"J9425" s="6">
        <v>210</v>
      </c>
      <c r="K9425" s="6">
        <v>191</v>
      </c>
      <c r="L9425" s="6" t="b">
        <v>0</v>
      </c>
      <c r="M9425" s="6" t="b">
        <v>0</v>
      </c>
      <c r="N9425" s="6" t="b">
        <v>0</v>
      </c>
    </row>
    <row r="9426" spans="1:14" ht="12.5" x14ac:dyDescent="0.25">
      <c r="A9426" s="6" t="s">
        <v>20040</v>
      </c>
      <c r="B9426" s="7">
        <v>43161</v>
      </c>
      <c r="C9426" s="6" t="s">
        <v>20041</v>
      </c>
      <c r="D9426" s="6" t="s">
        <v>8851</v>
      </c>
      <c r="E9426" s="6">
        <v>22</v>
      </c>
      <c r="F9426" t="str">
        <f xml:space="preserve"> VLOOKUP(E9426,Category!A:C,2,0)</f>
        <v>People &amp; Blogs</v>
      </c>
      <c r="G9426" s="8">
        <v>43158</v>
      </c>
      <c r="H9426" s="6">
        <v>1476561</v>
      </c>
      <c r="I9426" s="6">
        <v>0</v>
      </c>
      <c r="J9426" s="6">
        <v>0</v>
      </c>
      <c r="K9426" s="6">
        <v>0</v>
      </c>
      <c r="L9426" s="6" t="b">
        <v>1</v>
      </c>
      <c r="M9426" s="6" t="b">
        <v>1</v>
      </c>
      <c r="N9426" s="6" t="b">
        <v>0</v>
      </c>
    </row>
    <row r="9427" spans="1:14" ht="12.5" x14ac:dyDescent="0.25">
      <c r="A9427" s="6" t="s">
        <v>20042</v>
      </c>
      <c r="B9427" s="7">
        <v>43161</v>
      </c>
      <c r="C9427" s="6" t="s">
        <v>20043</v>
      </c>
      <c r="D9427" s="6" t="s">
        <v>1486</v>
      </c>
      <c r="E9427" s="6">
        <v>1</v>
      </c>
      <c r="F9427" t="str">
        <f xml:space="preserve"> VLOOKUP(E9427,Category!A:C,2,0)</f>
        <v>Film &amp; Animation</v>
      </c>
      <c r="G9427" s="8">
        <v>43157</v>
      </c>
      <c r="H9427" s="6">
        <v>6289543</v>
      </c>
      <c r="I9427" s="6">
        <v>42789</v>
      </c>
      <c r="J9427" s="6">
        <v>5714</v>
      </c>
      <c r="K9427" s="6">
        <v>3817</v>
      </c>
      <c r="L9427" s="6" t="b">
        <v>0</v>
      </c>
      <c r="M9427" s="6" t="b">
        <v>0</v>
      </c>
      <c r="N9427" s="6" t="b">
        <v>0</v>
      </c>
    </row>
    <row r="9428" spans="1:14" ht="12.5" x14ac:dyDescent="0.25">
      <c r="A9428" s="6" t="s">
        <v>20044</v>
      </c>
      <c r="B9428" s="7">
        <v>43161</v>
      </c>
      <c r="C9428" s="6" t="s">
        <v>20045</v>
      </c>
      <c r="D9428" s="6" t="s">
        <v>463</v>
      </c>
      <c r="E9428" s="6">
        <v>26</v>
      </c>
      <c r="F9428" t="str">
        <f xml:space="preserve"> VLOOKUP(E9428,Category!A:C,2,0)</f>
        <v>Howto &amp; Style</v>
      </c>
      <c r="G9428" s="8">
        <v>43159</v>
      </c>
      <c r="H9428" s="6">
        <v>516804</v>
      </c>
      <c r="I9428" s="6">
        <v>1451</v>
      </c>
      <c r="J9428" s="6">
        <v>636</v>
      </c>
      <c r="K9428" s="6">
        <v>106</v>
      </c>
      <c r="L9428" s="6" t="b">
        <v>0</v>
      </c>
      <c r="M9428" s="6" t="b">
        <v>0</v>
      </c>
      <c r="N9428" s="6" t="b">
        <v>0</v>
      </c>
    </row>
    <row r="9429" spans="1:14" ht="12.5" x14ac:dyDescent="0.25">
      <c r="A9429" s="6" t="s">
        <v>20046</v>
      </c>
      <c r="B9429" s="7">
        <v>43161</v>
      </c>
      <c r="C9429" s="6" t="s">
        <v>20047</v>
      </c>
      <c r="D9429" s="6" t="s">
        <v>162</v>
      </c>
      <c r="E9429" s="6">
        <v>23</v>
      </c>
      <c r="F9429" t="str">
        <f xml:space="preserve"> VLOOKUP(E9429,Category!A:C,2,0)</f>
        <v>Comedy</v>
      </c>
      <c r="G9429" s="8">
        <v>43160</v>
      </c>
      <c r="H9429" s="6">
        <v>960205</v>
      </c>
      <c r="I9429" s="6">
        <v>67117</v>
      </c>
      <c r="J9429" s="6">
        <v>1422</v>
      </c>
      <c r="K9429" s="6">
        <v>4473</v>
      </c>
      <c r="L9429" s="6" t="b">
        <v>0</v>
      </c>
      <c r="M9429" s="6" t="b">
        <v>0</v>
      </c>
      <c r="N9429" s="6" t="b">
        <v>0</v>
      </c>
    </row>
    <row r="9430" spans="1:14" ht="12.5" x14ac:dyDescent="0.25">
      <c r="A9430" s="6" t="s">
        <v>20048</v>
      </c>
      <c r="B9430" s="7">
        <v>43161</v>
      </c>
      <c r="C9430" s="6" t="s">
        <v>20049</v>
      </c>
      <c r="D9430" s="6" t="s">
        <v>138</v>
      </c>
      <c r="E9430" s="6">
        <v>28</v>
      </c>
      <c r="F9430" t="str">
        <f xml:space="preserve"> VLOOKUP(E9430,Category!A:C,2,0)</f>
        <v>Science &amp; Technology</v>
      </c>
      <c r="G9430" s="8">
        <v>43160</v>
      </c>
      <c r="H9430" s="6">
        <v>435461</v>
      </c>
      <c r="I9430" s="6">
        <v>25526</v>
      </c>
      <c r="J9430" s="6">
        <v>1215</v>
      </c>
      <c r="K9430" s="6">
        <v>5666</v>
      </c>
      <c r="L9430" s="6" t="b">
        <v>0</v>
      </c>
      <c r="M9430" s="6" t="b">
        <v>0</v>
      </c>
      <c r="N9430" s="6" t="b">
        <v>0</v>
      </c>
    </row>
    <row r="9431" spans="1:14" ht="12.5" x14ac:dyDescent="0.25">
      <c r="A9431" s="6" t="s">
        <v>20050</v>
      </c>
      <c r="B9431" s="7">
        <v>43161</v>
      </c>
      <c r="C9431" s="6" t="s">
        <v>20051</v>
      </c>
      <c r="D9431" s="6" t="s">
        <v>2005</v>
      </c>
      <c r="E9431" s="6">
        <v>24</v>
      </c>
      <c r="F9431" t="str">
        <f xml:space="preserve"> VLOOKUP(E9431,Category!A:C,2,0)</f>
        <v>Entertainment</v>
      </c>
      <c r="G9431" s="8">
        <v>43156</v>
      </c>
      <c r="H9431" s="6">
        <v>1831397</v>
      </c>
      <c r="I9431" s="6">
        <v>13240</v>
      </c>
      <c r="J9431" s="6">
        <v>1122</v>
      </c>
      <c r="K9431" s="6">
        <v>519</v>
      </c>
      <c r="L9431" s="6" t="b">
        <v>0</v>
      </c>
      <c r="M9431" s="6" t="b">
        <v>0</v>
      </c>
      <c r="N9431" s="6" t="b">
        <v>0</v>
      </c>
    </row>
    <row r="9432" spans="1:14" ht="12.5" x14ac:dyDescent="0.25">
      <c r="A9432" s="6" t="s">
        <v>20052</v>
      </c>
      <c r="B9432" s="7">
        <v>43161</v>
      </c>
      <c r="C9432" s="6" t="s">
        <v>20053</v>
      </c>
      <c r="D9432" s="6" t="s">
        <v>5354</v>
      </c>
      <c r="E9432" s="6">
        <v>24</v>
      </c>
      <c r="F9432" t="str">
        <f xml:space="preserve"> VLOOKUP(E9432,Category!A:C,2,0)</f>
        <v>Entertainment</v>
      </c>
      <c r="G9432" s="8">
        <v>43156</v>
      </c>
      <c r="H9432" s="6">
        <v>1500767</v>
      </c>
      <c r="I9432" s="6">
        <v>2199</v>
      </c>
      <c r="J9432" s="6">
        <v>942</v>
      </c>
      <c r="K9432" s="6">
        <v>148</v>
      </c>
      <c r="L9432" s="6" t="b">
        <v>0</v>
      </c>
      <c r="M9432" s="6" t="b">
        <v>0</v>
      </c>
      <c r="N9432" s="6" t="b">
        <v>0</v>
      </c>
    </row>
    <row r="9433" spans="1:14" ht="12.5" x14ac:dyDescent="0.25">
      <c r="A9433" s="6" t="s">
        <v>20054</v>
      </c>
      <c r="B9433" s="7">
        <v>43161</v>
      </c>
      <c r="C9433" s="6" t="s">
        <v>20055</v>
      </c>
      <c r="D9433" s="6" t="s">
        <v>123</v>
      </c>
      <c r="E9433" s="6">
        <v>25</v>
      </c>
      <c r="F9433" t="str">
        <f xml:space="preserve"> VLOOKUP(E9433,Category!A:C,2,0)</f>
        <v>News &amp; Politics</v>
      </c>
      <c r="G9433" s="8">
        <v>43159</v>
      </c>
      <c r="H9433" s="6">
        <v>769692</v>
      </c>
      <c r="I9433" s="6">
        <v>5935</v>
      </c>
      <c r="J9433" s="6">
        <v>724</v>
      </c>
      <c r="K9433" s="6">
        <v>996</v>
      </c>
      <c r="L9433" s="6" t="b">
        <v>0</v>
      </c>
      <c r="M9433" s="6" t="b">
        <v>0</v>
      </c>
      <c r="N9433" s="6" t="b">
        <v>0</v>
      </c>
    </row>
    <row r="9434" spans="1:14" ht="12.5" x14ac:dyDescent="0.25">
      <c r="A9434" s="6" t="s">
        <v>20056</v>
      </c>
      <c r="B9434" s="7">
        <v>43161</v>
      </c>
      <c r="C9434" s="6" t="s">
        <v>20057</v>
      </c>
      <c r="D9434" s="6" t="s">
        <v>826</v>
      </c>
      <c r="E9434" s="6">
        <v>24</v>
      </c>
      <c r="F9434" t="str">
        <f xml:space="preserve"> VLOOKUP(E9434,Category!A:C,2,0)</f>
        <v>Entertainment</v>
      </c>
      <c r="G9434" s="8">
        <v>43160</v>
      </c>
      <c r="H9434" s="6">
        <v>67303</v>
      </c>
      <c r="I9434" s="6">
        <v>308</v>
      </c>
      <c r="J9434" s="6">
        <v>53</v>
      </c>
      <c r="K9434" s="6">
        <v>25</v>
      </c>
      <c r="L9434" s="6" t="b">
        <v>0</v>
      </c>
      <c r="M9434" s="6" t="b">
        <v>0</v>
      </c>
      <c r="N9434" s="6" t="b">
        <v>0</v>
      </c>
    </row>
    <row r="9435" spans="1:14" ht="12.5" x14ac:dyDescent="0.25">
      <c r="A9435" s="6" t="s">
        <v>20058</v>
      </c>
      <c r="B9435" s="7">
        <v>43161</v>
      </c>
      <c r="C9435" s="6" t="s">
        <v>20059</v>
      </c>
      <c r="D9435" s="6" t="s">
        <v>51</v>
      </c>
      <c r="E9435" s="6">
        <v>43</v>
      </c>
      <c r="F9435" t="str">
        <f xml:space="preserve"> VLOOKUP(E9435,Category!A:C,2,0)</f>
        <v>Shows</v>
      </c>
      <c r="G9435" s="8">
        <v>43160</v>
      </c>
      <c r="H9435" s="6">
        <v>555732</v>
      </c>
      <c r="I9435" s="6">
        <v>3294</v>
      </c>
      <c r="J9435" s="6">
        <v>785</v>
      </c>
      <c r="K9435" s="6">
        <v>258</v>
      </c>
      <c r="L9435" s="6" t="b">
        <v>0</v>
      </c>
      <c r="M9435" s="6" t="b">
        <v>0</v>
      </c>
      <c r="N9435" s="6" t="b">
        <v>0</v>
      </c>
    </row>
    <row r="9436" spans="1:14" ht="12.5" x14ac:dyDescent="0.25">
      <c r="A9436" s="6" t="s">
        <v>20060</v>
      </c>
      <c r="B9436" s="7">
        <v>43162</v>
      </c>
      <c r="C9436" s="6" t="s">
        <v>20061</v>
      </c>
      <c r="D9436" s="6" t="s">
        <v>1305</v>
      </c>
      <c r="E9436" s="6">
        <v>22</v>
      </c>
      <c r="F9436" t="str">
        <f xml:space="preserve"> VLOOKUP(E9436,Category!A:C,2,0)</f>
        <v>People &amp; Blogs</v>
      </c>
      <c r="G9436" s="8">
        <v>43159</v>
      </c>
      <c r="H9436" s="6">
        <v>1633387</v>
      </c>
      <c r="I9436" s="6">
        <v>2289</v>
      </c>
      <c r="J9436" s="6">
        <v>735</v>
      </c>
      <c r="K9436" s="6">
        <v>263</v>
      </c>
      <c r="L9436" s="6" t="b">
        <v>0</v>
      </c>
      <c r="M9436" s="6" t="b">
        <v>0</v>
      </c>
      <c r="N9436" s="6" t="b">
        <v>0</v>
      </c>
    </row>
    <row r="9437" spans="1:14" ht="12.5" x14ac:dyDescent="0.25">
      <c r="A9437" s="6" t="s">
        <v>20062</v>
      </c>
      <c r="B9437" s="7">
        <v>43162</v>
      </c>
      <c r="C9437" s="6" t="s">
        <v>20063</v>
      </c>
      <c r="D9437" s="6" t="s">
        <v>273</v>
      </c>
      <c r="E9437" s="6">
        <v>24</v>
      </c>
      <c r="F9437" t="str">
        <f xml:space="preserve"> VLOOKUP(E9437,Category!A:C,2,0)</f>
        <v>Entertainment</v>
      </c>
      <c r="G9437" s="8">
        <v>43161</v>
      </c>
      <c r="H9437" s="6">
        <v>177739</v>
      </c>
      <c r="I9437" s="6">
        <v>246</v>
      </c>
      <c r="J9437" s="6">
        <v>105</v>
      </c>
      <c r="K9437" s="6">
        <v>0</v>
      </c>
      <c r="L9437" s="6" t="b">
        <v>0</v>
      </c>
      <c r="M9437" s="6" t="b">
        <v>0</v>
      </c>
      <c r="N9437" s="6" t="b">
        <v>0</v>
      </c>
    </row>
    <row r="9438" spans="1:14" ht="12.5" x14ac:dyDescent="0.25">
      <c r="A9438" s="6" t="s">
        <v>20064</v>
      </c>
      <c r="B9438" s="7">
        <v>43162</v>
      </c>
      <c r="C9438" s="6" t="s">
        <v>20065</v>
      </c>
      <c r="D9438" s="6" t="s">
        <v>51</v>
      </c>
      <c r="E9438" s="6">
        <v>24</v>
      </c>
      <c r="F9438" t="str">
        <f xml:space="preserve"> VLOOKUP(E9438,Category!A:C,2,0)</f>
        <v>Entertainment</v>
      </c>
      <c r="G9438" s="8">
        <v>43161</v>
      </c>
      <c r="H9438" s="6">
        <v>576992</v>
      </c>
      <c r="I9438" s="6">
        <v>2879</v>
      </c>
      <c r="J9438" s="6">
        <v>742</v>
      </c>
      <c r="K9438" s="6">
        <v>224</v>
      </c>
      <c r="L9438" s="6" t="b">
        <v>0</v>
      </c>
      <c r="M9438" s="6" t="b">
        <v>0</v>
      </c>
      <c r="N9438" s="6" t="b">
        <v>0</v>
      </c>
    </row>
    <row r="9439" spans="1:14" ht="12.5" x14ac:dyDescent="0.25">
      <c r="A9439" s="6" t="s">
        <v>20066</v>
      </c>
      <c r="B9439" s="7">
        <v>43162</v>
      </c>
      <c r="C9439" s="6" t="s">
        <v>20067</v>
      </c>
      <c r="D9439" s="6" t="s">
        <v>147</v>
      </c>
      <c r="E9439" s="6">
        <v>24</v>
      </c>
      <c r="F9439" t="str">
        <f xml:space="preserve"> VLOOKUP(E9439,Category!A:C,2,0)</f>
        <v>Entertainment</v>
      </c>
      <c r="G9439" s="8">
        <v>43160</v>
      </c>
      <c r="H9439" s="6">
        <v>792652</v>
      </c>
      <c r="I9439" s="6">
        <v>4885</v>
      </c>
      <c r="J9439" s="6">
        <v>550</v>
      </c>
      <c r="K9439" s="6">
        <v>871</v>
      </c>
      <c r="L9439" s="6" t="b">
        <v>0</v>
      </c>
      <c r="M9439" s="6" t="b">
        <v>0</v>
      </c>
      <c r="N9439" s="6" t="b">
        <v>0</v>
      </c>
    </row>
    <row r="9440" spans="1:14" ht="12.5" x14ac:dyDescent="0.25">
      <c r="A9440" s="6" t="s">
        <v>20068</v>
      </c>
      <c r="B9440" s="7">
        <v>43162</v>
      </c>
      <c r="C9440" s="6" t="s">
        <v>20069</v>
      </c>
      <c r="D9440" s="6" t="s">
        <v>183</v>
      </c>
      <c r="E9440" s="6">
        <v>24</v>
      </c>
      <c r="F9440" t="str">
        <f xml:space="preserve"> VLOOKUP(E9440,Category!A:C,2,0)</f>
        <v>Entertainment</v>
      </c>
      <c r="G9440" s="8">
        <v>43161</v>
      </c>
      <c r="H9440" s="6">
        <v>125277</v>
      </c>
      <c r="I9440" s="6">
        <v>588</v>
      </c>
      <c r="J9440" s="6">
        <v>108</v>
      </c>
      <c r="K9440" s="6">
        <v>29</v>
      </c>
      <c r="L9440" s="6" t="b">
        <v>0</v>
      </c>
      <c r="M9440" s="6" t="b">
        <v>0</v>
      </c>
      <c r="N9440" s="6" t="b">
        <v>0</v>
      </c>
    </row>
    <row r="9441" spans="1:14" ht="12.5" x14ac:dyDescent="0.25">
      <c r="A9441" s="6" t="s">
        <v>20070</v>
      </c>
      <c r="B9441" s="7">
        <v>43162</v>
      </c>
      <c r="C9441" s="6" t="s">
        <v>20071</v>
      </c>
      <c r="D9441" s="6" t="s">
        <v>826</v>
      </c>
      <c r="E9441" s="6">
        <v>24</v>
      </c>
      <c r="F9441" t="str">
        <f xml:space="preserve"> VLOOKUP(E9441,Category!A:C,2,0)</f>
        <v>Entertainment</v>
      </c>
      <c r="G9441" s="8">
        <v>43160</v>
      </c>
      <c r="H9441" s="6">
        <v>562801</v>
      </c>
      <c r="I9441" s="6">
        <v>1195</v>
      </c>
      <c r="J9441" s="6">
        <v>254</v>
      </c>
      <c r="K9441" s="6">
        <v>95</v>
      </c>
      <c r="L9441" s="6" t="b">
        <v>0</v>
      </c>
      <c r="M9441" s="6" t="b">
        <v>0</v>
      </c>
      <c r="N9441" s="6" t="b">
        <v>0</v>
      </c>
    </row>
    <row r="9442" spans="1:14" ht="12.5" x14ac:dyDescent="0.25">
      <c r="A9442" s="6" t="s">
        <v>20072</v>
      </c>
      <c r="B9442" s="7">
        <v>43162</v>
      </c>
      <c r="C9442" s="6" t="s">
        <v>20073</v>
      </c>
      <c r="D9442" s="6" t="s">
        <v>138</v>
      </c>
      <c r="E9442" s="6">
        <v>28</v>
      </c>
      <c r="F9442" t="str">
        <f xml:space="preserve"> VLOOKUP(E9442,Category!A:C,2,0)</f>
        <v>Science &amp; Technology</v>
      </c>
      <c r="G9442" s="8">
        <v>43161</v>
      </c>
      <c r="H9442" s="6">
        <v>269309</v>
      </c>
      <c r="I9442" s="6">
        <v>19100</v>
      </c>
      <c r="J9442" s="6">
        <v>807</v>
      </c>
      <c r="K9442" s="6">
        <v>4684</v>
      </c>
      <c r="L9442" s="6" t="b">
        <v>0</v>
      </c>
      <c r="M9442" s="6" t="b">
        <v>0</v>
      </c>
      <c r="N9442" s="6" t="b">
        <v>0</v>
      </c>
    </row>
    <row r="9443" spans="1:14" ht="12.5" x14ac:dyDescent="0.25">
      <c r="A9443" s="6" t="s">
        <v>20074</v>
      </c>
      <c r="B9443" s="7">
        <v>43162</v>
      </c>
      <c r="C9443" s="6" t="s">
        <v>20075</v>
      </c>
      <c r="D9443" s="6" t="s">
        <v>87</v>
      </c>
      <c r="E9443" s="6">
        <v>27</v>
      </c>
      <c r="F9443" t="str">
        <f xml:space="preserve"> VLOOKUP(E9443,Category!A:C,2,0)</f>
        <v>Education</v>
      </c>
      <c r="G9443" s="8">
        <v>43160</v>
      </c>
      <c r="H9443" s="6">
        <v>109939</v>
      </c>
      <c r="I9443" s="6">
        <v>964</v>
      </c>
      <c r="J9443" s="6">
        <v>208</v>
      </c>
      <c r="K9443" s="6">
        <v>200</v>
      </c>
      <c r="L9443" s="6" t="b">
        <v>0</v>
      </c>
      <c r="M9443" s="6" t="b">
        <v>0</v>
      </c>
      <c r="N9443" s="6" t="b">
        <v>0</v>
      </c>
    </row>
    <row r="9444" spans="1:14" ht="12.5" x14ac:dyDescent="0.25">
      <c r="A9444" s="6" t="s">
        <v>20076</v>
      </c>
      <c r="B9444" s="7">
        <v>43162</v>
      </c>
      <c r="C9444" s="6" t="s">
        <v>20077</v>
      </c>
      <c r="D9444" s="6" t="s">
        <v>234</v>
      </c>
      <c r="E9444" s="6">
        <v>24</v>
      </c>
      <c r="F9444" t="str">
        <f xml:space="preserve"> VLOOKUP(E9444,Category!A:C,2,0)</f>
        <v>Entertainment</v>
      </c>
      <c r="G9444" s="8">
        <v>43160</v>
      </c>
      <c r="H9444" s="6">
        <v>529903</v>
      </c>
      <c r="I9444" s="6">
        <v>2315</v>
      </c>
      <c r="J9444" s="6">
        <v>461</v>
      </c>
      <c r="K9444" s="6">
        <v>1044</v>
      </c>
      <c r="L9444" s="6" t="b">
        <v>0</v>
      </c>
      <c r="M9444" s="6" t="b">
        <v>0</v>
      </c>
      <c r="N9444" s="6" t="b">
        <v>0</v>
      </c>
    </row>
    <row r="9445" spans="1:14" ht="12.5" x14ac:dyDescent="0.25">
      <c r="A9445" s="6" t="s">
        <v>20078</v>
      </c>
      <c r="B9445" s="7">
        <v>43162</v>
      </c>
      <c r="C9445" s="6" t="s">
        <v>20079</v>
      </c>
      <c r="D9445" s="6" t="s">
        <v>449</v>
      </c>
      <c r="E9445" s="6">
        <v>24</v>
      </c>
      <c r="F9445" t="str">
        <f xml:space="preserve"> VLOOKUP(E9445,Category!A:C,2,0)</f>
        <v>Entertainment</v>
      </c>
      <c r="G9445" s="8">
        <v>43161</v>
      </c>
      <c r="H9445" s="6">
        <v>210318</v>
      </c>
      <c r="I9445" s="6">
        <v>608</v>
      </c>
      <c r="J9445" s="6">
        <v>99</v>
      </c>
      <c r="K9445" s="6">
        <v>34</v>
      </c>
      <c r="L9445" s="6" t="b">
        <v>0</v>
      </c>
      <c r="M9445" s="6" t="b">
        <v>0</v>
      </c>
      <c r="N9445" s="6" t="b">
        <v>0</v>
      </c>
    </row>
    <row r="9446" spans="1:14" ht="12.5" x14ac:dyDescent="0.25">
      <c r="A9446" s="6" t="s">
        <v>20080</v>
      </c>
      <c r="B9446" s="7">
        <v>43162</v>
      </c>
      <c r="C9446" s="6" t="s">
        <v>20081</v>
      </c>
      <c r="D9446" s="6" t="s">
        <v>434</v>
      </c>
      <c r="E9446" s="6">
        <v>24</v>
      </c>
      <c r="F9446" t="str">
        <f xml:space="preserve"> VLOOKUP(E9446,Category!A:C,2,0)</f>
        <v>Entertainment</v>
      </c>
      <c r="G9446" s="8">
        <v>43161</v>
      </c>
      <c r="H9446" s="6">
        <v>1037158</v>
      </c>
      <c r="I9446" s="6">
        <v>11876</v>
      </c>
      <c r="J9446" s="6">
        <v>443</v>
      </c>
      <c r="K9446" s="6">
        <v>1236</v>
      </c>
      <c r="L9446" s="6" t="b">
        <v>0</v>
      </c>
      <c r="M9446" s="6" t="b">
        <v>0</v>
      </c>
      <c r="N9446" s="6" t="b">
        <v>0</v>
      </c>
    </row>
    <row r="9447" spans="1:14" ht="12.5" x14ac:dyDescent="0.25">
      <c r="A9447" s="6" t="s">
        <v>20082</v>
      </c>
      <c r="B9447" s="7">
        <v>43162</v>
      </c>
      <c r="C9447" s="6" t="s">
        <v>20083</v>
      </c>
      <c r="D9447" s="6" t="s">
        <v>18766</v>
      </c>
      <c r="E9447" s="6">
        <v>24</v>
      </c>
      <c r="F9447" t="str">
        <f xml:space="preserve"> VLOOKUP(E9447,Category!A:C,2,0)</f>
        <v>Entertainment</v>
      </c>
      <c r="G9447" s="8">
        <v>43161</v>
      </c>
      <c r="H9447" s="6">
        <v>145283</v>
      </c>
      <c r="I9447" s="6">
        <v>280</v>
      </c>
      <c r="J9447" s="6">
        <v>210</v>
      </c>
      <c r="K9447" s="6">
        <v>0</v>
      </c>
      <c r="L9447" s="6" t="b">
        <v>1</v>
      </c>
      <c r="M9447" s="6" t="b">
        <v>0</v>
      </c>
      <c r="N9447" s="6" t="b">
        <v>0</v>
      </c>
    </row>
    <row r="9448" spans="1:14" ht="12.5" x14ac:dyDescent="0.25">
      <c r="A9448" s="6" t="s">
        <v>20084</v>
      </c>
      <c r="B9448" s="7">
        <v>43162</v>
      </c>
      <c r="C9448" s="6" t="s">
        <v>20085</v>
      </c>
      <c r="D9448" s="6" t="s">
        <v>623</v>
      </c>
      <c r="E9448" s="6">
        <v>24</v>
      </c>
      <c r="F9448" t="str">
        <f xml:space="preserve"> VLOOKUP(E9448,Category!A:C,2,0)</f>
        <v>Entertainment</v>
      </c>
      <c r="G9448" s="8">
        <v>43160</v>
      </c>
      <c r="H9448" s="6">
        <v>94809</v>
      </c>
      <c r="I9448" s="6">
        <v>291</v>
      </c>
      <c r="J9448" s="6">
        <v>12</v>
      </c>
      <c r="K9448" s="6">
        <v>43</v>
      </c>
      <c r="L9448" s="6" t="b">
        <v>0</v>
      </c>
      <c r="M9448" s="6" t="b">
        <v>0</v>
      </c>
      <c r="N9448" s="6" t="b">
        <v>0</v>
      </c>
    </row>
    <row r="9449" spans="1:14" ht="12.5" x14ac:dyDescent="0.25">
      <c r="A9449" s="6" t="s">
        <v>20086</v>
      </c>
      <c r="B9449" s="7">
        <v>43162</v>
      </c>
      <c r="C9449" s="6" t="s">
        <v>20087</v>
      </c>
      <c r="D9449" s="6" t="s">
        <v>536</v>
      </c>
      <c r="E9449" s="6">
        <v>24</v>
      </c>
      <c r="F9449" t="str">
        <f xml:space="preserve"> VLOOKUP(E9449,Category!A:C,2,0)</f>
        <v>Entertainment</v>
      </c>
      <c r="G9449" s="8">
        <v>43157</v>
      </c>
      <c r="H9449" s="6">
        <v>1660490</v>
      </c>
      <c r="I9449" s="6">
        <v>1711</v>
      </c>
      <c r="J9449" s="6">
        <v>1321</v>
      </c>
      <c r="K9449" s="6">
        <v>208</v>
      </c>
      <c r="L9449" s="6" t="b">
        <v>0</v>
      </c>
      <c r="M9449" s="6" t="b">
        <v>0</v>
      </c>
      <c r="N9449" s="6" t="b">
        <v>0</v>
      </c>
    </row>
    <row r="9450" spans="1:14" ht="12.5" x14ac:dyDescent="0.25">
      <c r="A9450" s="6" t="s">
        <v>20088</v>
      </c>
      <c r="B9450" s="7">
        <v>43162</v>
      </c>
      <c r="C9450" s="6" t="s">
        <v>20089</v>
      </c>
      <c r="D9450" s="6" t="s">
        <v>156</v>
      </c>
      <c r="E9450" s="6">
        <v>24</v>
      </c>
      <c r="F9450" t="str">
        <f xml:space="preserve"> VLOOKUP(E9450,Category!A:C,2,0)</f>
        <v>Entertainment</v>
      </c>
      <c r="G9450" s="8">
        <v>43160</v>
      </c>
      <c r="H9450" s="6">
        <v>58152</v>
      </c>
      <c r="I9450" s="6">
        <v>185</v>
      </c>
      <c r="J9450" s="6">
        <v>11</v>
      </c>
      <c r="K9450" s="6">
        <v>5</v>
      </c>
      <c r="L9450" s="6" t="b">
        <v>0</v>
      </c>
      <c r="M9450" s="6" t="b">
        <v>0</v>
      </c>
      <c r="N9450" s="6" t="b">
        <v>0</v>
      </c>
    </row>
    <row r="9451" spans="1:14" ht="12.5" x14ac:dyDescent="0.25">
      <c r="A9451" s="6" t="s">
        <v>20090</v>
      </c>
      <c r="B9451" s="7">
        <v>43162</v>
      </c>
      <c r="C9451" s="6" t="s">
        <v>20091</v>
      </c>
      <c r="D9451" s="6" t="s">
        <v>1344</v>
      </c>
      <c r="E9451" s="6">
        <v>24</v>
      </c>
      <c r="F9451" t="str">
        <f xml:space="preserve"> VLOOKUP(E9451,Category!A:C,2,0)</f>
        <v>Entertainment</v>
      </c>
      <c r="G9451" s="8">
        <v>43160</v>
      </c>
      <c r="H9451" s="6">
        <v>139248</v>
      </c>
      <c r="I9451" s="6">
        <v>772</v>
      </c>
      <c r="J9451" s="6">
        <v>63</v>
      </c>
      <c r="K9451" s="6">
        <v>33</v>
      </c>
      <c r="L9451" s="6" t="b">
        <v>0</v>
      </c>
      <c r="M9451" s="6" t="b">
        <v>0</v>
      </c>
      <c r="N9451" s="6" t="b">
        <v>0</v>
      </c>
    </row>
    <row r="9452" spans="1:14" ht="12.5" x14ac:dyDescent="0.25">
      <c r="A9452" s="6" t="s">
        <v>20092</v>
      </c>
      <c r="B9452" s="7">
        <v>43162</v>
      </c>
      <c r="C9452" s="6" t="s">
        <v>20093</v>
      </c>
      <c r="D9452" s="6" t="s">
        <v>3146</v>
      </c>
      <c r="E9452" s="6">
        <v>24</v>
      </c>
      <c r="F9452" t="str">
        <f xml:space="preserve"> VLOOKUP(E9452,Category!A:C,2,0)</f>
        <v>Entertainment</v>
      </c>
      <c r="G9452" s="8">
        <v>43159</v>
      </c>
      <c r="H9452" s="6">
        <v>692765</v>
      </c>
      <c r="I9452" s="6">
        <v>1209</v>
      </c>
      <c r="J9452" s="6">
        <v>571</v>
      </c>
      <c r="K9452" s="6">
        <v>154</v>
      </c>
      <c r="L9452" s="6" t="b">
        <v>0</v>
      </c>
      <c r="M9452" s="6" t="b">
        <v>0</v>
      </c>
      <c r="N9452" s="6" t="b">
        <v>0</v>
      </c>
    </row>
    <row r="9453" spans="1:14" ht="12.5" x14ac:dyDescent="0.25">
      <c r="A9453" s="6" t="s">
        <v>20094</v>
      </c>
      <c r="B9453" s="7">
        <v>43162</v>
      </c>
      <c r="C9453" s="6" t="s">
        <v>20095</v>
      </c>
      <c r="D9453" s="6" t="s">
        <v>3014</v>
      </c>
      <c r="E9453" s="6">
        <v>10</v>
      </c>
      <c r="F9453" t="str">
        <f xml:space="preserve"> VLOOKUP(E9453,Category!A:C,2,0)</f>
        <v>Music</v>
      </c>
      <c r="G9453" s="8">
        <v>43160</v>
      </c>
      <c r="H9453" s="6">
        <v>1358116</v>
      </c>
      <c r="I9453" s="6">
        <v>22126</v>
      </c>
      <c r="J9453" s="6">
        <v>606</v>
      </c>
      <c r="K9453" s="6">
        <v>862</v>
      </c>
      <c r="L9453" s="6" t="b">
        <v>0</v>
      </c>
      <c r="M9453" s="6" t="b">
        <v>0</v>
      </c>
      <c r="N9453" s="6" t="b">
        <v>0</v>
      </c>
    </row>
    <row r="9454" spans="1:14" ht="12.5" x14ac:dyDescent="0.25">
      <c r="A9454" s="6" t="s">
        <v>20096</v>
      </c>
      <c r="B9454" s="7">
        <v>43162</v>
      </c>
      <c r="C9454" s="6" t="s">
        <v>20097</v>
      </c>
      <c r="D9454" s="6" t="s">
        <v>132</v>
      </c>
      <c r="E9454" s="6">
        <v>24</v>
      </c>
      <c r="F9454" t="str">
        <f xml:space="preserve"> VLOOKUP(E9454,Category!A:C,2,0)</f>
        <v>Entertainment</v>
      </c>
      <c r="G9454" s="8">
        <v>43161</v>
      </c>
      <c r="H9454" s="6">
        <v>164918</v>
      </c>
      <c r="I9454" s="6">
        <v>764</v>
      </c>
      <c r="J9454" s="6">
        <v>181</v>
      </c>
      <c r="K9454" s="6">
        <v>65</v>
      </c>
      <c r="L9454" s="6" t="b">
        <v>0</v>
      </c>
      <c r="M9454" s="6" t="b">
        <v>0</v>
      </c>
      <c r="N9454" s="6" t="b">
        <v>0</v>
      </c>
    </row>
    <row r="9455" spans="1:14" ht="12.5" x14ac:dyDescent="0.25">
      <c r="A9455" s="6" t="s">
        <v>20098</v>
      </c>
      <c r="B9455" s="7">
        <v>43162</v>
      </c>
      <c r="C9455" s="6" t="s">
        <v>20099</v>
      </c>
      <c r="D9455" s="6" t="s">
        <v>84</v>
      </c>
      <c r="E9455" s="6">
        <v>27</v>
      </c>
      <c r="F9455" t="str">
        <f xml:space="preserve"> VLOOKUP(E9455,Category!A:C,2,0)</f>
        <v>Education</v>
      </c>
      <c r="G9455" s="8">
        <v>43161</v>
      </c>
      <c r="H9455" s="6">
        <v>50293</v>
      </c>
      <c r="I9455" s="6">
        <v>2224</v>
      </c>
      <c r="J9455" s="6">
        <v>62</v>
      </c>
      <c r="K9455" s="6">
        <v>528</v>
      </c>
      <c r="L9455" s="6" t="b">
        <v>0</v>
      </c>
      <c r="M9455" s="6" t="b">
        <v>0</v>
      </c>
      <c r="N9455" s="6" t="b">
        <v>0</v>
      </c>
    </row>
    <row r="9456" spans="1:14" ht="12.5" x14ac:dyDescent="0.25">
      <c r="A9456" s="6" t="s">
        <v>20100</v>
      </c>
      <c r="B9456" s="7">
        <v>43162</v>
      </c>
      <c r="C9456" s="6" t="s">
        <v>20101</v>
      </c>
      <c r="D9456" s="6" t="s">
        <v>3445</v>
      </c>
      <c r="E9456" s="6">
        <v>22</v>
      </c>
      <c r="F9456" t="str">
        <f xml:space="preserve"> VLOOKUP(E9456,Category!A:C,2,0)</f>
        <v>People &amp; Blogs</v>
      </c>
      <c r="G9456" s="8">
        <v>43158</v>
      </c>
      <c r="H9456" s="6">
        <v>676234</v>
      </c>
      <c r="I9456" s="6">
        <v>1169</v>
      </c>
      <c r="J9456" s="6">
        <v>654</v>
      </c>
      <c r="K9456" s="6">
        <v>153</v>
      </c>
      <c r="L9456" s="6" t="b">
        <v>0</v>
      </c>
      <c r="M9456" s="6" t="b">
        <v>0</v>
      </c>
      <c r="N9456" s="6" t="b">
        <v>0</v>
      </c>
    </row>
    <row r="9457" spans="1:14" ht="12.5" x14ac:dyDescent="0.25">
      <c r="A9457" s="6" t="s">
        <v>20102</v>
      </c>
      <c r="B9457" s="7">
        <v>43162</v>
      </c>
      <c r="C9457" s="6" t="s">
        <v>20103</v>
      </c>
      <c r="D9457" s="10" t="s">
        <v>951</v>
      </c>
      <c r="E9457" s="6">
        <v>17</v>
      </c>
      <c r="F9457" t="str">
        <f xml:space="preserve"> VLOOKUP(E9457,Category!A:C,2,0)</f>
        <v>Sports</v>
      </c>
      <c r="G9457" s="8">
        <v>43160</v>
      </c>
      <c r="H9457" s="6">
        <v>438829</v>
      </c>
      <c r="I9457" s="6">
        <v>3934</v>
      </c>
      <c r="J9457" s="6">
        <v>360</v>
      </c>
      <c r="K9457" s="6">
        <v>26</v>
      </c>
      <c r="L9457" s="6" t="b">
        <v>0</v>
      </c>
      <c r="M9457" s="6" t="b">
        <v>0</v>
      </c>
      <c r="N9457" s="6" t="b">
        <v>0</v>
      </c>
    </row>
    <row r="9458" spans="1:14" ht="12.5" x14ac:dyDescent="0.25">
      <c r="A9458" s="6" t="s">
        <v>20104</v>
      </c>
      <c r="B9458" s="7">
        <v>43162</v>
      </c>
      <c r="C9458" s="6" t="s">
        <v>20105</v>
      </c>
      <c r="D9458" s="6" t="s">
        <v>3625</v>
      </c>
      <c r="E9458" s="6">
        <v>10</v>
      </c>
      <c r="F9458" t="str">
        <f xml:space="preserve"> VLOOKUP(E9458,Category!A:C,2,0)</f>
        <v>Music</v>
      </c>
      <c r="G9458" s="8">
        <v>43160</v>
      </c>
      <c r="H9458" s="6">
        <v>234587</v>
      </c>
      <c r="I9458" s="6">
        <v>1496</v>
      </c>
      <c r="J9458" s="6">
        <v>221</v>
      </c>
      <c r="K9458" s="6">
        <v>122</v>
      </c>
      <c r="L9458" s="6" t="b">
        <v>0</v>
      </c>
      <c r="M9458" s="6" t="b">
        <v>0</v>
      </c>
      <c r="N9458" s="6" t="b">
        <v>0</v>
      </c>
    </row>
    <row r="9459" spans="1:14" ht="12.5" x14ac:dyDescent="0.25">
      <c r="A9459" s="6" t="s">
        <v>20106</v>
      </c>
      <c r="B9459" s="7">
        <v>43162</v>
      </c>
      <c r="C9459" s="6" t="s">
        <v>20107</v>
      </c>
      <c r="D9459" s="6" t="s">
        <v>1234</v>
      </c>
      <c r="E9459" s="6">
        <v>24</v>
      </c>
      <c r="F9459" t="str">
        <f xml:space="preserve"> VLOOKUP(E9459,Category!A:C,2,0)</f>
        <v>Entertainment</v>
      </c>
      <c r="G9459" s="8">
        <v>43161</v>
      </c>
      <c r="H9459" s="6">
        <v>82608</v>
      </c>
      <c r="I9459" s="6">
        <v>1116</v>
      </c>
      <c r="J9459" s="6">
        <v>83</v>
      </c>
      <c r="K9459" s="6">
        <v>167</v>
      </c>
      <c r="L9459" s="6" t="b">
        <v>0</v>
      </c>
      <c r="M9459" s="6" t="b">
        <v>0</v>
      </c>
      <c r="N9459" s="6" t="b">
        <v>0</v>
      </c>
    </row>
    <row r="9460" spans="1:14" ht="12.5" x14ac:dyDescent="0.25">
      <c r="A9460" s="6" t="s">
        <v>20108</v>
      </c>
      <c r="B9460" s="7">
        <v>43162</v>
      </c>
      <c r="C9460" s="6" t="s">
        <v>20109</v>
      </c>
      <c r="D9460" s="6" t="s">
        <v>1397</v>
      </c>
      <c r="E9460" s="6">
        <v>24</v>
      </c>
      <c r="F9460" t="str">
        <f xml:space="preserve"> VLOOKUP(E9460,Category!A:C,2,0)</f>
        <v>Entertainment</v>
      </c>
      <c r="G9460" s="8">
        <v>43161</v>
      </c>
      <c r="H9460" s="6">
        <v>89609</v>
      </c>
      <c r="I9460" s="6">
        <v>251</v>
      </c>
      <c r="J9460" s="6">
        <v>79</v>
      </c>
      <c r="K9460" s="6">
        <v>16</v>
      </c>
      <c r="L9460" s="6" t="b">
        <v>0</v>
      </c>
      <c r="M9460" s="6" t="b">
        <v>0</v>
      </c>
      <c r="N9460" s="6" t="b">
        <v>0</v>
      </c>
    </row>
    <row r="9461" spans="1:14" ht="12.5" x14ac:dyDescent="0.25">
      <c r="A9461" s="6" t="s">
        <v>20110</v>
      </c>
      <c r="B9461" s="7">
        <v>43162</v>
      </c>
      <c r="C9461" s="6" t="s">
        <v>20111</v>
      </c>
      <c r="D9461" s="6" t="s">
        <v>1990</v>
      </c>
      <c r="E9461" s="6">
        <v>22</v>
      </c>
      <c r="F9461" t="str">
        <f xml:space="preserve"> VLOOKUP(E9461,Category!A:C,2,0)</f>
        <v>People &amp; Blogs</v>
      </c>
      <c r="G9461" s="8">
        <v>43161</v>
      </c>
      <c r="H9461" s="6">
        <v>85521</v>
      </c>
      <c r="I9461" s="6">
        <v>393</v>
      </c>
      <c r="J9461" s="6">
        <v>203</v>
      </c>
      <c r="K9461" s="6">
        <v>75</v>
      </c>
      <c r="L9461" s="6" t="b">
        <v>0</v>
      </c>
      <c r="M9461" s="6" t="b">
        <v>0</v>
      </c>
      <c r="N9461" s="6" t="b">
        <v>0</v>
      </c>
    </row>
    <row r="9462" spans="1:14" ht="12.5" x14ac:dyDescent="0.25">
      <c r="A9462" s="6" t="s">
        <v>20112</v>
      </c>
      <c r="B9462" s="7">
        <v>43162</v>
      </c>
      <c r="C9462" s="6" t="s">
        <v>20113</v>
      </c>
      <c r="D9462" s="6" t="s">
        <v>20114</v>
      </c>
      <c r="E9462" s="6">
        <v>25</v>
      </c>
      <c r="F9462" t="str">
        <f xml:space="preserve"> VLOOKUP(E9462,Category!A:C,2,0)</f>
        <v>News &amp; Politics</v>
      </c>
      <c r="G9462" s="8">
        <v>43158</v>
      </c>
      <c r="H9462" s="6">
        <v>607622</v>
      </c>
      <c r="I9462" s="6">
        <v>1862</v>
      </c>
      <c r="J9462" s="6">
        <v>452</v>
      </c>
      <c r="K9462" s="6">
        <v>76</v>
      </c>
      <c r="L9462" s="6" t="b">
        <v>0</v>
      </c>
      <c r="M9462" s="6" t="b">
        <v>0</v>
      </c>
      <c r="N9462" s="6" t="b">
        <v>0</v>
      </c>
    </row>
    <row r="9463" spans="1:14" ht="12.5" x14ac:dyDescent="0.25">
      <c r="A9463" s="6" t="s">
        <v>20115</v>
      </c>
      <c r="B9463" s="7">
        <v>43162</v>
      </c>
      <c r="C9463" s="6" t="s">
        <v>20116</v>
      </c>
      <c r="D9463" s="6" t="s">
        <v>219</v>
      </c>
      <c r="E9463" s="6">
        <v>24</v>
      </c>
      <c r="F9463" t="str">
        <f xml:space="preserve"> VLOOKUP(E9463,Category!A:C,2,0)</f>
        <v>Entertainment</v>
      </c>
      <c r="G9463" s="8">
        <v>43159</v>
      </c>
      <c r="H9463" s="6">
        <v>813179</v>
      </c>
      <c r="I9463" s="6">
        <v>1215</v>
      </c>
      <c r="J9463" s="6">
        <v>274</v>
      </c>
      <c r="K9463" s="6">
        <v>69</v>
      </c>
      <c r="L9463" s="6" t="b">
        <v>0</v>
      </c>
      <c r="M9463" s="6" t="b">
        <v>0</v>
      </c>
      <c r="N9463" s="6" t="b">
        <v>0</v>
      </c>
    </row>
    <row r="9464" spans="1:14" ht="12.5" x14ac:dyDescent="0.25">
      <c r="A9464" s="6" t="s">
        <v>20117</v>
      </c>
      <c r="B9464" s="7">
        <v>43162</v>
      </c>
      <c r="C9464" s="6" t="s">
        <v>20118</v>
      </c>
      <c r="D9464" s="6" t="s">
        <v>372</v>
      </c>
      <c r="E9464" s="6">
        <v>22</v>
      </c>
      <c r="F9464" t="str">
        <f xml:space="preserve"> VLOOKUP(E9464,Category!A:C,2,0)</f>
        <v>People &amp; Blogs</v>
      </c>
      <c r="G9464" s="8">
        <v>43160</v>
      </c>
      <c r="H9464" s="6">
        <v>146618</v>
      </c>
      <c r="I9464" s="6">
        <v>4269</v>
      </c>
      <c r="J9464" s="6">
        <v>281</v>
      </c>
      <c r="K9464" s="6">
        <v>278</v>
      </c>
      <c r="L9464" s="6" t="b">
        <v>0</v>
      </c>
      <c r="M9464" s="6" t="b">
        <v>0</v>
      </c>
      <c r="N9464" s="6" t="b">
        <v>0</v>
      </c>
    </row>
    <row r="9465" spans="1:14" ht="12.5" x14ac:dyDescent="0.25">
      <c r="A9465" s="6" t="s">
        <v>20119</v>
      </c>
      <c r="B9465" s="7">
        <v>43162</v>
      </c>
      <c r="C9465" s="6" t="s">
        <v>20120</v>
      </c>
      <c r="D9465" s="6" t="s">
        <v>9668</v>
      </c>
      <c r="E9465" s="6">
        <v>24</v>
      </c>
      <c r="F9465" t="str">
        <f xml:space="preserve"> VLOOKUP(E9465,Category!A:C,2,0)</f>
        <v>Entertainment</v>
      </c>
      <c r="G9465" s="8">
        <v>43161</v>
      </c>
      <c r="H9465" s="6">
        <v>12701</v>
      </c>
      <c r="I9465" s="6">
        <v>229</v>
      </c>
      <c r="J9465" s="6">
        <v>11</v>
      </c>
      <c r="K9465" s="6">
        <v>34</v>
      </c>
      <c r="L9465" s="6" t="b">
        <v>0</v>
      </c>
      <c r="M9465" s="6" t="b">
        <v>0</v>
      </c>
      <c r="N9465" s="6" t="b">
        <v>0</v>
      </c>
    </row>
    <row r="9466" spans="1:14" ht="12.5" x14ac:dyDescent="0.25">
      <c r="A9466" s="6" t="s">
        <v>20121</v>
      </c>
      <c r="B9466" s="7">
        <v>43162</v>
      </c>
      <c r="C9466" s="6" t="s">
        <v>20122</v>
      </c>
      <c r="D9466" s="6" t="s">
        <v>333</v>
      </c>
      <c r="E9466" s="6">
        <v>1</v>
      </c>
      <c r="F9466" t="str">
        <f xml:space="preserve"> VLOOKUP(E9466,Category!A:C,2,0)</f>
        <v>Film &amp; Animation</v>
      </c>
      <c r="G9466" s="8">
        <v>43160</v>
      </c>
      <c r="H9466" s="6">
        <v>228665</v>
      </c>
      <c r="I9466" s="6">
        <v>4725</v>
      </c>
      <c r="J9466" s="6">
        <v>929</v>
      </c>
      <c r="K9466" s="6">
        <v>631</v>
      </c>
      <c r="L9466" s="6" t="b">
        <v>0</v>
      </c>
      <c r="M9466" s="6" t="b">
        <v>0</v>
      </c>
      <c r="N9466" s="6" t="b">
        <v>0</v>
      </c>
    </row>
    <row r="9467" spans="1:14" ht="12.5" x14ac:dyDescent="0.25">
      <c r="A9467" s="6" t="s">
        <v>20123</v>
      </c>
      <c r="B9467" s="7">
        <v>43162</v>
      </c>
      <c r="C9467" s="6" t="s">
        <v>20124</v>
      </c>
      <c r="D9467" s="6" t="s">
        <v>2806</v>
      </c>
      <c r="E9467" s="6">
        <v>23</v>
      </c>
      <c r="F9467" t="str">
        <f xml:space="preserve"> VLOOKUP(E9467,Category!A:C,2,0)</f>
        <v>Comedy</v>
      </c>
      <c r="G9467" s="8">
        <v>43159</v>
      </c>
      <c r="H9467" s="6">
        <v>457206</v>
      </c>
      <c r="I9467" s="6">
        <v>8672</v>
      </c>
      <c r="J9467" s="6">
        <v>486</v>
      </c>
      <c r="K9467" s="6">
        <v>581</v>
      </c>
      <c r="L9467" s="6" t="b">
        <v>0</v>
      </c>
      <c r="M9467" s="6" t="b">
        <v>0</v>
      </c>
      <c r="N9467" s="6" t="b">
        <v>0</v>
      </c>
    </row>
    <row r="9468" spans="1:14" ht="12.5" x14ac:dyDescent="0.25">
      <c r="A9468" s="6" t="s">
        <v>20125</v>
      </c>
      <c r="B9468" s="7">
        <v>43162</v>
      </c>
      <c r="C9468" s="6" t="s">
        <v>20126</v>
      </c>
      <c r="D9468" s="6" t="s">
        <v>1505</v>
      </c>
      <c r="E9468" s="6">
        <v>22</v>
      </c>
      <c r="F9468" t="str">
        <f xml:space="preserve"> VLOOKUP(E9468,Category!A:C,2,0)</f>
        <v>People &amp; Blogs</v>
      </c>
      <c r="G9468" s="8">
        <v>43160</v>
      </c>
      <c r="H9468" s="6">
        <v>429292</v>
      </c>
      <c r="I9468" s="6">
        <v>18345</v>
      </c>
      <c r="J9468" s="6">
        <v>1204</v>
      </c>
      <c r="K9468" s="6">
        <v>984</v>
      </c>
      <c r="L9468" s="6" t="b">
        <v>0</v>
      </c>
      <c r="M9468" s="6" t="b">
        <v>0</v>
      </c>
      <c r="N9468" s="6" t="b">
        <v>0</v>
      </c>
    </row>
    <row r="9469" spans="1:14" ht="12.5" x14ac:dyDescent="0.25">
      <c r="A9469" s="6" t="s">
        <v>20127</v>
      </c>
      <c r="B9469" s="7">
        <v>43162</v>
      </c>
      <c r="C9469" s="6" t="s">
        <v>20128</v>
      </c>
      <c r="D9469" s="6" t="s">
        <v>1299</v>
      </c>
      <c r="E9469" s="6">
        <v>10</v>
      </c>
      <c r="F9469" t="str">
        <f xml:space="preserve"> VLOOKUP(E9469,Category!A:C,2,0)</f>
        <v>Music</v>
      </c>
      <c r="G9469" s="8">
        <v>43157</v>
      </c>
      <c r="H9469" s="6">
        <v>2983739</v>
      </c>
      <c r="I9469" s="6">
        <v>40434</v>
      </c>
      <c r="J9469" s="6">
        <v>3895</v>
      </c>
      <c r="K9469" s="6">
        <v>2285</v>
      </c>
      <c r="L9469" s="6" t="b">
        <v>0</v>
      </c>
      <c r="M9469" s="6" t="b">
        <v>0</v>
      </c>
      <c r="N9469" s="6" t="b">
        <v>0</v>
      </c>
    </row>
    <row r="9470" spans="1:14" ht="12.5" x14ac:dyDescent="0.25">
      <c r="A9470" s="6" t="s">
        <v>20129</v>
      </c>
      <c r="B9470" s="7">
        <v>43162</v>
      </c>
      <c r="C9470" s="6" t="s">
        <v>20130</v>
      </c>
      <c r="D9470" s="6" t="s">
        <v>533</v>
      </c>
      <c r="E9470" s="6">
        <v>24</v>
      </c>
      <c r="F9470" t="str">
        <f xml:space="preserve"> VLOOKUP(E9470,Category!A:C,2,0)</f>
        <v>Entertainment</v>
      </c>
      <c r="G9470" s="8">
        <v>43158</v>
      </c>
      <c r="H9470" s="6">
        <v>992480</v>
      </c>
      <c r="I9470" s="6">
        <v>0</v>
      </c>
      <c r="J9470" s="6">
        <v>0</v>
      </c>
      <c r="K9470" s="6">
        <v>0</v>
      </c>
      <c r="L9470" s="6" t="b">
        <v>1</v>
      </c>
      <c r="M9470" s="6" t="b">
        <v>1</v>
      </c>
      <c r="N9470" s="6" t="b">
        <v>0</v>
      </c>
    </row>
    <row r="9471" spans="1:14" ht="12.5" x14ac:dyDescent="0.25">
      <c r="A9471" s="6" t="s">
        <v>20131</v>
      </c>
      <c r="B9471" s="7">
        <v>43162</v>
      </c>
      <c r="C9471" s="6" t="s">
        <v>20132</v>
      </c>
      <c r="D9471" s="6" t="s">
        <v>1760</v>
      </c>
      <c r="E9471" s="6">
        <v>24</v>
      </c>
      <c r="F9471" t="str">
        <f xml:space="preserve"> VLOOKUP(E9471,Category!A:C,2,0)</f>
        <v>Entertainment</v>
      </c>
      <c r="G9471" s="8">
        <v>43157</v>
      </c>
      <c r="H9471" s="6">
        <v>1009917</v>
      </c>
      <c r="I9471" s="6">
        <v>1820</v>
      </c>
      <c r="J9471" s="6">
        <v>650</v>
      </c>
      <c r="K9471" s="6">
        <v>99</v>
      </c>
      <c r="L9471" s="6" t="b">
        <v>0</v>
      </c>
      <c r="M9471" s="6" t="b">
        <v>0</v>
      </c>
      <c r="N9471" s="6" t="b">
        <v>0</v>
      </c>
    </row>
    <row r="9472" spans="1:14" ht="12.5" x14ac:dyDescent="0.25">
      <c r="A9472" s="6" t="s">
        <v>20133</v>
      </c>
      <c r="B9472" s="7">
        <v>43162</v>
      </c>
      <c r="C9472" s="6" t="s">
        <v>20134</v>
      </c>
      <c r="D9472" s="6" t="s">
        <v>16819</v>
      </c>
      <c r="E9472" s="6">
        <v>26</v>
      </c>
      <c r="F9472" t="str">
        <f xml:space="preserve"> VLOOKUP(E9472,Category!A:C,2,0)</f>
        <v>Howto &amp; Style</v>
      </c>
      <c r="G9472" s="8">
        <v>43160</v>
      </c>
      <c r="H9472" s="6">
        <v>68828</v>
      </c>
      <c r="I9472" s="6">
        <v>1588</v>
      </c>
      <c r="J9472" s="6">
        <v>108</v>
      </c>
      <c r="K9472" s="6">
        <v>643</v>
      </c>
      <c r="L9472" s="6" t="b">
        <v>0</v>
      </c>
      <c r="M9472" s="6" t="b">
        <v>0</v>
      </c>
      <c r="N9472" s="6" t="b">
        <v>0</v>
      </c>
    </row>
    <row r="9473" spans="1:14" ht="12.5" x14ac:dyDescent="0.25">
      <c r="A9473" s="6" t="s">
        <v>20135</v>
      </c>
      <c r="B9473" s="7">
        <v>43162</v>
      </c>
      <c r="C9473" s="6" t="s">
        <v>20136</v>
      </c>
      <c r="D9473" s="6" t="s">
        <v>4164</v>
      </c>
      <c r="E9473" s="6">
        <v>22</v>
      </c>
      <c r="F9473" t="str">
        <f xml:space="preserve"> VLOOKUP(E9473,Category!A:C,2,0)</f>
        <v>People &amp; Blogs</v>
      </c>
      <c r="G9473" s="8">
        <v>43160</v>
      </c>
      <c r="H9473" s="6">
        <v>164698</v>
      </c>
      <c r="I9473" s="6">
        <v>465</v>
      </c>
      <c r="J9473" s="6">
        <v>167</v>
      </c>
      <c r="K9473" s="6">
        <v>79</v>
      </c>
      <c r="L9473" s="6" t="b">
        <v>0</v>
      </c>
      <c r="M9473" s="6" t="b">
        <v>0</v>
      </c>
      <c r="N9473" s="6" t="b">
        <v>0</v>
      </c>
    </row>
    <row r="9474" spans="1:14" ht="12.5" x14ac:dyDescent="0.25">
      <c r="A9474" s="6" t="s">
        <v>20137</v>
      </c>
      <c r="B9474" s="7">
        <v>43162</v>
      </c>
      <c r="C9474" s="6" t="s">
        <v>20138</v>
      </c>
      <c r="D9474" s="6" t="s">
        <v>740</v>
      </c>
      <c r="E9474" s="6">
        <v>24</v>
      </c>
      <c r="F9474" t="str">
        <f xml:space="preserve"> VLOOKUP(E9474,Category!A:C,2,0)</f>
        <v>Entertainment</v>
      </c>
      <c r="G9474" s="8">
        <v>43160</v>
      </c>
      <c r="H9474" s="6">
        <v>182165</v>
      </c>
      <c r="I9474" s="6">
        <v>234</v>
      </c>
      <c r="J9474" s="6">
        <v>131</v>
      </c>
      <c r="K9474" s="6">
        <v>18</v>
      </c>
      <c r="L9474" s="6" t="b">
        <v>0</v>
      </c>
      <c r="M9474" s="6" t="b">
        <v>0</v>
      </c>
      <c r="N9474" s="6" t="b">
        <v>0</v>
      </c>
    </row>
    <row r="9475" spans="1:14" ht="12.5" x14ac:dyDescent="0.25">
      <c r="A9475" s="6" t="s">
        <v>20139</v>
      </c>
      <c r="B9475" s="7">
        <v>43162</v>
      </c>
      <c r="C9475" s="6" t="s">
        <v>20140</v>
      </c>
      <c r="D9475" s="6" t="s">
        <v>5354</v>
      </c>
      <c r="E9475" s="6">
        <v>24</v>
      </c>
      <c r="F9475" t="str">
        <f xml:space="preserve"> VLOOKUP(E9475,Category!A:C,2,0)</f>
        <v>Entertainment</v>
      </c>
      <c r="G9475" s="8">
        <v>43157</v>
      </c>
      <c r="H9475" s="6">
        <v>797378</v>
      </c>
      <c r="I9475" s="6">
        <v>881</v>
      </c>
      <c r="J9475" s="6">
        <v>339</v>
      </c>
      <c r="K9475" s="6">
        <v>20</v>
      </c>
      <c r="L9475" s="6" t="b">
        <v>0</v>
      </c>
      <c r="M9475" s="6" t="b">
        <v>0</v>
      </c>
      <c r="N9475" s="6" t="b">
        <v>0</v>
      </c>
    </row>
    <row r="9476" spans="1:14" ht="12.5" x14ac:dyDescent="0.25">
      <c r="A9476" s="6" t="s">
        <v>20141</v>
      </c>
      <c r="B9476" s="7">
        <v>43162</v>
      </c>
      <c r="C9476" s="6" t="s">
        <v>20142</v>
      </c>
      <c r="D9476" s="6" t="s">
        <v>117</v>
      </c>
      <c r="E9476" s="6">
        <v>25</v>
      </c>
      <c r="F9476" t="str">
        <f xml:space="preserve"> VLOOKUP(E9476,Category!A:C,2,0)</f>
        <v>News &amp; Politics</v>
      </c>
      <c r="G9476" s="8">
        <v>43160</v>
      </c>
      <c r="H9476" s="6">
        <v>434803</v>
      </c>
      <c r="I9476" s="6">
        <v>8044</v>
      </c>
      <c r="J9476" s="6">
        <v>141</v>
      </c>
      <c r="K9476" s="6">
        <v>332</v>
      </c>
      <c r="L9476" s="6" t="b">
        <v>0</v>
      </c>
      <c r="M9476" s="6" t="b">
        <v>0</v>
      </c>
      <c r="N9476" s="6" t="b">
        <v>0</v>
      </c>
    </row>
    <row r="9477" spans="1:14" ht="12.5" x14ac:dyDescent="0.25">
      <c r="A9477" s="6" t="s">
        <v>20143</v>
      </c>
      <c r="B9477" s="7">
        <v>43162</v>
      </c>
      <c r="C9477" s="6" t="s">
        <v>20144</v>
      </c>
      <c r="D9477" s="6" t="s">
        <v>476</v>
      </c>
      <c r="E9477" s="6">
        <v>25</v>
      </c>
      <c r="F9477" t="str">
        <f xml:space="preserve"> VLOOKUP(E9477,Category!A:C,2,0)</f>
        <v>News &amp; Politics</v>
      </c>
      <c r="G9477" s="8">
        <v>43159</v>
      </c>
      <c r="H9477" s="6">
        <v>860349</v>
      </c>
      <c r="I9477" s="6">
        <v>0</v>
      </c>
      <c r="J9477" s="6">
        <v>0</v>
      </c>
      <c r="K9477" s="6">
        <v>150</v>
      </c>
      <c r="L9477" s="6" t="b">
        <v>0</v>
      </c>
      <c r="M9477" s="6" t="b">
        <v>1</v>
      </c>
      <c r="N9477" s="6" t="b">
        <v>0</v>
      </c>
    </row>
    <row r="9478" spans="1:14" ht="12.5" x14ac:dyDescent="0.25">
      <c r="A9478" s="6" t="s">
        <v>20145</v>
      </c>
      <c r="B9478" s="7">
        <v>43162</v>
      </c>
      <c r="C9478" s="6" t="s">
        <v>20146</v>
      </c>
      <c r="D9478" s="6" t="s">
        <v>968</v>
      </c>
      <c r="E9478" s="6">
        <v>24</v>
      </c>
      <c r="F9478" t="str">
        <f xml:space="preserve"> VLOOKUP(E9478,Category!A:C,2,0)</f>
        <v>Entertainment</v>
      </c>
      <c r="G9478" s="8">
        <v>43160</v>
      </c>
      <c r="H9478" s="6">
        <v>282467</v>
      </c>
      <c r="I9478" s="6">
        <v>3352</v>
      </c>
      <c r="J9478" s="6">
        <v>492</v>
      </c>
      <c r="K9478" s="6">
        <v>247</v>
      </c>
      <c r="L9478" s="6" t="b">
        <v>0</v>
      </c>
      <c r="M9478" s="6" t="b">
        <v>0</v>
      </c>
      <c r="N9478" s="6" t="b">
        <v>0</v>
      </c>
    </row>
    <row r="9479" spans="1:14" ht="12.5" x14ac:dyDescent="0.25">
      <c r="A9479" s="6" t="s">
        <v>20147</v>
      </c>
      <c r="B9479" s="7">
        <v>43162</v>
      </c>
      <c r="C9479" s="6" t="s">
        <v>20148</v>
      </c>
      <c r="D9479" s="6" t="s">
        <v>3285</v>
      </c>
      <c r="E9479" s="6">
        <v>24</v>
      </c>
      <c r="F9479" t="str">
        <f xml:space="preserve"> VLOOKUP(E9479,Category!A:C,2,0)</f>
        <v>Entertainment</v>
      </c>
      <c r="G9479" s="8">
        <v>43161</v>
      </c>
      <c r="H9479" s="6">
        <v>117862</v>
      </c>
      <c r="I9479" s="6">
        <v>962</v>
      </c>
      <c r="J9479" s="6">
        <v>233</v>
      </c>
      <c r="K9479" s="6">
        <v>240</v>
      </c>
      <c r="L9479" s="6" t="b">
        <v>0</v>
      </c>
      <c r="M9479" s="6" t="b">
        <v>0</v>
      </c>
      <c r="N9479" s="6" t="b">
        <v>0</v>
      </c>
    </row>
    <row r="9480" spans="1:14" ht="12.5" x14ac:dyDescent="0.25">
      <c r="A9480" s="6" t="s">
        <v>20149</v>
      </c>
      <c r="B9480" s="7">
        <v>43162</v>
      </c>
      <c r="C9480" s="6" t="s">
        <v>20150</v>
      </c>
      <c r="D9480" s="6" t="s">
        <v>7444</v>
      </c>
      <c r="E9480" s="6">
        <v>24</v>
      </c>
      <c r="F9480" t="str">
        <f xml:space="preserve"> VLOOKUP(E9480,Category!A:C,2,0)</f>
        <v>Entertainment</v>
      </c>
      <c r="G9480" s="8">
        <v>43158</v>
      </c>
      <c r="H9480" s="6">
        <v>471902</v>
      </c>
      <c r="I9480" s="6">
        <v>615</v>
      </c>
      <c r="J9480" s="6">
        <v>901</v>
      </c>
      <c r="K9480" s="6">
        <v>0</v>
      </c>
      <c r="L9480" s="6" t="b">
        <v>1</v>
      </c>
      <c r="M9480" s="6" t="b">
        <v>0</v>
      </c>
      <c r="N9480" s="6" t="b">
        <v>0</v>
      </c>
    </row>
    <row r="9481" spans="1:14" ht="12.5" x14ac:dyDescent="0.25">
      <c r="A9481" s="6" t="s">
        <v>20151</v>
      </c>
      <c r="B9481" s="7">
        <v>43162</v>
      </c>
      <c r="C9481" s="6" t="s">
        <v>20152</v>
      </c>
      <c r="D9481" s="6" t="s">
        <v>4870</v>
      </c>
      <c r="E9481" s="6">
        <v>24</v>
      </c>
      <c r="F9481" t="str">
        <f xml:space="preserve"> VLOOKUP(E9481,Category!A:C,2,0)</f>
        <v>Entertainment</v>
      </c>
      <c r="G9481" s="8">
        <v>43157</v>
      </c>
      <c r="H9481" s="6">
        <v>5989375</v>
      </c>
      <c r="I9481" s="6">
        <v>7110</v>
      </c>
      <c r="J9481" s="6">
        <v>4246</v>
      </c>
      <c r="K9481" s="6">
        <v>1217</v>
      </c>
      <c r="L9481" s="6" t="b">
        <v>0</v>
      </c>
      <c r="M9481" s="6" t="b">
        <v>0</v>
      </c>
      <c r="N9481" s="6" t="b">
        <v>0</v>
      </c>
    </row>
    <row r="9482" spans="1:14" ht="12.5" x14ac:dyDescent="0.25">
      <c r="A9482" s="6" t="s">
        <v>20153</v>
      </c>
      <c r="B9482" s="7">
        <v>43162</v>
      </c>
      <c r="C9482" s="6" t="s">
        <v>20154</v>
      </c>
      <c r="D9482" s="6" t="s">
        <v>847</v>
      </c>
      <c r="E9482" s="6">
        <v>25</v>
      </c>
      <c r="F9482" t="str">
        <f xml:space="preserve"> VLOOKUP(E9482,Category!A:C,2,0)</f>
        <v>News &amp; Politics</v>
      </c>
      <c r="G9482" s="8">
        <v>43158</v>
      </c>
      <c r="H9482" s="6">
        <v>527029</v>
      </c>
      <c r="I9482" s="6">
        <v>999</v>
      </c>
      <c r="J9482" s="6">
        <v>560</v>
      </c>
      <c r="K9482" s="6">
        <v>346</v>
      </c>
      <c r="L9482" s="6" t="b">
        <v>0</v>
      </c>
      <c r="M9482" s="6" t="b">
        <v>0</v>
      </c>
      <c r="N9482" s="6" t="b">
        <v>0</v>
      </c>
    </row>
    <row r="9483" spans="1:14" ht="12.5" x14ac:dyDescent="0.25">
      <c r="A9483" s="6" t="s">
        <v>20155</v>
      </c>
      <c r="B9483" s="7">
        <v>43162</v>
      </c>
      <c r="C9483" s="6" t="s">
        <v>20156</v>
      </c>
      <c r="D9483" s="6" t="s">
        <v>2303</v>
      </c>
      <c r="E9483" s="6">
        <v>24</v>
      </c>
      <c r="F9483" t="str">
        <f xml:space="preserve"> VLOOKUP(E9483,Category!A:C,2,0)</f>
        <v>Entertainment</v>
      </c>
      <c r="G9483" s="8">
        <v>43161</v>
      </c>
      <c r="H9483" s="6">
        <v>12560</v>
      </c>
      <c r="I9483" s="6">
        <v>80</v>
      </c>
      <c r="J9483" s="6">
        <v>9</v>
      </c>
      <c r="K9483" s="6">
        <v>2</v>
      </c>
      <c r="L9483" s="6" t="b">
        <v>0</v>
      </c>
      <c r="M9483" s="6" t="b">
        <v>0</v>
      </c>
      <c r="N9483" s="6" t="b">
        <v>0</v>
      </c>
    </row>
    <row r="9484" spans="1:14" ht="12.5" x14ac:dyDescent="0.25">
      <c r="A9484" s="6" t="s">
        <v>20157</v>
      </c>
      <c r="B9484" s="7">
        <v>43162</v>
      </c>
      <c r="C9484" s="6" t="s">
        <v>20158</v>
      </c>
      <c r="D9484" s="6" t="s">
        <v>1979</v>
      </c>
      <c r="E9484" s="6">
        <v>23</v>
      </c>
      <c r="F9484" t="str">
        <f xml:space="preserve"> VLOOKUP(E9484,Category!A:C,2,0)</f>
        <v>Comedy</v>
      </c>
      <c r="G9484" s="8">
        <v>43159</v>
      </c>
      <c r="H9484" s="6">
        <v>564598</v>
      </c>
      <c r="I9484" s="6">
        <v>53406</v>
      </c>
      <c r="J9484" s="6">
        <v>1276</v>
      </c>
      <c r="K9484" s="6">
        <v>3315</v>
      </c>
      <c r="L9484" s="6" t="b">
        <v>0</v>
      </c>
      <c r="M9484" s="6" t="b">
        <v>0</v>
      </c>
      <c r="N9484" s="6" t="b">
        <v>0</v>
      </c>
    </row>
    <row r="9485" spans="1:14" ht="12.5" x14ac:dyDescent="0.25">
      <c r="A9485" s="6" t="s">
        <v>20159</v>
      </c>
      <c r="B9485" s="7">
        <v>43162</v>
      </c>
      <c r="C9485" s="6" t="s">
        <v>20160</v>
      </c>
      <c r="D9485" s="6" t="s">
        <v>3256</v>
      </c>
      <c r="E9485" s="6">
        <v>24</v>
      </c>
      <c r="F9485" t="str">
        <f xml:space="preserve"> VLOOKUP(E9485,Category!A:C,2,0)</f>
        <v>Entertainment</v>
      </c>
      <c r="G9485" s="8">
        <v>43160</v>
      </c>
      <c r="H9485" s="6">
        <v>802482</v>
      </c>
      <c r="I9485" s="6">
        <v>1725</v>
      </c>
      <c r="J9485" s="6">
        <v>390</v>
      </c>
      <c r="K9485" s="6">
        <v>78</v>
      </c>
      <c r="L9485" s="6" t="b">
        <v>0</v>
      </c>
      <c r="M9485" s="6" t="b">
        <v>0</v>
      </c>
      <c r="N9485" s="6" t="b">
        <v>0</v>
      </c>
    </row>
    <row r="9486" spans="1:14" ht="12.5" x14ac:dyDescent="0.25">
      <c r="A9486" s="6" t="s">
        <v>20161</v>
      </c>
      <c r="B9486" s="7">
        <v>43162</v>
      </c>
      <c r="C9486" s="6" t="s">
        <v>20162</v>
      </c>
      <c r="D9486" s="6" t="s">
        <v>2769</v>
      </c>
      <c r="E9486" s="6">
        <v>23</v>
      </c>
      <c r="F9486" t="str">
        <f xml:space="preserve"> VLOOKUP(E9486,Category!A:C,2,0)</f>
        <v>Comedy</v>
      </c>
      <c r="G9486" s="8">
        <v>43160</v>
      </c>
      <c r="H9486" s="6">
        <v>102694</v>
      </c>
      <c r="I9486" s="6">
        <v>4818</v>
      </c>
      <c r="J9486" s="6">
        <v>119</v>
      </c>
      <c r="K9486" s="6">
        <v>228</v>
      </c>
      <c r="L9486" s="6" t="b">
        <v>0</v>
      </c>
      <c r="M9486" s="6" t="b">
        <v>0</v>
      </c>
      <c r="N9486" s="6" t="b">
        <v>0</v>
      </c>
    </row>
    <row r="9487" spans="1:14" ht="12.5" x14ac:dyDescent="0.25">
      <c r="A9487" s="6" t="s">
        <v>20163</v>
      </c>
      <c r="B9487" s="7">
        <v>43162</v>
      </c>
      <c r="C9487" s="6" t="s">
        <v>20164</v>
      </c>
      <c r="D9487" s="6" t="s">
        <v>11274</v>
      </c>
      <c r="E9487" s="6">
        <v>23</v>
      </c>
      <c r="F9487" t="str">
        <f xml:space="preserve"> VLOOKUP(E9487,Category!A:C,2,0)</f>
        <v>Comedy</v>
      </c>
      <c r="G9487" s="8">
        <v>43160</v>
      </c>
      <c r="H9487" s="6">
        <v>167864</v>
      </c>
      <c r="I9487" s="6">
        <v>20495</v>
      </c>
      <c r="J9487" s="6">
        <v>628</v>
      </c>
      <c r="K9487" s="6">
        <v>2676</v>
      </c>
      <c r="L9487" s="6" t="b">
        <v>0</v>
      </c>
      <c r="M9487" s="6" t="b">
        <v>0</v>
      </c>
      <c r="N9487" s="6" t="b">
        <v>0</v>
      </c>
    </row>
    <row r="9488" spans="1:14" ht="12.5" x14ac:dyDescent="0.25">
      <c r="A9488" s="6" t="s">
        <v>20165</v>
      </c>
      <c r="B9488" s="7">
        <v>43162</v>
      </c>
      <c r="C9488" s="6" t="s">
        <v>20166</v>
      </c>
      <c r="D9488" s="6" t="s">
        <v>420</v>
      </c>
      <c r="E9488" s="6">
        <v>23</v>
      </c>
      <c r="F9488" t="str">
        <f xml:space="preserve"> VLOOKUP(E9488,Category!A:C,2,0)</f>
        <v>Comedy</v>
      </c>
      <c r="G9488" s="8">
        <v>43161</v>
      </c>
      <c r="H9488" s="6">
        <v>900419</v>
      </c>
      <c r="I9488" s="6">
        <v>22031</v>
      </c>
      <c r="J9488" s="6">
        <v>585</v>
      </c>
      <c r="K9488" s="6">
        <v>2417</v>
      </c>
      <c r="L9488" s="6" t="b">
        <v>0</v>
      </c>
      <c r="M9488" s="6" t="b">
        <v>0</v>
      </c>
      <c r="N9488" s="6" t="b">
        <v>0</v>
      </c>
    </row>
    <row r="9489" spans="1:14" ht="12.5" x14ac:dyDescent="0.25">
      <c r="A9489" s="6" t="s">
        <v>20167</v>
      </c>
      <c r="B9489" s="7">
        <v>43162</v>
      </c>
      <c r="C9489" s="6" t="s">
        <v>20168</v>
      </c>
      <c r="D9489" s="6" t="s">
        <v>737</v>
      </c>
      <c r="E9489" s="6">
        <v>17</v>
      </c>
      <c r="F9489" t="str">
        <f xml:space="preserve"> VLOOKUP(E9489,Category!A:C,2,0)</f>
        <v>Sports</v>
      </c>
      <c r="G9489" s="8">
        <v>43160</v>
      </c>
      <c r="H9489" s="6">
        <v>1290080</v>
      </c>
      <c r="I9489" s="6">
        <v>7282</v>
      </c>
      <c r="J9489" s="6">
        <v>752</v>
      </c>
      <c r="K9489" s="6">
        <v>1721</v>
      </c>
      <c r="L9489" s="6" t="b">
        <v>0</v>
      </c>
      <c r="M9489" s="6" t="b">
        <v>0</v>
      </c>
      <c r="N9489" s="6" t="b">
        <v>0</v>
      </c>
    </row>
    <row r="9490" spans="1:14" ht="12.5" x14ac:dyDescent="0.25">
      <c r="A9490" s="6" t="s">
        <v>20169</v>
      </c>
      <c r="B9490" s="7">
        <v>43162</v>
      </c>
      <c r="C9490" s="6" t="s">
        <v>20170</v>
      </c>
      <c r="D9490" s="6" t="s">
        <v>1013</v>
      </c>
      <c r="E9490" s="6">
        <v>24</v>
      </c>
      <c r="F9490" t="str">
        <f xml:space="preserve"> VLOOKUP(E9490,Category!A:C,2,0)</f>
        <v>Entertainment</v>
      </c>
      <c r="G9490" s="8">
        <v>43161</v>
      </c>
      <c r="H9490" s="6">
        <v>97746</v>
      </c>
      <c r="I9490" s="6">
        <v>492</v>
      </c>
      <c r="J9490" s="6">
        <v>64</v>
      </c>
      <c r="K9490" s="6">
        <v>26</v>
      </c>
      <c r="L9490" s="6" t="b">
        <v>0</v>
      </c>
      <c r="M9490" s="6" t="b">
        <v>0</v>
      </c>
      <c r="N9490" s="6" t="b">
        <v>0</v>
      </c>
    </row>
    <row r="9491" spans="1:14" ht="12.5" x14ac:dyDescent="0.25">
      <c r="A9491" s="6" t="s">
        <v>20171</v>
      </c>
      <c r="B9491" s="7">
        <v>43162</v>
      </c>
      <c r="C9491" s="6" t="s">
        <v>20172</v>
      </c>
      <c r="D9491" s="6" t="s">
        <v>5351</v>
      </c>
      <c r="E9491" s="6">
        <v>23</v>
      </c>
      <c r="F9491" t="str">
        <f xml:space="preserve"> VLOOKUP(E9491,Category!A:C,2,0)</f>
        <v>Comedy</v>
      </c>
      <c r="G9491" s="8">
        <v>43160</v>
      </c>
      <c r="H9491" s="6">
        <v>53642</v>
      </c>
      <c r="I9491" s="6">
        <v>4122</v>
      </c>
      <c r="J9491" s="6">
        <v>59</v>
      </c>
      <c r="K9491" s="6">
        <v>357</v>
      </c>
      <c r="L9491" s="6" t="b">
        <v>0</v>
      </c>
      <c r="M9491" s="6" t="b">
        <v>0</v>
      </c>
      <c r="N9491" s="6" t="b">
        <v>0</v>
      </c>
    </row>
    <row r="9492" spans="1:14" ht="12.5" x14ac:dyDescent="0.25">
      <c r="A9492" s="6" t="s">
        <v>20173</v>
      </c>
      <c r="B9492" s="7">
        <v>43162</v>
      </c>
      <c r="C9492" s="6" t="s">
        <v>20174</v>
      </c>
      <c r="D9492" s="6" t="s">
        <v>99</v>
      </c>
      <c r="E9492" s="6">
        <v>24</v>
      </c>
      <c r="F9492" t="str">
        <f xml:space="preserve"> VLOOKUP(E9492,Category!A:C,2,0)</f>
        <v>Entertainment</v>
      </c>
      <c r="G9492" s="8">
        <v>43160</v>
      </c>
      <c r="H9492" s="6">
        <v>232773</v>
      </c>
      <c r="I9492" s="6">
        <v>702</v>
      </c>
      <c r="J9492" s="6">
        <v>165</v>
      </c>
      <c r="K9492" s="6">
        <v>64</v>
      </c>
      <c r="L9492" s="6" t="b">
        <v>0</v>
      </c>
      <c r="M9492" s="6" t="b">
        <v>0</v>
      </c>
      <c r="N9492" s="6" t="b">
        <v>0</v>
      </c>
    </row>
    <row r="9493" spans="1:14" ht="12.5" x14ac:dyDescent="0.25">
      <c r="A9493" s="6" t="s">
        <v>20175</v>
      </c>
      <c r="B9493" s="7">
        <v>43162</v>
      </c>
      <c r="C9493" s="6" t="s">
        <v>20176</v>
      </c>
      <c r="D9493" s="6" t="s">
        <v>1795</v>
      </c>
      <c r="E9493" s="6">
        <v>17</v>
      </c>
      <c r="F9493" t="str">
        <f xml:space="preserve"> VLOOKUP(E9493,Category!A:C,2,0)</f>
        <v>Sports</v>
      </c>
      <c r="G9493" s="8">
        <v>43160</v>
      </c>
      <c r="H9493" s="6">
        <v>770825</v>
      </c>
      <c r="I9493" s="6">
        <v>5124</v>
      </c>
      <c r="J9493" s="6">
        <v>847</v>
      </c>
      <c r="K9493" s="6">
        <v>581</v>
      </c>
      <c r="L9493" s="6" t="b">
        <v>0</v>
      </c>
      <c r="M9493" s="6" t="b">
        <v>0</v>
      </c>
      <c r="N9493" s="6" t="b">
        <v>0</v>
      </c>
    </row>
    <row r="9494" spans="1:14" ht="12.5" x14ac:dyDescent="0.25">
      <c r="A9494" s="6" t="s">
        <v>20177</v>
      </c>
      <c r="B9494" s="7">
        <v>43162</v>
      </c>
      <c r="C9494" s="6" t="s">
        <v>20178</v>
      </c>
      <c r="D9494" s="6" t="s">
        <v>20179</v>
      </c>
      <c r="E9494" s="6">
        <v>24</v>
      </c>
      <c r="F9494" t="str">
        <f xml:space="preserve"> VLOOKUP(E9494,Category!A:C,2,0)</f>
        <v>Entertainment</v>
      </c>
      <c r="G9494" s="8">
        <v>43160</v>
      </c>
      <c r="H9494" s="6">
        <v>273497</v>
      </c>
      <c r="I9494" s="6">
        <v>20336</v>
      </c>
      <c r="J9494" s="6">
        <v>531</v>
      </c>
      <c r="K9494" s="6">
        <v>1168</v>
      </c>
      <c r="L9494" s="6" t="b">
        <v>0</v>
      </c>
      <c r="M9494" s="6" t="b">
        <v>0</v>
      </c>
      <c r="N9494" s="6" t="b">
        <v>0</v>
      </c>
    </row>
    <row r="9495" spans="1:14" ht="12.5" x14ac:dyDescent="0.25">
      <c r="A9495" s="6" t="s">
        <v>20180</v>
      </c>
      <c r="B9495" s="7">
        <v>43162</v>
      </c>
      <c r="C9495" s="6" t="s">
        <v>20181</v>
      </c>
      <c r="D9495" s="6" t="s">
        <v>18684</v>
      </c>
      <c r="E9495" s="6">
        <v>24</v>
      </c>
      <c r="F9495" t="str">
        <f xml:space="preserve"> VLOOKUP(E9495,Category!A:C,2,0)</f>
        <v>Entertainment</v>
      </c>
      <c r="G9495" s="8">
        <v>43158</v>
      </c>
      <c r="H9495" s="6">
        <v>1341939</v>
      </c>
      <c r="I9495" s="6">
        <v>2142</v>
      </c>
      <c r="J9495" s="6">
        <v>942</v>
      </c>
      <c r="K9495" s="6">
        <v>169</v>
      </c>
      <c r="L9495" s="6" t="b">
        <v>0</v>
      </c>
      <c r="M9495" s="6" t="b">
        <v>0</v>
      </c>
      <c r="N9495" s="6" t="b">
        <v>0</v>
      </c>
    </row>
    <row r="9496" spans="1:14" ht="12.5" x14ac:dyDescent="0.25">
      <c r="A9496" s="6" t="s">
        <v>20182</v>
      </c>
      <c r="B9496" s="7">
        <v>43162</v>
      </c>
      <c r="C9496" s="6" t="s">
        <v>20183</v>
      </c>
      <c r="D9496" s="6" t="s">
        <v>120</v>
      </c>
      <c r="E9496" s="6">
        <v>27</v>
      </c>
      <c r="F9496" t="str">
        <f xml:space="preserve"> VLOOKUP(E9496,Category!A:C,2,0)</f>
        <v>Education</v>
      </c>
      <c r="G9496" s="8">
        <v>43161</v>
      </c>
      <c r="H9496" s="6">
        <v>18727</v>
      </c>
      <c r="I9496" s="6">
        <v>0</v>
      </c>
      <c r="J9496" s="6">
        <v>0</v>
      </c>
      <c r="K9496" s="6">
        <v>0</v>
      </c>
      <c r="L9496" s="6" t="b">
        <v>1</v>
      </c>
      <c r="M9496" s="6" t="b">
        <v>1</v>
      </c>
      <c r="N9496" s="6" t="b">
        <v>0</v>
      </c>
    </row>
    <row r="9497" spans="1:14" ht="12.5" x14ac:dyDescent="0.25">
      <c r="A9497" s="6" t="s">
        <v>20184</v>
      </c>
      <c r="B9497" s="7">
        <v>43162</v>
      </c>
      <c r="C9497" s="6" t="s">
        <v>20185</v>
      </c>
      <c r="D9497" s="6" t="s">
        <v>2601</v>
      </c>
      <c r="E9497" s="6">
        <v>24</v>
      </c>
      <c r="F9497" t="str">
        <f xml:space="preserve"> VLOOKUP(E9497,Category!A:C,2,0)</f>
        <v>Entertainment</v>
      </c>
      <c r="G9497" s="8">
        <v>43160</v>
      </c>
      <c r="H9497" s="6">
        <v>86329</v>
      </c>
      <c r="I9497" s="6">
        <v>143</v>
      </c>
      <c r="J9497" s="6">
        <v>55</v>
      </c>
      <c r="K9497" s="6">
        <v>45</v>
      </c>
      <c r="L9497" s="6" t="b">
        <v>0</v>
      </c>
      <c r="M9497" s="6" t="b">
        <v>0</v>
      </c>
      <c r="N9497" s="6" t="b">
        <v>0</v>
      </c>
    </row>
    <row r="9498" spans="1:14" ht="12.5" x14ac:dyDescent="0.25">
      <c r="A9498" s="6" t="s">
        <v>20186</v>
      </c>
      <c r="B9498" s="7">
        <v>43162</v>
      </c>
      <c r="C9498" s="6" t="s">
        <v>20187</v>
      </c>
      <c r="D9498" s="6" t="s">
        <v>1115</v>
      </c>
      <c r="E9498" s="6">
        <v>23</v>
      </c>
      <c r="F9498" t="str">
        <f xml:space="preserve"> VLOOKUP(E9498,Category!A:C,2,0)</f>
        <v>Comedy</v>
      </c>
      <c r="G9498" s="8">
        <v>43160</v>
      </c>
      <c r="H9498" s="6">
        <v>133825</v>
      </c>
      <c r="I9498" s="6">
        <v>7048</v>
      </c>
      <c r="J9498" s="6">
        <v>530</v>
      </c>
      <c r="K9498" s="6">
        <v>700</v>
      </c>
      <c r="L9498" s="6" t="b">
        <v>0</v>
      </c>
      <c r="M9498" s="6" t="b">
        <v>0</v>
      </c>
      <c r="N9498" s="6" t="b">
        <v>0</v>
      </c>
    </row>
    <row r="9499" spans="1:14" ht="12.5" x14ac:dyDescent="0.25">
      <c r="A9499" s="6" t="s">
        <v>20188</v>
      </c>
      <c r="B9499" s="7">
        <v>43162</v>
      </c>
      <c r="C9499" s="6" t="s">
        <v>20189</v>
      </c>
      <c r="D9499" s="6" t="s">
        <v>900</v>
      </c>
      <c r="E9499" s="6">
        <v>25</v>
      </c>
      <c r="F9499" t="str">
        <f xml:space="preserve"> VLOOKUP(E9499,Category!A:C,2,0)</f>
        <v>News &amp; Politics</v>
      </c>
      <c r="G9499" s="8">
        <v>43160</v>
      </c>
      <c r="H9499" s="6">
        <v>70653</v>
      </c>
      <c r="I9499" s="6">
        <v>639</v>
      </c>
      <c r="J9499" s="6">
        <v>43</v>
      </c>
      <c r="K9499" s="6">
        <v>46</v>
      </c>
      <c r="L9499" s="6" t="b">
        <v>0</v>
      </c>
      <c r="M9499" s="6" t="b">
        <v>0</v>
      </c>
      <c r="N9499" s="6" t="b">
        <v>0</v>
      </c>
    </row>
    <row r="9500" spans="1:14" ht="12.5" x14ac:dyDescent="0.25">
      <c r="A9500" s="6" t="s">
        <v>20190</v>
      </c>
      <c r="B9500" s="7">
        <v>43162</v>
      </c>
      <c r="C9500" s="6" t="s">
        <v>20191</v>
      </c>
      <c r="D9500" s="6" t="s">
        <v>2460</v>
      </c>
      <c r="E9500" s="6">
        <v>24</v>
      </c>
      <c r="F9500" t="str">
        <f xml:space="preserve"> VLOOKUP(E9500,Category!A:C,2,0)</f>
        <v>Entertainment</v>
      </c>
      <c r="G9500" s="8">
        <v>43160</v>
      </c>
      <c r="H9500" s="6">
        <v>165465</v>
      </c>
      <c r="I9500" s="6">
        <v>549</v>
      </c>
      <c r="J9500" s="6">
        <v>50</v>
      </c>
      <c r="K9500" s="6">
        <v>10</v>
      </c>
      <c r="L9500" s="6" t="b">
        <v>0</v>
      </c>
      <c r="M9500" s="6" t="b">
        <v>0</v>
      </c>
      <c r="N9500" s="6" t="b">
        <v>0</v>
      </c>
    </row>
    <row r="9501" spans="1:14" ht="12.5" x14ac:dyDescent="0.25">
      <c r="A9501" s="6" t="s">
        <v>20192</v>
      </c>
      <c r="B9501" s="7">
        <v>43162</v>
      </c>
      <c r="C9501" s="6" t="s">
        <v>20193</v>
      </c>
      <c r="D9501" s="6" t="s">
        <v>216</v>
      </c>
      <c r="E9501" s="6">
        <v>24</v>
      </c>
      <c r="F9501" t="str">
        <f xml:space="preserve"> VLOOKUP(E9501,Category!A:C,2,0)</f>
        <v>Entertainment</v>
      </c>
      <c r="G9501" s="8">
        <v>43161</v>
      </c>
      <c r="H9501" s="6">
        <v>73790</v>
      </c>
      <c r="I9501" s="6">
        <v>350</v>
      </c>
      <c r="J9501" s="6">
        <v>65</v>
      </c>
      <c r="K9501" s="6">
        <v>27</v>
      </c>
      <c r="L9501" s="6" t="b">
        <v>0</v>
      </c>
      <c r="M9501" s="6" t="b">
        <v>0</v>
      </c>
      <c r="N9501" s="6" t="b">
        <v>0</v>
      </c>
    </row>
    <row r="9502" spans="1:14" ht="12.5" x14ac:dyDescent="0.25">
      <c r="A9502" s="6" t="s">
        <v>20194</v>
      </c>
      <c r="B9502" s="7">
        <v>43162</v>
      </c>
      <c r="C9502" s="6" t="s">
        <v>20195</v>
      </c>
      <c r="D9502" s="6" t="s">
        <v>5119</v>
      </c>
      <c r="E9502" s="6">
        <v>24</v>
      </c>
      <c r="F9502" t="str">
        <f xml:space="preserve"> VLOOKUP(E9502,Category!A:C,2,0)</f>
        <v>Entertainment</v>
      </c>
      <c r="G9502" s="8">
        <v>43159</v>
      </c>
      <c r="H9502" s="6">
        <v>228794</v>
      </c>
      <c r="I9502" s="6">
        <v>408</v>
      </c>
      <c r="J9502" s="6">
        <v>176</v>
      </c>
      <c r="K9502" s="6">
        <v>55</v>
      </c>
      <c r="L9502" s="6" t="b">
        <v>0</v>
      </c>
      <c r="M9502" s="6" t="b">
        <v>0</v>
      </c>
      <c r="N9502" s="6" t="b">
        <v>0</v>
      </c>
    </row>
    <row r="9503" spans="1:14" ht="12.5" x14ac:dyDescent="0.25">
      <c r="A9503" s="6" t="s">
        <v>20196</v>
      </c>
      <c r="B9503" s="7">
        <v>43162</v>
      </c>
      <c r="C9503" s="6" t="s">
        <v>20197</v>
      </c>
      <c r="D9503" s="6" t="s">
        <v>7127</v>
      </c>
      <c r="E9503" s="6">
        <v>25</v>
      </c>
      <c r="F9503" t="str">
        <f xml:space="preserve"> VLOOKUP(E9503,Category!A:C,2,0)</f>
        <v>News &amp; Politics</v>
      </c>
      <c r="G9503" s="8">
        <v>43156</v>
      </c>
      <c r="H9503" s="6">
        <v>5931417</v>
      </c>
      <c r="I9503" s="6">
        <v>6349</v>
      </c>
      <c r="J9503" s="6">
        <v>2608</v>
      </c>
      <c r="K9503" s="6">
        <v>146</v>
      </c>
      <c r="L9503" s="6" t="b">
        <v>0</v>
      </c>
      <c r="M9503" s="6" t="b">
        <v>0</v>
      </c>
      <c r="N9503" s="6" t="b">
        <v>0</v>
      </c>
    </row>
    <row r="9504" spans="1:14" ht="12.5" x14ac:dyDescent="0.25">
      <c r="A9504" s="6" t="s">
        <v>20198</v>
      </c>
      <c r="B9504" s="7">
        <v>43162</v>
      </c>
      <c r="C9504" s="6" t="s">
        <v>20199</v>
      </c>
      <c r="D9504" s="6" t="s">
        <v>2142</v>
      </c>
      <c r="E9504" s="6">
        <v>23</v>
      </c>
      <c r="F9504" t="str">
        <f xml:space="preserve"> VLOOKUP(E9504,Category!A:C,2,0)</f>
        <v>Comedy</v>
      </c>
      <c r="G9504" s="8">
        <v>43160</v>
      </c>
      <c r="H9504" s="6">
        <v>3209037</v>
      </c>
      <c r="I9504" s="6">
        <v>243771</v>
      </c>
      <c r="J9504" s="6">
        <v>3647</v>
      </c>
      <c r="K9504" s="6">
        <v>13310</v>
      </c>
      <c r="L9504" s="6" t="b">
        <v>0</v>
      </c>
      <c r="M9504" s="6" t="b">
        <v>0</v>
      </c>
      <c r="N9504" s="6" t="b">
        <v>0</v>
      </c>
    </row>
    <row r="9505" spans="1:14" ht="12.5" x14ac:dyDescent="0.25">
      <c r="A9505" s="6" t="s">
        <v>20200</v>
      </c>
      <c r="B9505" s="7">
        <v>43162</v>
      </c>
      <c r="C9505" s="6" t="s">
        <v>20201</v>
      </c>
      <c r="D9505" s="6" t="s">
        <v>872</v>
      </c>
      <c r="E9505" s="6">
        <v>22</v>
      </c>
      <c r="F9505" t="str">
        <f xml:space="preserve"> VLOOKUP(E9505,Category!A:C,2,0)</f>
        <v>People &amp; Blogs</v>
      </c>
      <c r="G9505" s="8">
        <v>43160</v>
      </c>
      <c r="H9505" s="6">
        <v>2451268</v>
      </c>
      <c r="I9505" s="6">
        <v>12087</v>
      </c>
      <c r="J9505" s="6">
        <v>2130</v>
      </c>
      <c r="K9505" s="6">
        <v>718</v>
      </c>
      <c r="L9505" s="6" t="b">
        <v>0</v>
      </c>
      <c r="M9505" s="6" t="b">
        <v>0</v>
      </c>
      <c r="N9505" s="6" t="b">
        <v>0</v>
      </c>
    </row>
    <row r="9506" spans="1:14" ht="12.5" x14ac:dyDescent="0.25">
      <c r="A9506" s="6" t="s">
        <v>20202</v>
      </c>
      <c r="B9506" s="7">
        <v>43162</v>
      </c>
      <c r="C9506" s="6" t="s">
        <v>20203</v>
      </c>
      <c r="D9506" s="6" t="s">
        <v>1259</v>
      </c>
      <c r="E9506" s="6">
        <v>24</v>
      </c>
      <c r="F9506" t="str">
        <f xml:space="preserve"> VLOOKUP(E9506,Category!A:C,2,0)</f>
        <v>Entertainment</v>
      </c>
      <c r="G9506" s="8">
        <v>43160</v>
      </c>
      <c r="H9506" s="6">
        <v>1055692</v>
      </c>
      <c r="I9506" s="6">
        <v>46559</v>
      </c>
      <c r="J9506" s="6">
        <v>2071</v>
      </c>
      <c r="K9506" s="6">
        <v>4468</v>
      </c>
      <c r="L9506" s="6" t="b">
        <v>0</v>
      </c>
      <c r="M9506" s="6" t="b">
        <v>0</v>
      </c>
      <c r="N9506" s="6" t="b">
        <v>0</v>
      </c>
    </row>
    <row r="9507" spans="1:14" ht="12.5" x14ac:dyDescent="0.25">
      <c r="A9507" s="6" t="s">
        <v>20204</v>
      </c>
      <c r="B9507" s="7">
        <v>43162</v>
      </c>
      <c r="C9507" s="6" t="s">
        <v>20205</v>
      </c>
      <c r="D9507" s="6" t="s">
        <v>4185</v>
      </c>
      <c r="E9507" s="6">
        <v>10</v>
      </c>
      <c r="F9507" t="str">
        <f xml:space="preserve"> VLOOKUP(E9507,Category!A:C,2,0)</f>
        <v>Music</v>
      </c>
      <c r="G9507" s="8">
        <v>43160</v>
      </c>
      <c r="H9507" s="6">
        <v>1734611</v>
      </c>
      <c r="I9507" s="6">
        <v>3417</v>
      </c>
      <c r="J9507" s="6">
        <v>1415</v>
      </c>
      <c r="K9507" s="6">
        <v>608</v>
      </c>
      <c r="L9507" s="6" t="b">
        <v>0</v>
      </c>
      <c r="M9507" s="6" t="b">
        <v>0</v>
      </c>
      <c r="N9507" s="6" t="b">
        <v>0</v>
      </c>
    </row>
    <row r="9508" spans="1:14" ht="12.5" x14ac:dyDescent="0.25">
      <c r="A9508" s="6" t="s">
        <v>20206</v>
      </c>
      <c r="B9508" s="7">
        <v>43162</v>
      </c>
      <c r="C9508" s="6" t="s">
        <v>20207</v>
      </c>
      <c r="D9508" s="6" t="s">
        <v>198</v>
      </c>
      <c r="E9508" s="6">
        <v>24</v>
      </c>
      <c r="F9508" t="str">
        <f xml:space="preserve"> VLOOKUP(E9508,Category!A:C,2,0)</f>
        <v>Entertainment</v>
      </c>
      <c r="G9508" s="8">
        <v>43161</v>
      </c>
      <c r="H9508" s="6">
        <v>189406</v>
      </c>
      <c r="I9508" s="6">
        <v>859</v>
      </c>
      <c r="J9508" s="6">
        <v>184</v>
      </c>
      <c r="K9508" s="6">
        <v>141</v>
      </c>
      <c r="L9508" s="6" t="b">
        <v>0</v>
      </c>
      <c r="M9508" s="6" t="b">
        <v>0</v>
      </c>
      <c r="N9508" s="6" t="b">
        <v>0</v>
      </c>
    </row>
    <row r="9509" spans="1:14" ht="12.5" x14ac:dyDescent="0.25">
      <c r="A9509" s="6" t="s">
        <v>20208</v>
      </c>
      <c r="B9509" s="7">
        <v>43162</v>
      </c>
      <c r="C9509" s="6" t="s">
        <v>20209</v>
      </c>
      <c r="D9509" s="6" t="s">
        <v>8851</v>
      </c>
      <c r="E9509" s="6">
        <v>22</v>
      </c>
      <c r="F9509" t="str">
        <f xml:space="preserve"> VLOOKUP(E9509,Category!A:C,2,0)</f>
        <v>People &amp; Blogs</v>
      </c>
      <c r="G9509" s="8">
        <v>43160</v>
      </c>
      <c r="H9509" s="6">
        <v>247036</v>
      </c>
      <c r="I9509" s="6">
        <v>0</v>
      </c>
      <c r="J9509" s="6">
        <v>0</v>
      </c>
      <c r="K9509" s="6">
        <v>0</v>
      </c>
      <c r="L9509" s="6" t="b">
        <v>1</v>
      </c>
      <c r="M9509" s="6" t="b">
        <v>1</v>
      </c>
      <c r="N9509" s="6" t="b">
        <v>0</v>
      </c>
    </row>
    <row r="9510" spans="1:14" ht="12.5" x14ac:dyDescent="0.25">
      <c r="A9510" s="6" t="s">
        <v>20210</v>
      </c>
      <c r="B9510" s="7">
        <v>43162</v>
      </c>
      <c r="C9510" s="6" t="s">
        <v>20211</v>
      </c>
      <c r="D9510" s="6" t="s">
        <v>141</v>
      </c>
      <c r="E9510" s="6">
        <v>24</v>
      </c>
      <c r="F9510" t="str">
        <f xml:space="preserve"> VLOOKUP(E9510,Category!A:C,2,0)</f>
        <v>Entertainment</v>
      </c>
      <c r="G9510" s="8">
        <v>43161</v>
      </c>
      <c r="H9510" s="6">
        <v>77399</v>
      </c>
      <c r="I9510" s="6">
        <v>1989</v>
      </c>
      <c r="J9510" s="6">
        <v>2000</v>
      </c>
      <c r="K9510" s="6">
        <v>545</v>
      </c>
      <c r="L9510" s="6" t="b">
        <v>0</v>
      </c>
      <c r="M9510" s="6" t="b">
        <v>0</v>
      </c>
      <c r="N9510" s="6" t="b">
        <v>0</v>
      </c>
    </row>
    <row r="9511" spans="1:14" ht="12.5" x14ac:dyDescent="0.25">
      <c r="A9511" s="6" t="s">
        <v>20212</v>
      </c>
      <c r="B9511" s="7">
        <v>43162</v>
      </c>
      <c r="C9511" s="6" t="s">
        <v>20213</v>
      </c>
      <c r="D9511" s="6" t="s">
        <v>345</v>
      </c>
      <c r="E9511" s="6">
        <v>24</v>
      </c>
      <c r="F9511" t="str">
        <f xml:space="preserve"> VLOOKUP(E9511,Category!A:C,2,0)</f>
        <v>Entertainment</v>
      </c>
      <c r="G9511" s="8">
        <v>43161</v>
      </c>
      <c r="H9511" s="6">
        <v>269067</v>
      </c>
      <c r="I9511" s="6">
        <v>365</v>
      </c>
      <c r="J9511" s="6">
        <v>52</v>
      </c>
      <c r="K9511" s="6">
        <v>29</v>
      </c>
      <c r="L9511" s="6" t="b">
        <v>0</v>
      </c>
      <c r="M9511" s="6" t="b">
        <v>0</v>
      </c>
      <c r="N9511" s="6" t="b">
        <v>0</v>
      </c>
    </row>
    <row r="9512" spans="1:14" ht="12.5" x14ac:dyDescent="0.25">
      <c r="A9512" s="6" t="s">
        <v>20214</v>
      </c>
      <c r="B9512" s="7">
        <v>43162</v>
      </c>
      <c r="C9512" s="6" t="s">
        <v>20215</v>
      </c>
      <c r="D9512" s="6" t="s">
        <v>5849</v>
      </c>
      <c r="E9512" s="6">
        <v>25</v>
      </c>
      <c r="F9512" t="str">
        <f xml:space="preserve"> VLOOKUP(E9512,Category!A:C,2,0)</f>
        <v>News &amp; Politics</v>
      </c>
      <c r="G9512" s="8">
        <v>43159</v>
      </c>
      <c r="H9512" s="6">
        <v>1899796</v>
      </c>
      <c r="I9512" s="6">
        <v>5648</v>
      </c>
      <c r="J9512" s="6">
        <v>2570</v>
      </c>
      <c r="K9512" s="6">
        <v>990</v>
      </c>
      <c r="L9512" s="6" t="b">
        <v>0</v>
      </c>
      <c r="M9512" s="6" t="b">
        <v>0</v>
      </c>
      <c r="N9512" s="6" t="b">
        <v>0</v>
      </c>
    </row>
    <row r="9513" spans="1:14" ht="12.5" x14ac:dyDescent="0.25">
      <c r="A9513" s="6" t="s">
        <v>20216</v>
      </c>
      <c r="B9513" s="7">
        <v>43162</v>
      </c>
      <c r="C9513" s="6" t="s">
        <v>20217</v>
      </c>
      <c r="D9513" s="6" t="s">
        <v>126</v>
      </c>
      <c r="E9513" s="6">
        <v>24</v>
      </c>
      <c r="F9513" t="str">
        <f xml:space="preserve"> VLOOKUP(E9513,Category!A:C,2,0)</f>
        <v>Entertainment</v>
      </c>
      <c r="G9513" s="8">
        <v>43161</v>
      </c>
      <c r="H9513" s="6">
        <v>174058</v>
      </c>
      <c r="I9513" s="6">
        <v>651</v>
      </c>
      <c r="J9513" s="6">
        <v>289</v>
      </c>
      <c r="K9513" s="6">
        <v>51</v>
      </c>
      <c r="L9513" s="6" t="b">
        <v>0</v>
      </c>
      <c r="M9513" s="6" t="b">
        <v>0</v>
      </c>
      <c r="N9513" s="6" t="b">
        <v>0</v>
      </c>
    </row>
    <row r="9514" spans="1:14" ht="12.5" x14ac:dyDescent="0.25">
      <c r="A9514" s="6" t="s">
        <v>20218</v>
      </c>
      <c r="B9514" s="7">
        <v>43163</v>
      </c>
      <c r="C9514" s="6" t="s">
        <v>20219</v>
      </c>
      <c r="D9514" s="6" t="s">
        <v>1007</v>
      </c>
      <c r="E9514" s="6">
        <v>10</v>
      </c>
      <c r="F9514" t="str">
        <f xml:space="preserve"> VLOOKUP(E9514,Category!A:C,2,0)</f>
        <v>Music</v>
      </c>
      <c r="G9514" s="8">
        <v>43160</v>
      </c>
      <c r="H9514" s="6">
        <v>14703926</v>
      </c>
      <c r="I9514" s="6">
        <v>135170</v>
      </c>
      <c r="J9514" s="6">
        <v>14302</v>
      </c>
      <c r="K9514" s="6">
        <v>7137</v>
      </c>
      <c r="L9514" s="6" t="b">
        <v>0</v>
      </c>
      <c r="M9514" s="6" t="b">
        <v>0</v>
      </c>
      <c r="N9514" s="6" t="b">
        <v>0</v>
      </c>
    </row>
    <row r="9515" spans="1:14" ht="12.5" x14ac:dyDescent="0.25">
      <c r="A9515" s="6" t="s">
        <v>20220</v>
      </c>
      <c r="B9515" s="7">
        <v>43163</v>
      </c>
      <c r="C9515" s="6" t="s">
        <v>20221</v>
      </c>
      <c r="D9515" s="6" t="s">
        <v>198</v>
      </c>
      <c r="E9515" s="6">
        <v>24</v>
      </c>
      <c r="F9515" t="str">
        <f xml:space="preserve"> VLOOKUP(E9515,Category!A:C,2,0)</f>
        <v>Entertainment</v>
      </c>
      <c r="G9515" s="8">
        <v>43162</v>
      </c>
      <c r="H9515" s="6">
        <v>183008</v>
      </c>
      <c r="I9515" s="6">
        <v>788</v>
      </c>
      <c r="J9515" s="6">
        <v>160</v>
      </c>
      <c r="K9515" s="6">
        <v>100</v>
      </c>
      <c r="L9515" s="6" t="b">
        <v>0</v>
      </c>
      <c r="M9515" s="6" t="b">
        <v>0</v>
      </c>
      <c r="N9515" s="6" t="b">
        <v>0</v>
      </c>
    </row>
    <row r="9516" spans="1:14" ht="12.5" x14ac:dyDescent="0.25">
      <c r="A9516" s="6" t="s">
        <v>20222</v>
      </c>
      <c r="B9516" s="7">
        <v>43163</v>
      </c>
      <c r="C9516" s="6" t="s">
        <v>20223</v>
      </c>
      <c r="D9516" s="6" t="s">
        <v>180</v>
      </c>
      <c r="E9516" s="6">
        <v>24</v>
      </c>
      <c r="F9516" t="str">
        <f xml:space="preserve"> VLOOKUP(E9516,Category!A:C,2,0)</f>
        <v>Entertainment</v>
      </c>
      <c r="G9516" s="8">
        <v>43160</v>
      </c>
      <c r="H9516" s="6">
        <v>2026192</v>
      </c>
      <c r="I9516" s="6">
        <v>10985</v>
      </c>
      <c r="J9516" s="6">
        <v>1998</v>
      </c>
      <c r="K9516" s="6">
        <v>784</v>
      </c>
      <c r="L9516" s="6" t="b">
        <v>0</v>
      </c>
      <c r="M9516" s="6" t="b">
        <v>0</v>
      </c>
      <c r="N9516" s="6" t="b">
        <v>0</v>
      </c>
    </row>
    <row r="9517" spans="1:14" ht="12.5" x14ac:dyDescent="0.25">
      <c r="A9517" s="6" t="s">
        <v>20224</v>
      </c>
      <c r="B9517" s="7">
        <v>43163</v>
      </c>
      <c r="C9517" s="6" t="s">
        <v>20225</v>
      </c>
      <c r="D9517" s="6" t="s">
        <v>72</v>
      </c>
      <c r="E9517" s="6">
        <v>23</v>
      </c>
      <c r="F9517" t="str">
        <f xml:space="preserve"> VLOOKUP(E9517,Category!A:C,2,0)</f>
        <v>Comedy</v>
      </c>
      <c r="G9517" s="8">
        <v>43161</v>
      </c>
      <c r="H9517" s="6">
        <v>401990</v>
      </c>
      <c r="I9517" s="6">
        <v>2634</v>
      </c>
      <c r="J9517" s="6">
        <v>327</v>
      </c>
      <c r="K9517" s="6">
        <v>507</v>
      </c>
      <c r="L9517" s="6" t="b">
        <v>0</v>
      </c>
      <c r="M9517" s="6" t="b">
        <v>0</v>
      </c>
      <c r="N9517" s="6" t="b">
        <v>0</v>
      </c>
    </row>
    <row r="9518" spans="1:14" ht="12.5" x14ac:dyDescent="0.25">
      <c r="A9518" s="6" t="s">
        <v>20226</v>
      </c>
      <c r="B9518" s="7">
        <v>43163</v>
      </c>
      <c r="C9518" s="6" t="s">
        <v>20227</v>
      </c>
      <c r="D9518" s="6" t="s">
        <v>60</v>
      </c>
      <c r="E9518" s="6">
        <v>24</v>
      </c>
      <c r="F9518" t="str">
        <f xml:space="preserve"> VLOOKUP(E9518,Category!A:C,2,0)</f>
        <v>Entertainment</v>
      </c>
      <c r="G9518" s="8">
        <v>43161</v>
      </c>
      <c r="H9518" s="6">
        <v>878437</v>
      </c>
      <c r="I9518" s="6">
        <v>5772</v>
      </c>
      <c r="J9518" s="6">
        <v>317</v>
      </c>
      <c r="K9518" s="6">
        <v>263</v>
      </c>
      <c r="L9518" s="6" t="b">
        <v>0</v>
      </c>
      <c r="M9518" s="6" t="b">
        <v>0</v>
      </c>
      <c r="N9518" s="6" t="b">
        <v>0</v>
      </c>
    </row>
    <row r="9519" spans="1:14" ht="12.5" x14ac:dyDescent="0.25">
      <c r="A9519" s="6" t="s">
        <v>20228</v>
      </c>
      <c r="B9519" s="7">
        <v>43163</v>
      </c>
      <c r="C9519" s="6" t="s">
        <v>20229</v>
      </c>
      <c r="D9519" s="6" t="s">
        <v>57</v>
      </c>
      <c r="E9519" s="6">
        <v>24</v>
      </c>
      <c r="F9519" t="str">
        <f xml:space="preserve"> VLOOKUP(E9519,Category!A:C,2,0)</f>
        <v>Entertainment</v>
      </c>
      <c r="G9519" s="8">
        <v>43161</v>
      </c>
      <c r="H9519" s="6">
        <v>607622</v>
      </c>
      <c r="I9519" s="6">
        <v>1841</v>
      </c>
      <c r="J9519" s="6">
        <v>772</v>
      </c>
      <c r="K9519" s="6">
        <v>179</v>
      </c>
      <c r="L9519" s="6" t="b">
        <v>0</v>
      </c>
      <c r="M9519" s="6" t="b">
        <v>0</v>
      </c>
      <c r="N9519" s="6" t="b">
        <v>0</v>
      </c>
    </row>
    <row r="9520" spans="1:14" ht="12.5" x14ac:dyDescent="0.25">
      <c r="A9520" s="6" t="s">
        <v>20230</v>
      </c>
      <c r="B9520" s="7">
        <v>43163</v>
      </c>
      <c r="C9520" s="6" t="s">
        <v>20231</v>
      </c>
      <c r="D9520" s="6" t="s">
        <v>210</v>
      </c>
      <c r="E9520" s="6">
        <v>24</v>
      </c>
      <c r="F9520" t="str">
        <f xml:space="preserve"> VLOOKUP(E9520,Category!A:C,2,0)</f>
        <v>Entertainment</v>
      </c>
      <c r="G9520" s="8">
        <v>43162</v>
      </c>
      <c r="H9520" s="6">
        <v>88518</v>
      </c>
      <c r="I9520" s="6">
        <v>218</v>
      </c>
      <c r="J9520" s="6">
        <v>147</v>
      </c>
      <c r="K9520" s="6">
        <v>138</v>
      </c>
      <c r="L9520" s="6" t="b">
        <v>0</v>
      </c>
      <c r="M9520" s="6" t="b">
        <v>0</v>
      </c>
      <c r="N9520" s="6" t="b">
        <v>0</v>
      </c>
    </row>
    <row r="9521" spans="1:14" ht="12.5" x14ac:dyDescent="0.25">
      <c r="A9521" s="6" t="s">
        <v>20232</v>
      </c>
      <c r="B9521" s="7">
        <v>43163</v>
      </c>
      <c r="C9521" s="6" t="s">
        <v>20233</v>
      </c>
      <c r="D9521" s="6" t="s">
        <v>623</v>
      </c>
      <c r="E9521" s="6">
        <v>24</v>
      </c>
      <c r="F9521" t="str">
        <f xml:space="preserve"> VLOOKUP(E9521,Category!A:C,2,0)</f>
        <v>Entertainment</v>
      </c>
      <c r="G9521" s="8">
        <v>43162</v>
      </c>
      <c r="H9521" s="6">
        <v>135503</v>
      </c>
      <c r="I9521" s="6">
        <v>532</v>
      </c>
      <c r="J9521" s="6">
        <v>30</v>
      </c>
      <c r="K9521" s="6">
        <v>68</v>
      </c>
      <c r="L9521" s="6" t="b">
        <v>0</v>
      </c>
      <c r="M9521" s="6" t="b">
        <v>0</v>
      </c>
      <c r="N9521" s="6" t="b">
        <v>0</v>
      </c>
    </row>
    <row r="9522" spans="1:14" ht="12.5" x14ac:dyDescent="0.25">
      <c r="A9522" s="6" t="s">
        <v>20234</v>
      </c>
      <c r="B9522" s="7">
        <v>43163</v>
      </c>
      <c r="C9522" s="6" t="s">
        <v>20235</v>
      </c>
      <c r="D9522" s="6" t="s">
        <v>360</v>
      </c>
      <c r="E9522" s="6">
        <v>24</v>
      </c>
      <c r="F9522" t="str">
        <f xml:space="preserve"> VLOOKUP(E9522,Category!A:C,2,0)</f>
        <v>Entertainment</v>
      </c>
      <c r="G9522" s="8">
        <v>43160</v>
      </c>
      <c r="H9522" s="6">
        <v>813126</v>
      </c>
      <c r="I9522" s="6">
        <v>2028</v>
      </c>
      <c r="J9522" s="6">
        <v>191</v>
      </c>
      <c r="K9522" s="6">
        <v>157</v>
      </c>
      <c r="L9522" s="6" t="b">
        <v>0</v>
      </c>
      <c r="M9522" s="6" t="b">
        <v>0</v>
      </c>
      <c r="N9522" s="6" t="b">
        <v>0</v>
      </c>
    </row>
    <row r="9523" spans="1:14" ht="12.5" x14ac:dyDescent="0.25">
      <c r="A9523" s="6" t="s">
        <v>20236</v>
      </c>
      <c r="B9523" s="7">
        <v>43163</v>
      </c>
      <c r="C9523" s="6" t="s">
        <v>20237</v>
      </c>
      <c r="D9523" s="6" t="s">
        <v>644</v>
      </c>
      <c r="E9523" s="6">
        <v>10</v>
      </c>
      <c r="F9523" t="str">
        <f xml:space="preserve"> VLOOKUP(E9523,Category!A:C,2,0)</f>
        <v>Music</v>
      </c>
      <c r="G9523" s="8">
        <v>43160</v>
      </c>
      <c r="H9523" s="6">
        <v>2272897</v>
      </c>
      <c r="I9523" s="6">
        <v>50881</v>
      </c>
      <c r="J9523" s="6">
        <v>1550</v>
      </c>
      <c r="K9523" s="6">
        <v>2592</v>
      </c>
      <c r="L9523" s="6" t="b">
        <v>0</v>
      </c>
      <c r="M9523" s="6" t="b">
        <v>0</v>
      </c>
      <c r="N9523" s="6" t="b">
        <v>0</v>
      </c>
    </row>
    <row r="9524" spans="1:14" ht="12.5" x14ac:dyDescent="0.25">
      <c r="A9524" s="6" t="s">
        <v>20238</v>
      </c>
      <c r="B9524" s="7">
        <v>43163</v>
      </c>
      <c r="C9524" s="6" t="s">
        <v>20239</v>
      </c>
      <c r="D9524" s="6" t="s">
        <v>255</v>
      </c>
      <c r="E9524" s="6">
        <v>27</v>
      </c>
      <c r="F9524" t="str">
        <f xml:space="preserve"> VLOOKUP(E9524,Category!A:C,2,0)</f>
        <v>Education</v>
      </c>
      <c r="G9524" s="8">
        <v>43162</v>
      </c>
      <c r="H9524" s="6">
        <v>34095</v>
      </c>
      <c r="I9524" s="6">
        <v>3664</v>
      </c>
      <c r="J9524" s="6">
        <v>68</v>
      </c>
      <c r="K9524" s="6">
        <v>280</v>
      </c>
      <c r="L9524" s="6" t="b">
        <v>0</v>
      </c>
      <c r="M9524" s="6" t="b">
        <v>0</v>
      </c>
      <c r="N9524" s="6" t="b">
        <v>0</v>
      </c>
    </row>
    <row r="9525" spans="1:14" ht="12.5" x14ac:dyDescent="0.25">
      <c r="A9525" s="6" t="s">
        <v>20240</v>
      </c>
      <c r="B9525" s="7">
        <v>43163</v>
      </c>
      <c r="C9525" s="6" t="s">
        <v>20241</v>
      </c>
      <c r="D9525" s="6" t="s">
        <v>701</v>
      </c>
      <c r="E9525" s="6">
        <v>24</v>
      </c>
      <c r="F9525" t="str">
        <f xml:space="preserve"> VLOOKUP(E9525,Category!A:C,2,0)</f>
        <v>Entertainment</v>
      </c>
      <c r="G9525" s="8">
        <v>43159</v>
      </c>
      <c r="H9525" s="6">
        <v>2166269</v>
      </c>
      <c r="I9525" s="6">
        <v>12159</v>
      </c>
      <c r="J9525" s="6">
        <v>1707</v>
      </c>
      <c r="K9525" s="6">
        <v>723</v>
      </c>
      <c r="L9525" s="6" t="b">
        <v>0</v>
      </c>
      <c r="M9525" s="6" t="b">
        <v>0</v>
      </c>
      <c r="N9525" s="6" t="b">
        <v>0</v>
      </c>
    </row>
    <row r="9526" spans="1:14" ht="12.5" x14ac:dyDescent="0.25">
      <c r="A9526" s="6" t="s">
        <v>20242</v>
      </c>
      <c r="B9526" s="7">
        <v>43163</v>
      </c>
      <c r="C9526" s="6" t="s">
        <v>20243</v>
      </c>
      <c r="D9526" s="6" t="s">
        <v>2782</v>
      </c>
      <c r="E9526" s="6">
        <v>24</v>
      </c>
      <c r="F9526" t="str">
        <f xml:space="preserve"> VLOOKUP(E9526,Category!A:C,2,0)</f>
        <v>Entertainment</v>
      </c>
      <c r="G9526" s="8">
        <v>43161</v>
      </c>
      <c r="H9526" s="6">
        <v>207049</v>
      </c>
      <c r="I9526" s="6">
        <v>359</v>
      </c>
      <c r="J9526" s="6">
        <v>187</v>
      </c>
      <c r="K9526" s="6">
        <v>36</v>
      </c>
      <c r="L9526" s="6" t="b">
        <v>0</v>
      </c>
      <c r="M9526" s="6" t="b">
        <v>0</v>
      </c>
      <c r="N9526" s="6" t="b">
        <v>0</v>
      </c>
    </row>
    <row r="9527" spans="1:14" ht="12.5" x14ac:dyDescent="0.25">
      <c r="A9527" s="6" t="s">
        <v>20244</v>
      </c>
      <c r="B9527" s="7">
        <v>43163</v>
      </c>
      <c r="C9527" s="6" t="s">
        <v>20245</v>
      </c>
      <c r="D9527" s="6" t="s">
        <v>8671</v>
      </c>
      <c r="E9527" s="6">
        <v>17</v>
      </c>
      <c r="F9527" t="str">
        <f xml:space="preserve"> VLOOKUP(E9527,Category!A:C,2,0)</f>
        <v>Sports</v>
      </c>
      <c r="G9527" s="8">
        <v>43162</v>
      </c>
      <c r="H9527" s="6">
        <v>905331</v>
      </c>
      <c r="I9527" s="6">
        <v>5153</v>
      </c>
      <c r="J9527" s="6">
        <v>1463</v>
      </c>
      <c r="K9527" s="6">
        <v>401</v>
      </c>
      <c r="L9527" s="6" t="b">
        <v>0</v>
      </c>
      <c r="M9527" s="6" t="b">
        <v>0</v>
      </c>
      <c r="N9527" s="6" t="b">
        <v>0</v>
      </c>
    </row>
    <row r="9528" spans="1:14" ht="12.5" x14ac:dyDescent="0.25">
      <c r="A9528" s="6" t="s">
        <v>20246</v>
      </c>
      <c r="B9528" s="7">
        <v>43163</v>
      </c>
      <c r="C9528" s="6" t="s">
        <v>20247</v>
      </c>
      <c r="D9528" s="6" t="s">
        <v>234</v>
      </c>
      <c r="E9528" s="6">
        <v>24</v>
      </c>
      <c r="F9528" t="str">
        <f xml:space="preserve"> VLOOKUP(E9528,Category!A:C,2,0)</f>
        <v>Entertainment</v>
      </c>
      <c r="G9528" s="8">
        <v>43162</v>
      </c>
      <c r="H9528" s="6">
        <v>226629</v>
      </c>
      <c r="I9528" s="6">
        <v>1168</v>
      </c>
      <c r="J9528" s="6">
        <v>263</v>
      </c>
      <c r="K9528" s="6">
        <v>212</v>
      </c>
      <c r="L9528" s="6" t="b">
        <v>0</v>
      </c>
      <c r="M9528" s="6" t="b">
        <v>0</v>
      </c>
      <c r="N9528" s="6" t="b">
        <v>0</v>
      </c>
    </row>
    <row r="9529" spans="1:14" ht="12.5" x14ac:dyDescent="0.25">
      <c r="A9529" s="6" t="s">
        <v>20248</v>
      </c>
      <c r="B9529" s="7">
        <v>43163</v>
      </c>
      <c r="C9529" s="6" t="s">
        <v>20249</v>
      </c>
      <c r="D9529" s="6" t="s">
        <v>156</v>
      </c>
      <c r="E9529" s="6">
        <v>24</v>
      </c>
      <c r="F9529" t="str">
        <f xml:space="preserve"> VLOOKUP(E9529,Category!A:C,2,0)</f>
        <v>Entertainment</v>
      </c>
      <c r="G9529" s="8">
        <v>43162</v>
      </c>
      <c r="H9529" s="6">
        <v>107015</v>
      </c>
      <c r="I9529" s="6">
        <v>342</v>
      </c>
      <c r="J9529" s="6">
        <v>62</v>
      </c>
      <c r="K9529" s="6">
        <v>4</v>
      </c>
      <c r="L9529" s="6" t="b">
        <v>0</v>
      </c>
      <c r="M9529" s="6" t="b">
        <v>0</v>
      </c>
      <c r="N9529" s="6" t="b">
        <v>0</v>
      </c>
    </row>
    <row r="9530" spans="1:14" ht="12.5" x14ac:dyDescent="0.25">
      <c r="A9530" s="6" t="s">
        <v>20250</v>
      </c>
      <c r="B9530" s="7">
        <v>43163</v>
      </c>
      <c r="C9530" s="6" t="s">
        <v>20251</v>
      </c>
      <c r="D9530" s="6" t="s">
        <v>135</v>
      </c>
      <c r="E9530" s="6">
        <v>27</v>
      </c>
      <c r="F9530" t="str">
        <f xml:space="preserve"> VLOOKUP(E9530,Category!A:C,2,0)</f>
        <v>Education</v>
      </c>
      <c r="G9530" s="8">
        <v>43161</v>
      </c>
      <c r="H9530" s="6">
        <v>93604</v>
      </c>
      <c r="I9530" s="6">
        <v>2869</v>
      </c>
      <c r="J9530" s="6">
        <v>114</v>
      </c>
      <c r="K9530" s="6">
        <v>291</v>
      </c>
      <c r="L9530" s="6" t="b">
        <v>0</v>
      </c>
      <c r="M9530" s="6" t="b">
        <v>0</v>
      </c>
      <c r="N9530" s="6" t="b">
        <v>0</v>
      </c>
    </row>
    <row r="9531" spans="1:14" ht="12.5" x14ac:dyDescent="0.25">
      <c r="A9531" s="6" t="s">
        <v>20252</v>
      </c>
      <c r="B9531" s="7">
        <v>43163</v>
      </c>
      <c r="C9531" s="6" t="s">
        <v>20253</v>
      </c>
      <c r="D9531" s="6" t="s">
        <v>577</v>
      </c>
      <c r="E9531" s="6">
        <v>25</v>
      </c>
      <c r="F9531" t="str">
        <f xml:space="preserve"> VLOOKUP(E9531,Category!A:C,2,0)</f>
        <v>News &amp; Politics</v>
      </c>
      <c r="G9531" s="8">
        <v>43162</v>
      </c>
      <c r="H9531" s="6">
        <v>90726</v>
      </c>
      <c r="I9531" s="6">
        <v>490</v>
      </c>
      <c r="J9531" s="6">
        <v>83</v>
      </c>
      <c r="K9531" s="6">
        <v>55</v>
      </c>
      <c r="L9531" s="6" t="b">
        <v>0</v>
      </c>
      <c r="M9531" s="6" t="b">
        <v>0</v>
      </c>
      <c r="N9531" s="6" t="b">
        <v>0</v>
      </c>
    </row>
    <row r="9532" spans="1:14" ht="12.5" x14ac:dyDescent="0.25">
      <c r="A9532" s="6" t="s">
        <v>20254</v>
      </c>
      <c r="B9532" s="7">
        <v>43163</v>
      </c>
      <c r="C9532" s="6" t="s">
        <v>20255</v>
      </c>
      <c r="D9532" s="6" t="s">
        <v>1305</v>
      </c>
      <c r="E9532" s="6">
        <v>22</v>
      </c>
      <c r="F9532" t="str">
        <f xml:space="preserve"> VLOOKUP(E9532,Category!A:C,2,0)</f>
        <v>People &amp; Blogs</v>
      </c>
      <c r="G9532" s="8">
        <v>43162</v>
      </c>
      <c r="H9532" s="6">
        <v>231524</v>
      </c>
      <c r="I9532" s="6">
        <v>630</v>
      </c>
      <c r="J9532" s="6">
        <v>151</v>
      </c>
      <c r="K9532" s="6">
        <v>91</v>
      </c>
      <c r="L9532" s="6" t="b">
        <v>0</v>
      </c>
      <c r="M9532" s="6" t="b">
        <v>0</v>
      </c>
      <c r="N9532" s="6" t="b">
        <v>0</v>
      </c>
    </row>
    <row r="9533" spans="1:14" ht="12.5" x14ac:dyDescent="0.25">
      <c r="A9533" s="6" t="s">
        <v>20256</v>
      </c>
      <c r="B9533" s="7">
        <v>43163</v>
      </c>
      <c r="C9533" s="6" t="s">
        <v>20257</v>
      </c>
      <c r="D9533" s="6" t="s">
        <v>84</v>
      </c>
      <c r="E9533" s="6">
        <v>27</v>
      </c>
      <c r="F9533" t="str">
        <f xml:space="preserve"> VLOOKUP(E9533,Category!A:C,2,0)</f>
        <v>Education</v>
      </c>
      <c r="G9533" s="8">
        <v>43162</v>
      </c>
      <c r="H9533" s="6">
        <v>53102</v>
      </c>
      <c r="I9533" s="6">
        <v>2089</v>
      </c>
      <c r="J9533" s="6">
        <v>42</v>
      </c>
      <c r="K9533" s="6">
        <v>442</v>
      </c>
      <c r="L9533" s="6" t="b">
        <v>0</v>
      </c>
      <c r="M9533" s="6" t="b">
        <v>0</v>
      </c>
      <c r="N9533" s="6" t="b">
        <v>0</v>
      </c>
    </row>
    <row r="9534" spans="1:14" ht="12.5" x14ac:dyDescent="0.25">
      <c r="A9534" s="6" t="s">
        <v>20258</v>
      </c>
      <c r="B9534" s="7">
        <v>43163</v>
      </c>
      <c r="C9534" s="6" t="s">
        <v>20259</v>
      </c>
      <c r="D9534" s="6" t="s">
        <v>5849</v>
      </c>
      <c r="E9534" s="6">
        <v>25</v>
      </c>
      <c r="F9534" t="str">
        <f xml:space="preserve"> VLOOKUP(E9534,Category!A:C,2,0)</f>
        <v>News &amp; Politics</v>
      </c>
      <c r="G9534" s="8">
        <v>43162</v>
      </c>
      <c r="H9534" s="6">
        <v>58848</v>
      </c>
      <c r="I9534" s="6">
        <v>253</v>
      </c>
      <c r="J9534" s="6">
        <v>68</v>
      </c>
      <c r="K9534" s="6">
        <v>21</v>
      </c>
      <c r="L9534" s="6" t="b">
        <v>0</v>
      </c>
      <c r="M9534" s="6" t="b">
        <v>0</v>
      </c>
      <c r="N9534" s="6" t="b">
        <v>0</v>
      </c>
    </row>
    <row r="9535" spans="1:14" ht="12.5" x14ac:dyDescent="0.25">
      <c r="A9535" s="6" t="s">
        <v>20260</v>
      </c>
      <c r="B9535" s="7">
        <v>43163</v>
      </c>
      <c r="C9535" s="6" t="s">
        <v>20261</v>
      </c>
      <c r="D9535" s="6" t="s">
        <v>2460</v>
      </c>
      <c r="E9535" s="6">
        <v>24</v>
      </c>
      <c r="F9535" t="str">
        <f xml:space="preserve"> VLOOKUP(E9535,Category!A:C,2,0)</f>
        <v>Entertainment</v>
      </c>
      <c r="G9535" s="8">
        <v>43162</v>
      </c>
      <c r="H9535" s="6">
        <v>211907</v>
      </c>
      <c r="I9535" s="6">
        <v>716</v>
      </c>
      <c r="J9535" s="6">
        <v>43</v>
      </c>
      <c r="K9535" s="6">
        <v>21</v>
      </c>
      <c r="L9535" s="6" t="b">
        <v>0</v>
      </c>
      <c r="M9535" s="6" t="b">
        <v>0</v>
      </c>
      <c r="N9535" s="6" t="b">
        <v>0</v>
      </c>
    </row>
    <row r="9536" spans="1:14" ht="12.5" x14ac:dyDescent="0.25">
      <c r="A9536" s="6" t="s">
        <v>20262</v>
      </c>
      <c r="B9536" s="7">
        <v>43163</v>
      </c>
      <c r="C9536" s="6" t="s">
        <v>20263</v>
      </c>
      <c r="D9536" s="6" t="s">
        <v>884</v>
      </c>
      <c r="E9536" s="6">
        <v>24</v>
      </c>
      <c r="F9536" t="str">
        <f xml:space="preserve"> VLOOKUP(E9536,Category!A:C,2,0)</f>
        <v>Entertainment</v>
      </c>
      <c r="G9536" s="8">
        <v>43160</v>
      </c>
      <c r="H9536" s="6">
        <v>364062</v>
      </c>
      <c r="I9536" s="6">
        <v>12338</v>
      </c>
      <c r="J9536" s="6">
        <v>841</v>
      </c>
      <c r="K9536" s="6">
        <v>872</v>
      </c>
      <c r="L9536" s="6" t="b">
        <v>0</v>
      </c>
      <c r="M9536" s="6" t="b">
        <v>0</v>
      </c>
      <c r="N9536" s="6" t="b">
        <v>0</v>
      </c>
    </row>
    <row r="9537" spans="1:14" ht="12.5" x14ac:dyDescent="0.25">
      <c r="A9537" s="6" t="s">
        <v>20264</v>
      </c>
      <c r="B9537" s="7">
        <v>43163</v>
      </c>
      <c r="C9537" s="6" t="s">
        <v>20265</v>
      </c>
      <c r="D9537" s="6" t="s">
        <v>20266</v>
      </c>
      <c r="E9537" s="6">
        <v>25</v>
      </c>
      <c r="F9537" t="str">
        <f xml:space="preserve"> VLOOKUP(E9537,Category!A:C,2,0)</f>
        <v>News &amp; Politics</v>
      </c>
      <c r="G9537" s="8">
        <v>43158</v>
      </c>
      <c r="H9537" s="6">
        <v>3729663</v>
      </c>
      <c r="I9537" s="6">
        <v>6554</v>
      </c>
      <c r="J9537" s="6">
        <v>6723</v>
      </c>
      <c r="K9537" s="6">
        <v>1467</v>
      </c>
      <c r="L9537" s="6" t="b">
        <v>0</v>
      </c>
      <c r="M9537" s="6" t="b">
        <v>0</v>
      </c>
      <c r="N9537" s="6" t="b">
        <v>0</v>
      </c>
    </row>
    <row r="9538" spans="1:14" ht="12.5" x14ac:dyDescent="0.25">
      <c r="A9538" s="6" t="s">
        <v>20267</v>
      </c>
      <c r="B9538" s="7">
        <v>43163</v>
      </c>
      <c r="C9538" s="6" t="s">
        <v>20268</v>
      </c>
      <c r="D9538" s="6" t="s">
        <v>87</v>
      </c>
      <c r="E9538" s="6">
        <v>27</v>
      </c>
      <c r="F9538" t="str">
        <f xml:space="preserve"> VLOOKUP(E9538,Category!A:C,2,0)</f>
        <v>Education</v>
      </c>
      <c r="G9538" s="8">
        <v>43161</v>
      </c>
      <c r="H9538" s="6">
        <v>76084</v>
      </c>
      <c r="I9538" s="6">
        <v>960</v>
      </c>
      <c r="J9538" s="6">
        <v>128</v>
      </c>
      <c r="K9538" s="6">
        <v>98</v>
      </c>
      <c r="L9538" s="6" t="b">
        <v>0</v>
      </c>
      <c r="M9538" s="6" t="b">
        <v>0</v>
      </c>
      <c r="N9538" s="6" t="b">
        <v>0</v>
      </c>
    </row>
    <row r="9539" spans="1:14" ht="12.5" x14ac:dyDescent="0.25">
      <c r="A9539" s="6" t="s">
        <v>20269</v>
      </c>
      <c r="B9539" s="7">
        <v>43163</v>
      </c>
      <c r="C9539" s="6" t="s">
        <v>20270</v>
      </c>
      <c r="D9539" s="6" t="s">
        <v>1219</v>
      </c>
      <c r="E9539" s="6">
        <v>20</v>
      </c>
      <c r="F9539" t="str">
        <f xml:space="preserve"> VLOOKUP(E9539,Category!A:C,2,0)</f>
        <v>Gaming</v>
      </c>
      <c r="G9539" s="8">
        <v>43162</v>
      </c>
      <c r="H9539" s="6">
        <v>72964</v>
      </c>
      <c r="I9539" s="6">
        <v>4603</v>
      </c>
      <c r="J9539" s="6">
        <v>353</v>
      </c>
      <c r="K9539" s="6">
        <v>87</v>
      </c>
      <c r="L9539" s="6" t="b">
        <v>0</v>
      </c>
      <c r="M9539" s="6" t="b">
        <v>0</v>
      </c>
      <c r="N9539" s="6" t="b">
        <v>0</v>
      </c>
    </row>
    <row r="9540" spans="1:14" ht="12.5" x14ac:dyDescent="0.25">
      <c r="A9540" s="6" t="s">
        <v>20271</v>
      </c>
      <c r="B9540" s="7">
        <v>43163</v>
      </c>
      <c r="C9540" s="6" t="s">
        <v>20272</v>
      </c>
      <c r="D9540" s="6" t="s">
        <v>740</v>
      </c>
      <c r="E9540" s="6">
        <v>24</v>
      </c>
      <c r="F9540" t="str">
        <f xml:space="preserve"> VLOOKUP(E9540,Category!A:C,2,0)</f>
        <v>Entertainment</v>
      </c>
      <c r="G9540" s="8">
        <v>43162</v>
      </c>
      <c r="H9540" s="6">
        <v>62501</v>
      </c>
      <c r="I9540" s="6">
        <v>111</v>
      </c>
      <c r="J9540" s="6">
        <v>35</v>
      </c>
      <c r="K9540" s="6">
        <v>0</v>
      </c>
      <c r="L9540" s="6" t="b">
        <v>0</v>
      </c>
      <c r="M9540" s="6" t="b">
        <v>0</v>
      </c>
      <c r="N9540" s="6" t="b">
        <v>0</v>
      </c>
    </row>
    <row r="9541" spans="1:14" ht="12.5" x14ac:dyDescent="0.25">
      <c r="A9541" s="6" t="s">
        <v>20273</v>
      </c>
      <c r="B9541" s="7">
        <v>43163</v>
      </c>
      <c r="C9541" s="6" t="s">
        <v>20274</v>
      </c>
      <c r="D9541" s="6" t="s">
        <v>471</v>
      </c>
      <c r="E9541" s="6">
        <v>26</v>
      </c>
      <c r="F9541" t="str">
        <f xml:space="preserve"> VLOOKUP(E9541,Category!A:C,2,0)</f>
        <v>Howto &amp; Style</v>
      </c>
      <c r="G9541" s="8">
        <v>43160</v>
      </c>
      <c r="H9541" s="6">
        <v>2851157</v>
      </c>
      <c r="I9541" s="6">
        <v>28160</v>
      </c>
      <c r="J9541" s="6">
        <v>2420</v>
      </c>
      <c r="K9541" s="6">
        <v>2025</v>
      </c>
      <c r="L9541" s="6" t="b">
        <v>0</v>
      </c>
      <c r="M9541" s="6" t="b">
        <v>0</v>
      </c>
      <c r="N9541" s="6" t="b">
        <v>0</v>
      </c>
    </row>
    <row r="9542" spans="1:14" ht="12.5" x14ac:dyDescent="0.25">
      <c r="A9542" s="6" t="s">
        <v>20275</v>
      </c>
      <c r="B9542" s="7">
        <v>43163</v>
      </c>
      <c r="C9542" s="6" t="s">
        <v>20276</v>
      </c>
      <c r="D9542" s="6" t="s">
        <v>725</v>
      </c>
      <c r="E9542" s="6">
        <v>24</v>
      </c>
      <c r="F9542" t="str">
        <f xml:space="preserve"> VLOOKUP(E9542,Category!A:C,2,0)</f>
        <v>Entertainment</v>
      </c>
      <c r="G9542" s="8">
        <v>43160</v>
      </c>
      <c r="H9542" s="6">
        <v>1125379</v>
      </c>
      <c r="I9542" s="6">
        <v>2400</v>
      </c>
      <c r="J9542" s="6">
        <v>1125</v>
      </c>
      <c r="K9542" s="6">
        <v>0</v>
      </c>
      <c r="L9542" s="6" t="b">
        <v>1</v>
      </c>
      <c r="M9542" s="6" t="b">
        <v>0</v>
      </c>
      <c r="N9542" s="6" t="b">
        <v>0</v>
      </c>
    </row>
    <row r="9543" spans="1:14" ht="12.5" x14ac:dyDescent="0.25">
      <c r="A9543" s="6" t="s">
        <v>20277</v>
      </c>
      <c r="B9543" s="7">
        <v>43163</v>
      </c>
      <c r="C9543" s="6" t="s">
        <v>20278</v>
      </c>
      <c r="D9543" s="6" t="s">
        <v>4472</v>
      </c>
      <c r="E9543" s="6">
        <v>10</v>
      </c>
      <c r="F9543" t="str">
        <f xml:space="preserve"> VLOOKUP(E9543,Category!A:C,2,0)</f>
        <v>Music</v>
      </c>
      <c r="G9543" s="8">
        <v>43161</v>
      </c>
      <c r="H9543" s="6">
        <v>285523</v>
      </c>
      <c r="I9543" s="6">
        <v>11174</v>
      </c>
      <c r="J9543" s="6">
        <v>428</v>
      </c>
      <c r="K9543" s="6">
        <v>601</v>
      </c>
      <c r="L9543" s="6" t="b">
        <v>0</v>
      </c>
      <c r="M9543" s="6" t="b">
        <v>0</v>
      </c>
      <c r="N9543" s="6" t="b">
        <v>0</v>
      </c>
    </row>
    <row r="9544" spans="1:14" ht="12.5" x14ac:dyDescent="0.25">
      <c r="A9544" s="6" t="s">
        <v>20279</v>
      </c>
      <c r="B9544" s="7">
        <v>43163</v>
      </c>
      <c r="C9544" s="6" t="s">
        <v>20280</v>
      </c>
      <c r="D9544" s="6" t="s">
        <v>1990</v>
      </c>
      <c r="E9544" s="6">
        <v>22</v>
      </c>
      <c r="F9544" t="str">
        <f xml:space="preserve"> VLOOKUP(E9544,Category!A:C,2,0)</f>
        <v>People &amp; Blogs</v>
      </c>
      <c r="G9544" s="8">
        <v>43162</v>
      </c>
      <c r="H9544" s="6">
        <v>177057</v>
      </c>
      <c r="I9544" s="6">
        <v>366</v>
      </c>
      <c r="J9544" s="6">
        <v>118</v>
      </c>
      <c r="K9544" s="6">
        <v>49</v>
      </c>
      <c r="L9544" s="6" t="b">
        <v>0</v>
      </c>
      <c r="M9544" s="6" t="b">
        <v>0</v>
      </c>
      <c r="N9544" s="6" t="b">
        <v>0</v>
      </c>
    </row>
    <row r="9545" spans="1:14" ht="12.5" x14ac:dyDescent="0.25">
      <c r="A9545" s="6" t="s">
        <v>20281</v>
      </c>
      <c r="B9545" s="7">
        <v>43163</v>
      </c>
      <c r="C9545" s="6" t="s">
        <v>20282</v>
      </c>
      <c r="D9545" s="6" t="s">
        <v>2361</v>
      </c>
      <c r="E9545" s="6">
        <v>24</v>
      </c>
      <c r="F9545" t="str">
        <f xml:space="preserve"> VLOOKUP(E9545,Category!A:C,2,0)</f>
        <v>Entertainment</v>
      </c>
      <c r="G9545" s="8">
        <v>43159</v>
      </c>
      <c r="H9545" s="6">
        <v>606838</v>
      </c>
      <c r="I9545" s="6">
        <v>867</v>
      </c>
      <c r="J9545" s="6">
        <v>1126</v>
      </c>
      <c r="K9545" s="6">
        <v>173</v>
      </c>
      <c r="L9545" s="6" t="b">
        <v>0</v>
      </c>
      <c r="M9545" s="6" t="b">
        <v>0</v>
      </c>
      <c r="N9545" s="6" t="b">
        <v>0</v>
      </c>
    </row>
    <row r="9546" spans="1:14" ht="12.5" x14ac:dyDescent="0.25">
      <c r="A9546" s="6" t="s">
        <v>20283</v>
      </c>
      <c r="B9546" s="7">
        <v>43163</v>
      </c>
      <c r="C9546" s="6" t="s">
        <v>20284</v>
      </c>
      <c r="D9546" s="6" t="s">
        <v>132</v>
      </c>
      <c r="E9546" s="6">
        <v>24</v>
      </c>
      <c r="F9546" t="str">
        <f xml:space="preserve"> VLOOKUP(E9546,Category!A:C,2,0)</f>
        <v>Entertainment</v>
      </c>
      <c r="G9546" s="8">
        <v>43162</v>
      </c>
      <c r="H9546" s="6">
        <v>146218</v>
      </c>
      <c r="I9546" s="6">
        <v>758</v>
      </c>
      <c r="J9546" s="6">
        <v>171</v>
      </c>
      <c r="K9546" s="6">
        <v>69</v>
      </c>
      <c r="L9546" s="6" t="b">
        <v>0</v>
      </c>
      <c r="M9546" s="6" t="b">
        <v>0</v>
      </c>
      <c r="N9546" s="6" t="b">
        <v>0</v>
      </c>
    </row>
    <row r="9547" spans="1:14" ht="12.5" x14ac:dyDescent="0.25">
      <c r="A9547" s="6" t="s">
        <v>20285</v>
      </c>
      <c r="B9547" s="7">
        <v>43163</v>
      </c>
      <c r="C9547" s="6" t="s">
        <v>20286</v>
      </c>
      <c r="D9547" s="6" t="s">
        <v>479</v>
      </c>
      <c r="E9547" s="6">
        <v>24</v>
      </c>
      <c r="F9547" t="str">
        <f xml:space="preserve"> VLOOKUP(E9547,Category!A:C,2,0)</f>
        <v>Entertainment</v>
      </c>
      <c r="G9547" s="8">
        <v>43161</v>
      </c>
      <c r="H9547" s="6">
        <v>105355</v>
      </c>
      <c r="I9547" s="6">
        <v>0</v>
      </c>
      <c r="J9547" s="6">
        <v>0</v>
      </c>
      <c r="K9547" s="6">
        <v>30</v>
      </c>
      <c r="L9547" s="6" t="b">
        <v>0</v>
      </c>
      <c r="M9547" s="6" t="b">
        <v>1</v>
      </c>
      <c r="N9547" s="6" t="b">
        <v>0</v>
      </c>
    </row>
    <row r="9548" spans="1:14" ht="12.5" x14ac:dyDescent="0.25">
      <c r="A9548" s="6" t="s">
        <v>20287</v>
      </c>
      <c r="B9548" s="7">
        <v>43163</v>
      </c>
      <c r="C9548" s="6" t="s">
        <v>20288</v>
      </c>
      <c r="D9548" s="6" t="s">
        <v>20289</v>
      </c>
      <c r="E9548" s="6">
        <v>1</v>
      </c>
      <c r="F9548" t="str">
        <f xml:space="preserve"> VLOOKUP(E9548,Category!A:C,2,0)</f>
        <v>Film &amp; Animation</v>
      </c>
      <c r="G9548" s="8">
        <v>43159</v>
      </c>
      <c r="H9548" s="6">
        <v>13694999</v>
      </c>
      <c r="I9548" s="6">
        <v>254369</v>
      </c>
      <c r="J9548" s="6">
        <v>10642</v>
      </c>
      <c r="K9548" s="6">
        <v>46855</v>
      </c>
      <c r="L9548" s="6" t="b">
        <v>0</v>
      </c>
      <c r="M9548" s="6" t="b">
        <v>0</v>
      </c>
      <c r="N9548" s="6" t="b">
        <v>0</v>
      </c>
    </row>
    <row r="9549" spans="1:14" ht="12.5" x14ac:dyDescent="0.25">
      <c r="A9549" s="6" t="s">
        <v>20290</v>
      </c>
      <c r="B9549" s="7">
        <v>43163</v>
      </c>
      <c r="C9549" s="6" t="s">
        <v>20291</v>
      </c>
      <c r="D9549" s="6" t="s">
        <v>174</v>
      </c>
      <c r="E9549" s="6">
        <v>23</v>
      </c>
      <c r="F9549" t="str">
        <f xml:space="preserve"> VLOOKUP(E9549,Category!A:C,2,0)</f>
        <v>Comedy</v>
      </c>
      <c r="G9549" s="8">
        <v>43159</v>
      </c>
      <c r="H9549" s="6">
        <v>957187</v>
      </c>
      <c r="I9549" s="6">
        <v>32782</v>
      </c>
      <c r="J9549" s="6">
        <v>1149</v>
      </c>
      <c r="K9549" s="6">
        <v>2255</v>
      </c>
      <c r="L9549" s="6" t="b">
        <v>0</v>
      </c>
      <c r="M9549" s="6" t="b">
        <v>0</v>
      </c>
      <c r="N9549" s="6" t="b">
        <v>0</v>
      </c>
    </row>
    <row r="9550" spans="1:14" ht="12.5" x14ac:dyDescent="0.25">
      <c r="A9550" s="6" t="s">
        <v>20292</v>
      </c>
      <c r="B9550" s="7">
        <v>43163</v>
      </c>
      <c r="C9550" s="6" t="s">
        <v>20293</v>
      </c>
      <c r="D9550" s="6" t="s">
        <v>20294</v>
      </c>
      <c r="E9550" s="6">
        <v>23</v>
      </c>
      <c r="F9550" t="str">
        <f xml:space="preserve"> VLOOKUP(E9550,Category!A:C,2,0)</f>
        <v>Comedy</v>
      </c>
      <c r="G9550" s="8">
        <v>43161</v>
      </c>
      <c r="H9550" s="6">
        <v>70069</v>
      </c>
      <c r="I9550" s="6">
        <v>4690</v>
      </c>
      <c r="J9550" s="6">
        <v>107</v>
      </c>
      <c r="K9550" s="6">
        <v>541</v>
      </c>
      <c r="L9550" s="6" t="b">
        <v>0</v>
      </c>
      <c r="M9550" s="6" t="b">
        <v>0</v>
      </c>
      <c r="N9550" s="6" t="b">
        <v>0</v>
      </c>
    </row>
    <row r="9551" spans="1:14" ht="12.5" x14ac:dyDescent="0.25">
      <c r="A9551" s="6" t="s">
        <v>20295</v>
      </c>
      <c r="B9551" s="7">
        <v>43163</v>
      </c>
      <c r="C9551" s="6" t="s">
        <v>20296</v>
      </c>
      <c r="D9551" s="6" t="s">
        <v>641</v>
      </c>
      <c r="E9551" s="6">
        <v>22</v>
      </c>
      <c r="F9551" t="str">
        <f xml:space="preserve"> VLOOKUP(E9551,Category!A:C,2,0)</f>
        <v>People &amp; Blogs</v>
      </c>
      <c r="G9551" s="8">
        <v>43162</v>
      </c>
      <c r="H9551" s="6">
        <v>56115</v>
      </c>
      <c r="I9551" s="6">
        <v>173</v>
      </c>
      <c r="J9551" s="6">
        <v>32</v>
      </c>
      <c r="K9551" s="6">
        <v>5</v>
      </c>
      <c r="L9551" s="6" t="b">
        <v>0</v>
      </c>
      <c r="M9551" s="6" t="b">
        <v>0</v>
      </c>
      <c r="N9551" s="6" t="b">
        <v>0</v>
      </c>
    </row>
    <row r="9552" spans="1:14" ht="12.5" x14ac:dyDescent="0.25">
      <c r="A9552" s="6" t="s">
        <v>20297</v>
      </c>
      <c r="B9552" s="7">
        <v>43163</v>
      </c>
      <c r="C9552" s="6" t="s">
        <v>20298</v>
      </c>
      <c r="D9552" s="6" t="s">
        <v>354</v>
      </c>
      <c r="E9552" s="6">
        <v>25</v>
      </c>
      <c r="F9552" t="str">
        <f xml:space="preserve"> VLOOKUP(E9552,Category!A:C,2,0)</f>
        <v>News &amp; Politics</v>
      </c>
      <c r="G9552" s="8">
        <v>43162</v>
      </c>
      <c r="H9552" s="6">
        <v>116130</v>
      </c>
      <c r="I9552" s="6">
        <v>383</v>
      </c>
      <c r="J9552" s="6">
        <v>64</v>
      </c>
      <c r="K9552" s="6">
        <v>84</v>
      </c>
      <c r="L9552" s="6" t="b">
        <v>0</v>
      </c>
      <c r="M9552" s="6" t="b">
        <v>0</v>
      </c>
      <c r="N9552" s="6" t="b">
        <v>0</v>
      </c>
    </row>
    <row r="9553" spans="1:14" ht="12.5" x14ac:dyDescent="0.25">
      <c r="A9553" s="6" t="s">
        <v>20299</v>
      </c>
      <c r="B9553" s="7">
        <v>43163</v>
      </c>
      <c r="C9553" s="6" t="s">
        <v>20300</v>
      </c>
      <c r="D9553" s="6" t="s">
        <v>120</v>
      </c>
      <c r="E9553" s="6">
        <v>27</v>
      </c>
      <c r="F9553" t="str">
        <f xml:space="preserve"> VLOOKUP(E9553,Category!A:C,2,0)</f>
        <v>Education</v>
      </c>
      <c r="G9553" s="8">
        <v>43162</v>
      </c>
      <c r="H9553" s="6">
        <v>29500</v>
      </c>
      <c r="I9553" s="6">
        <v>0</v>
      </c>
      <c r="J9553" s="6">
        <v>0</v>
      </c>
      <c r="K9553" s="6">
        <v>0</v>
      </c>
      <c r="L9553" s="6" t="b">
        <v>1</v>
      </c>
      <c r="M9553" s="6" t="b">
        <v>1</v>
      </c>
      <c r="N9553" s="6" t="b">
        <v>0</v>
      </c>
    </row>
    <row r="9554" spans="1:14" ht="12.5" x14ac:dyDescent="0.25">
      <c r="A9554" s="6" t="s">
        <v>20301</v>
      </c>
      <c r="B9554" s="7">
        <v>43163</v>
      </c>
      <c r="C9554" s="6" t="s">
        <v>20302</v>
      </c>
      <c r="D9554" s="6" t="s">
        <v>3839</v>
      </c>
      <c r="E9554" s="6">
        <v>22</v>
      </c>
      <c r="F9554" t="str">
        <f xml:space="preserve"> VLOOKUP(E9554,Category!A:C,2,0)</f>
        <v>People &amp; Blogs</v>
      </c>
      <c r="G9554" s="8">
        <v>43159</v>
      </c>
      <c r="H9554" s="6">
        <v>871076</v>
      </c>
      <c r="I9554" s="6">
        <v>2079</v>
      </c>
      <c r="J9554" s="6">
        <v>873</v>
      </c>
      <c r="K9554" s="6">
        <v>126</v>
      </c>
      <c r="L9554" s="6" t="b">
        <v>0</v>
      </c>
      <c r="M9554" s="6" t="b">
        <v>0</v>
      </c>
      <c r="N9554" s="6" t="b">
        <v>0</v>
      </c>
    </row>
    <row r="9555" spans="1:14" ht="12.5" x14ac:dyDescent="0.25">
      <c r="A9555" s="6" t="s">
        <v>20303</v>
      </c>
      <c r="B9555" s="7">
        <v>43163</v>
      </c>
      <c r="C9555" s="6" t="s">
        <v>20304</v>
      </c>
      <c r="D9555" s="6" t="s">
        <v>3815</v>
      </c>
      <c r="E9555" s="6">
        <v>24</v>
      </c>
      <c r="F9555" t="str">
        <f xml:space="preserve"> VLOOKUP(E9555,Category!A:C,2,0)</f>
        <v>Entertainment</v>
      </c>
      <c r="G9555" s="8">
        <v>43161</v>
      </c>
      <c r="H9555" s="6">
        <v>559056</v>
      </c>
      <c r="I9555" s="6">
        <v>7134</v>
      </c>
      <c r="J9555" s="6">
        <v>355</v>
      </c>
      <c r="K9555" s="6">
        <v>643</v>
      </c>
      <c r="L9555" s="6" t="b">
        <v>0</v>
      </c>
      <c r="M9555" s="6" t="b">
        <v>0</v>
      </c>
      <c r="N9555" s="6" t="b">
        <v>0</v>
      </c>
    </row>
    <row r="9556" spans="1:14" ht="12.5" x14ac:dyDescent="0.25">
      <c r="A9556" s="6" t="s">
        <v>20305</v>
      </c>
      <c r="B9556" s="7">
        <v>43163</v>
      </c>
      <c r="C9556" s="6" t="s">
        <v>20306</v>
      </c>
      <c r="D9556" s="6" t="s">
        <v>994</v>
      </c>
      <c r="E9556" s="6">
        <v>25</v>
      </c>
      <c r="F9556" t="str">
        <f xml:space="preserve"> VLOOKUP(E9556,Category!A:C,2,0)</f>
        <v>News &amp; Politics</v>
      </c>
      <c r="G9556" s="8">
        <v>43161</v>
      </c>
      <c r="H9556" s="6">
        <v>49770</v>
      </c>
      <c r="I9556" s="6">
        <v>61</v>
      </c>
      <c r="J9556" s="6">
        <v>20</v>
      </c>
      <c r="K9556" s="6">
        <v>48</v>
      </c>
      <c r="L9556" s="6" t="b">
        <v>0</v>
      </c>
      <c r="M9556" s="6" t="b">
        <v>0</v>
      </c>
      <c r="N9556" s="6" t="b">
        <v>0</v>
      </c>
    </row>
    <row r="9557" spans="1:14" ht="12.5" x14ac:dyDescent="0.25">
      <c r="A9557" s="6" t="s">
        <v>20307</v>
      </c>
      <c r="B9557" s="7">
        <v>43163</v>
      </c>
      <c r="C9557" s="6" t="s">
        <v>20308</v>
      </c>
      <c r="D9557" s="6" t="s">
        <v>900</v>
      </c>
      <c r="E9557" s="6">
        <v>25</v>
      </c>
      <c r="F9557" t="str">
        <f xml:space="preserve"> VLOOKUP(E9557,Category!A:C,2,0)</f>
        <v>News &amp; Politics</v>
      </c>
      <c r="G9557" s="8">
        <v>43162</v>
      </c>
      <c r="H9557" s="6">
        <v>37230</v>
      </c>
      <c r="I9557" s="6">
        <v>297</v>
      </c>
      <c r="J9557" s="6">
        <v>52</v>
      </c>
      <c r="K9557" s="6">
        <v>50</v>
      </c>
      <c r="L9557" s="6" t="b">
        <v>0</v>
      </c>
      <c r="M9557" s="6" t="b">
        <v>0</v>
      </c>
      <c r="N9557" s="6" t="b">
        <v>0</v>
      </c>
    </row>
    <row r="9558" spans="1:14" ht="12.5" x14ac:dyDescent="0.25">
      <c r="A9558" s="6" t="s">
        <v>20309</v>
      </c>
      <c r="B9558" s="7">
        <v>43163</v>
      </c>
      <c r="C9558" s="6" t="s">
        <v>20310</v>
      </c>
      <c r="D9558" s="6" t="s">
        <v>10322</v>
      </c>
      <c r="E9558" s="6">
        <v>2</v>
      </c>
      <c r="F9558" t="str">
        <f xml:space="preserve"> VLOOKUP(E9558,Category!A:C,2,0)</f>
        <v>Autos &amp; Vehicles</v>
      </c>
      <c r="G9558" s="8">
        <v>43159</v>
      </c>
      <c r="H9558" s="6">
        <v>1770864</v>
      </c>
      <c r="I9558" s="6">
        <v>3688</v>
      </c>
      <c r="J9558" s="6">
        <v>1147</v>
      </c>
      <c r="K9558" s="6">
        <v>0</v>
      </c>
      <c r="L9558" s="6" t="b">
        <v>1</v>
      </c>
      <c r="M9558" s="6" t="b">
        <v>0</v>
      </c>
      <c r="N9558" s="6" t="b">
        <v>0</v>
      </c>
    </row>
    <row r="9559" spans="1:14" ht="12.5" x14ac:dyDescent="0.25">
      <c r="A9559" s="6" t="s">
        <v>20311</v>
      </c>
      <c r="B9559" s="7">
        <v>43163</v>
      </c>
      <c r="C9559" s="6" t="s">
        <v>20312</v>
      </c>
      <c r="D9559" s="6" t="s">
        <v>1344</v>
      </c>
      <c r="E9559" s="6">
        <v>24</v>
      </c>
      <c r="F9559" t="str">
        <f xml:space="preserve"> VLOOKUP(E9559,Category!A:C,2,0)</f>
        <v>Entertainment</v>
      </c>
      <c r="G9559" s="8">
        <v>43162</v>
      </c>
      <c r="H9559" s="6">
        <v>67595</v>
      </c>
      <c r="I9559" s="6">
        <v>386</v>
      </c>
      <c r="J9559" s="6">
        <v>36</v>
      </c>
      <c r="K9559" s="6">
        <v>18</v>
      </c>
      <c r="L9559" s="6" t="b">
        <v>0</v>
      </c>
      <c r="M9559" s="6" t="b">
        <v>0</v>
      </c>
      <c r="N9559" s="6" t="b">
        <v>0</v>
      </c>
    </row>
    <row r="9560" spans="1:14" ht="12.5" x14ac:dyDescent="0.25">
      <c r="A9560" s="6" t="s">
        <v>20313</v>
      </c>
      <c r="B9560" s="7">
        <v>43163</v>
      </c>
      <c r="C9560" s="6" t="s">
        <v>20314</v>
      </c>
      <c r="D9560" s="6" t="s">
        <v>2677</v>
      </c>
      <c r="E9560" s="6">
        <v>24</v>
      </c>
      <c r="F9560" t="str">
        <f xml:space="preserve"> VLOOKUP(E9560,Category!A:C,2,0)</f>
        <v>Entertainment</v>
      </c>
      <c r="G9560" s="8">
        <v>43161</v>
      </c>
      <c r="H9560" s="6">
        <v>197313</v>
      </c>
      <c r="I9560" s="6">
        <v>781</v>
      </c>
      <c r="J9560" s="6">
        <v>81</v>
      </c>
      <c r="K9560" s="6">
        <v>23</v>
      </c>
      <c r="L9560" s="6" t="b">
        <v>0</v>
      </c>
      <c r="M9560" s="6" t="b">
        <v>0</v>
      </c>
      <c r="N9560" s="6" t="b">
        <v>0</v>
      </c>
    </row>
    <row r="9561" spans="1:14" ht="12.5" x14ac:dyDescent="0.25">
      <c r="A9561" s="6" t="s">
        <v>20315</v>
      </c>
      <c r="B9561" s="7">
        <v>43163</v>
      </c>
      <c r="C9561" s="6" t="s">
        <v>20316</v>
      </c>
      <c r="D9561" s="6" t="s">
        <v>1397</v>
      </c>
      <c r="E9561" s="6">
        <v>24</v>
      </c>
      <c r="F9561" t="str">
        <f xml:space="preserve"> VLOOKUP(E9561,Category!A:C,2,0)</f>
        <v>Entertainment</v>
      </c>
      <c r="G9561" s="8">
        <v>43162</v>
      </c>
      <c r="H9561" s="6">
        <v>63775</v>
      </c>
      <c r="I9561" s="6">
        <v>283</v>
      </c>
      <c r="J9561" s="6">
        <v>65</v>
      </c>
      <c r="K9561" s="6">
        <v>22</v>
      </c>
      <c r="L9561" s="6" t="b">
        <v>0</v>
      </c>
      <c r="M9561" s="6" t="b">
        <v>0</v>
      </c>
      <c r="N9561" s="6" t="b">
        <v>0</v>
      </c>
    </row>
    <row r="9562" spans="1:14" ht="12.5" x14ac:dyDescent="0.25">
      <c r="A9562" s="6" t="s">
        <v>20317</v>
      </c>
      <c r="B9562" s="7">
        <v>43163</v>
      </c>
      <c r="C9562" s="6" t="s">
        <v>20318</v>
      </c>
      <c r="D9562" s="6" t="s">
        <v>1287</v>
      </c>
      <c r="E9562" s="6">
        <v>10</v>
      </c>
      <c r="F9562" t="str">
        <f xml:space="preserve"> VLOOKUP(E9562,Category!A:C,2,0)</f>
        <v>Music</v>
      </c>
      <c r="G9562" s="8">
        <v>43160</v>
      </c>
      <c r="H9562" s="6">
        <v>1338189</v>
      </c>
      <c r="I9562" s="6">
        <v>20364</v>
      </c>
      <c r="J9562" s="6">
        <v>1620</v>
      </c>
      <c r="K9562" s="6">
        <v>732</v>
      </c>
      <c r="L9562" s="6" t="b">
        <v>0</v>
      </c>
      <c r="M9562" s="6" t="b">
        <v>0</v>
      </c>
      <c r="N9562" s="6" t="b">
        <v>0</v>
      </c>
    </row>
    <row r="9563" spans="1:14" ht="12.5" x14ac:dyDescent="0.25">
      <c r="A9563" s="6" t="s">
        <v>20319</v>
      </c>
      <c r="B9563" s="7">
        <v>43163</v>
      </c>
      <c r="C9563" s="6" t="s">
        <v>19288</v>
      </c>
      <c r="D9563" s="6" t="s">
        <v>78</v>
      </c>
      <c r="E9563" s="6">
        <v>24</v>
      </c>
      <c r="F9563" t="str">
        <f xml:space="preserve"> VLOOKUP(E9563,Category!A:C,2,0)</f>
        <v>Entertainment</v>
      </c>
      <c r="G9563" s="8">
        <v>43162</v>
      </c>
      <c r="H9563" s="6">
        <v>123727</v>
      </c>
      <c r="I9563" s="6">
        <v>179</v>
      </c>
      <c r="J9563" s="6">
        <v>25</v>
      </c>
      <c r="K9563" s="6">
        <v>30</v>
      </c>
      <c r="L9563" s="6" t="b">
        <v>0</v>
      </c>
      <c r="M9563" s="6" t="b">
        <v>0</v>
      </c>
      <c r="N9563" s="6" t="b">
        <v>0</v>
      </c>
    </row>
    <row r="9564" spans="1:14" ht="12.5" x14ac:dyDescent="0.25">
      <c r="A9564" s="6" t="s">
        <v>20320</v>
      </c>
      <c r="B9564" s="7">
        <v>43163</v>
      </c>
      <c r="C9564" s="6" t="s">
        <v>20321</v>
      </c>
      <c r="D9564" s="6" t="s">
        <v>1897</v>
      </c>
      <c r="E9564" s="6">
        <v>24</v>
      </c>
      <c r="F9564" t="str">
        <f xml:space="preserve"> VLOOKUP(E9564,Category!A:C,2,0)</f>
        <v>Entertainment</v>
      </c>
      <c r="G9564" s="8">
        <v>43162</v>
      </c>
      <c r="H9564" s="6">
        <v>107156</v>
      </c>
      <c r="I9564" s="6">
        <v>5472</v>
      </c>
      <c r="J9564" s="6">
        <v>285</v>
      </c>
      <c r="K9564" s="6">
        <v>405</v>
      </c>
      <c r="L9564" s="6" t="b">
        <v>0</v>
      </c>
      <c r="M9564" s="6" t="b">
        <v>0</v>
      </c>
      <c r="N9564" s="6" t="b">
        <v>0</v>
      </c>
    </row>
    <row r="9565" spans="1:14" ht="12.5" x14ac:dyDescent="0.25">
      <c r="A9565" s="6" t="s">
        <v>20322</v>
      </c>
      <c r="B9565" s="7">
        <v>43163</v>
      </c>
      <c r="C9565" s="6" t="s">
        <v>20323</v>
      </c>
      <c r="D9565" s="6" t="s">
        <v>795</v>
      </c>
      <c r="E9565" s="6">
        <v>23</v>
      </c>
      <c r="F9565" t="str">
        <f xml:space="preserve"> VLOOKUP(E9565,Category!A:C,2,0)</f>
        <v>Comedy</v>
      </c>
      <c r="G9565" s="8">
        <v>43162</v>
      </c>
      <c r="H9565" s="6">
        <v>1680547</v>
      </c>
      <c r="I9565" s="6">
        <v>36197</v>
      </c>
      <c r="J9565" s="6">
        <v>724</v>
      </c>
      <c r="K9565" s="6">
        <v>4912</v>
      </c>
      <c r="L9565" s="6" t="b">
        <v>0</v>
      </c>
      <c r="M9565" s="6" t="b">
        <v>0</v>
      </c>
      <c r="N9565" s="6" t="b">
        <v>0</v>
      </c>
    </row>
    <row r="9566" spans="1:14" ht="12.5" x14ac:dyDescent="0.25">
      <c r="A9566" s="6" t="s">
        <v>20324</v>
      </c>
      <c r="B9566" s="7">
        <v>43163</v>
      </c>
      <c r="C9566" s="6" t="s">
        <v>20325</v>
      </c>
      <c r="D9566" s="6" t="s">
        <v>1602</v>
      </c>
      <c r="E9566" s="6">
        <v>24</v>
      </c>
      <c r="F9566" t="str">
        <f xml:space="preserve"> VLOOKUP(E9566,Category!A:C,2,0)</f>
        <v>Entertainment</v>
      </c>
      <c r="G9566" s="8">
        <v>43161</v>
      </c>
      <c r="H9566" s="6">
        <v>574042</v>
      </c>
      <c r="I9566" s="6">
        <v>16047</v>
      </c>
      <c r="J9566" s="6">
        <v>333</v>
      </c>
      <c r="K9566" s="6">
        <v>2320</v>
      </c>
      <c r="L9566" s="6" t="b">
        <v>0</v>
      </c>
      <c r="M9566" s="6" t="b">
        <v>0</v>
      </c>
      <c r="N9566" s="6" t="b">
        <v>0</v>
      </c>
    </row>
    <row r="9567" spans="1:14" ht="12.5" x14ac:dyDescent="0.25">
      <c r="A9567" s="6" t="s">
        <v>20326</v>
      </c>
      <c r="B9567" s="7">
        <v>43163</v>
      </c>
      <c r="C9567" s="6" t="s">
        <v>20327</v>
      </c>
      <c r="D9567" s="6" t="s">
        <v>4582</v>
      </c>
      <c r="E9567" s="6">
        <v>22</v>
      </c>
      <c r="F9567" t="str">
        <f xml:space="preserve"> VLOOKUP(E9567,Category!A:C,2,0)</f>
        <v>People &amp; Blogs</v>
      </c>
      <c r="G9567" s="8">
        <v>43162</v>
      </c>
      <c r="H9567" s="6">
        <v>2331112</v>
      </c>
      <c r="I9567" s="6">
        <v>52965</v>
      </c>
      <c r="J9567" s="6">
        <v>5881</v>
      </c>
      <c r="K9567" s="6">
        <v>7898</v>
      </c>
      <c r="L9567" s="6" t="b">
        <v>0</v>
      </c>
      <c r="M9567" s="6" t="b">
        <v>0</v>
      </c>
      <c r="N9567" s="6" t="b">
        <v>0</v>
      </c>
    </row>
    <row r="9568" spans="1:14" ht="12.5" x14ac:dyDescent="0.25">
      <c r="A9568" s="6" t="s">
        <v>20328</v>
      </c>
      <c r="B9568" s="7">
        <v>43163</v>
      </c>
      <c r="C9568" s="6" t="s">
        <v>20329</v>
      </c>
      <c r="D9568" s="6" t="s">
        <v>434</v>
      </c>
      <c r="E9568" s="6">
        <v>24</v>
      </c>
      <c r="F9568" t="str">
        <f xml:space="preserve"> VLOOKUP(E9568,Category!A:C,2,0)</f>
        <v>Entertainment</v>
      </c>
      <c r="G9568" s="8">
        <v>43162</v>
      </c>
      <c r="H9568" s="6">
        <v>1042730</v>
      </c>
      <c r="I9568" s="6">
        <v>17204</v>
      </c>
      <c r="J9568" s="6">
        <v>395</v>
      </c>
      <c r="K9568" s="6">
        <v>1097</v>
      </c>
      <c r="L9568" s="6" t="b">
        <v>0</v>
      </c>
      <c r="M9568" s="6" t="b">
        <v>0</v>
      </c>
      <c r="N9568" s="6" t="b">
        <v>0</v>
      </c>
    </row>
    <row r="9569" spans="1:14" ht="12.5" x14ac:dyDescent="0.25">
      <c r="A9569" s="6" t="s">
        <v>20330</v>
      </c>
      <c r="B9569" s="7">
        <v>43163</v>
      </c>
      <c r="C9569" s="6" t="s">
        <v>20331</v>
      </c>
      <c r="D9569" s="6" t="s">
        <v>3274</v>
      </c>
      <c r="E9569" s="6">
        <v>24</v>
      </c>
      <c r="F9569" t="str">
        <f xml:space="preserve"> VLOOKUP(E9569,Category!A:C,2,0)</f>
        <v>Entertainment</v>
      </c>
      <c r="G9569" s="8">
        <v>43161</v>
      </c>
      <c r="H9569" s="6">
        <v>85363</v>
      </c>
      <c r="I9569" s="6">
        <v>378</v>
      </c>
      <c r="J9569" s="6">
        <v>52</v>
      </c>
      <c r="K9569" s="6">
        <v>17</v>
      </c>
      <c r="L9569" s="6" t="b">
        <v>0</v>
      </c>
      <c r="M9569" s="6" t="b">
        <v>0</v>
      </c>
      <c r="N9569" s="6" t="b">
        <v>0</v>
      </c>
    </row>
    <row r="9570" spans="1:14" ht="12.5" x14ac:dyDescent="0.25">
      <c r="A9570" s="6" t="s">
        <v>20332</v>
      </c>
      <c r="B9570" s="7">
        <v>43163</v>
      </c>
      <c r="C9570" s="6" t="s">
        <v>20333</v>
      </c>
      <c r="D9570" s="6" t="s">
        <v>10675</v>
      </c>
      <c r="E9570" s="6">
        <v>25</v>
      </c>
      <c r="F9570" t="str">
        <f xml:space="preserve"> VLOOKUP(E9570,Category!A:C,2,0)</f>
        <v>News &amp; Politics</v>
      </c>
      <c r="G9570" s="8">
        <v>43161</v>
      </c>
      <c r="H9570" s="6">
        <v>237258</v>
      </c>
      <c r="I9570" s="6">
        <v>3117</v>
      </c>
      <c r="J9570" s="6">
        <v>210</v>
      </c>
      <c r="K9570" s="6">
        <v>310</v>
      </c>
      <c r="L9570" s="6" t="b">
        <v>0</v>
      </c>
      <c r="M9570" s="6" t="b">
        <v>0</v>
      </c>
      <c r="N9570" s="6" t="b">
        <v>0</v>
      </c>
    </row>
    <row r="9571" spans="1:14" ht="12.5" x14ac:dyDescent="0.25">
      <c r="A9571" s="6" t="s">
        <v>20334</v>
      </c>
      <c r="B9571" s="7">
        <v>43163</v>
      </c>
      <c r="C9571" s="6" t="s">
        <v>20335</v>
      </c>
      <c r="D9571" s="6" t="s">
        <v>476</v>
      </c>
      <c r="E9571" s="6">
        <v>25</v>
      </c>
      <c r="F9571" t="str">
        <f xml:space="preserve"> VLOOKUP(E9571,Category!A:C,2,0)</f>
        <v>News &amp; Politics</v>
      </c>
      <c r="G9571" s="8">
        <v>43162</v>
      </c>
      <c r="H9571" s="6">
        <v>110263</v>
      </c>
      <c r="I9571" s="6">
        <v>1499</v>
      </c>
      <c r="J9571" s="6">
        <v>118</v>
      </c>
      <c r="K9571" s="6">
        <v>286</v>
      </c>
      <c r="L9571" s="6" t="b">
        <v>0</v>
      </c>
      <c r="M9571" s="6" t="b">
        <v>0</v>
      </c>
      <c r="N9571" s="6" t="b">
        <v>0</v>
      </c>
    </row>
    <row r="9572" spans="1:14" ht="12.5" x14ac:dyDescent="0.25">
      <c r="A9572" s="6" t="s">
        <v>20336</v>
      </c>
      <c r="B9572" s="7">
        <v>43163</v>
      </c>
      <c r="C9572" s="6" t="s">
        <v>20337</v>
      </c>
      <c r="D9572" s="6" t="s">
        <v>3146</v>
      </c>
      <c r="E9572" s="6">
        <v>24</v>
      </c>
      <c r="F9572" t="str">
        <f xml:space="preserve"> VLOOKUP(E9572,Category!A:C,2,0)</f>
        <v>Entertainment</v>
      </c>
      <c r="G9572" s="8">
        <v>43162</v>
      </c>
      <c r="H9572" s="6">
        <v>47935</v>
      </c>
      <c r="I9572" s="6">
        <v>263</v>
      </c>
      <c r="J9572" s="6">
        <v>62</v>
      </c>
      <c r="K9572" s="6">
        <v>25</v>
      </c>
      <c r="L9572" s="6" t="b">
        <v>0</v>
      </c>
      <c r="M9572" s="6" t="b">
        <v>0</v>
      </c>
      <c r="N9572" s="6" t="b">
        <v>0</v>
      </c>
    </row>
    <row r="9573" spans="1:14" ht="12.5" x14ac:dyDescent="0.25">
      <c r="A9573" s="6" t="s">
        <v>20338</v>
      </c>
      <c r="B9573" s="7">
        <v>43163</v>
      </c>
      <c r="C9573" s="6" t="s">
        <v>20339</v>
      </c>
      <c r="D9573" s="6" t="s">
        <v>4056</v>
      </c>
      <c r="E9573" s="6">
        <v>24</v>
      </c>
      <c r="F9573" t="str">
        <f xml:space="preserve"> VLOOKUP(E9573,Category!A:C,2,0)</f>
        <v>Entertainment</v>
      </c>
      <c r="G9573" s="8">
        <v>43161</v>
      </c>
      <c r="H9573" s="6">
        <v>591142</v>
      </c>
      <c r="I9573" s="6">
        <v>10601</v>
      </c>
      <c r="J9573" s="6">
        <v>716</v>
      </c>
      <c r="K9573" s="6">
        <v>579</v>
      </c>
      <c r="L9573" s="6" t="b">
        <v>0</v>
      </c>
      <c r="M9573" s="6" t="b">
        <v>0</v>
      </c>
      <c r="N9573" s="6" t="b">
        <v>0</v>
      </c>
    </row>
    <row r="9574" spans="1:14" ht="12.5" x14ac:dyDescent="0.25">
      <c r="A9574" s="6" t="s">
        <v>20340</v>
      </c>
      <c r="B9574" s="7">
        <v>43163</v>
      </c>
      <c r="C9574" s="6" t="s">
        <v>20341</v>
      </c>
      <c r="D9574" s="6" t="s">
        <v>6041</v>
      </c>
      <c r="E9574" s="6">
        <v>27</v>
      </c>
      <c r="F9574" t="str">
        <f xml:space="preserve"> VLOOKUP(E9574,Category!A:C,2,0)</f>
        <v>Education</v>
      </c>
      <c r="G9574" s="8">
        <v>43162</v>
      </c>
      <c r="H9574" s="6">
        <v>19473</v>
      </c>
      <c r="I9574" s="6">
        <v>443</v>
      </c>
      <c r="J9574" s="6">
        <v>86</v>
      </c>
      <c r="K9574" s="6">
        <v>244</v>
      </c>
      <c r="L9574" s="6" t="b">
        <v>0</v>
      </c>
      <c r="M9574" s="6" t="b">
        <v>0</v>
      </c>
      <c r="N9574" s="6" t="b">
        <v>0</v>
      </c>
    </row>
    <row r="9575" spans="1:14" ht="12.5" x14ac:dyDescent="0.25">
      <c r="A9575" s="6" t="s">
        <v>20342</v>
      </c>
      <c r="B9575" s="7">
        <v>43163</v>
      </c>
      <c r="C9575" s="6" t="s">
        <v>20343</v>
      </c>
      <c r="D9575" s="6" t="s">
        <v>1052</v>
      </c>
      <c r="E9575" s="6">
        <v>24</v>
      </c>
      <c r="F9575" t="str">
        <f xml:space="preserve"> VLOOKUP(E9575,Category!A:C,2,0)</f>
        <v>Entertainment</v>
      </c>
      <c r="G9575" s="8">
        <v>43162</v>
      </c>
      <c r="H9575" s="6">
        <v>104626</v>
      </c>
      <c r="I9575" s="6">
        <v>111</v>
      </c>
      <c r="J9575" s="6">
        <v>86</v>
      </c>
      <c r="K9575" s="6">
        <v>15</v>
      </c>
      <c r="L9575" s="6" t="b">
        <v>0</v>
      </c>
      <c r="M9575" s="6" t="b">
        <v>0</v>
      </c>
      <c r="N9575" s="6" t="b">
        <v>0</v>
      </c>
    </row>
    <row r="9576" spans="1:14" ht="12.5" x14ac:dyDescent="0.25">
      <c r="A9576" s="6" t="s">
        <v>20344</v>
      </c>
      <c r="B9576" s="7">
        <v>43163</v>
      </c>
      <c r="C9576" s="6" t="s">
        <v>20345</v>
      </c>
      <c r="D9576" s="6" t="s">
        <v>348</v>
      </c>
      <c r="E9576" s="6">
        <v>25</v>
      </c>
      <c r="F9576" t="str">
        <f xml:space="preserve"> VLOOKUP(E9576,Category!A:C,2,0)</f>
        <v>News &amp; Politics</v>
      </c>
      <c r="G9576" s="8">
        <v>43162</v>
      </c>
      <c r="H9576" s="6">
        <v>127689</v>
      </c>
      <c r="I9576" s="6">
        <v>1234</v>
      </c>
      <c r="J9576" s="6">
        <v>325</v>
      </c>
      <c r="K9576" s="6">
        <v>229</v>
      </c>
      <c r="L9576" s="6" t="b">
        <v>0</v>
      </c>
      <c r="M9576" s="6" t="b">
        <v>0</v>
      </c>
      <c r="N9576" s="6" t="b">
        <v>0</v>
      </c>
    </row>
    <row r="9577" spans="1:14" ht="12.5" x14ac:dyDescent="0.25">
      <c r="A9577" s="6" t="s">
        <v>20346</v>
      </c>
      <c r="B9577" s="7">
        <v>43163</v>
      </c>
      <c r="C9577" s="6" t="s">
        <v>20347</v>
      </c>
      <c r="D9577" s="6" t="s">
        <v>412</v>
      </c>
      <c r="E9577" s="6">
        <v>24</v>
      </c>
      <c r="F9577" t="str">
        <f xml:space="preserve"> VLOOKUP(E9577,Category!A:C,2,0)</f>
        <v>Entertainment</v>
      </c>
      <c r="G9577" s="8">
        <v>43161</v>
      </c>
      <c r="H9577" s="6">
        <v>272583</v>
      </c>
      <c r="I9577" s="6">
        <v>1911</v>
      </c>
      <c r="J9577" s="6">
        <v>112</v>
      </c>
      <c r="K9577" s="6">
        <v>116</v>
      </c>
      <c r="L9577" s="6" t="b">
        <v>0</v>
      </c>
      <c r="M9577" s="6" t="b">
        <v>0</v>
      </c>
      <c r="N9577" s="6" t="b">
        <v>0</v>
      </c>
    </row>
    <row r="9578" spans="1:14" ht="12.5" x14ac:dyDescent="0.25">
      <c r="A9578" s="6" t="s">
        <v>20348</v>
      </c>
      <c r="B9578" s="7">
        <v>43163</v>
      </c>
      <c r="C9578" s="6" t="s">
        <v>20349</v>
      </c>
      <c r="D9578" s="6" t="s">
        <v>3427</v>
      </c>
      <c r="E9578" s="6">
        <v>26</v>
      </c>
      <c r="F9578" t="str">
        <f xml:space="preserve"> VLOOKUP(E9578,Category!A:C,2,0)</f>
        <v>Howto &amp; Style</v>
      </c>
      <c r="G9578" s="8">
        <v>43162</v>
      </c>
      <c r="H9578" s="6">
        <v>36718</v>
      </c>
      <c r="I9578" s="6">
        <v>1882</v>
      </c>
      <c r="J9578" s="6">
        <v>86</v>
      </c>
      <c r="K9578" s="6">
        <v>162</v>
      </c>
      <c r="L9578" s="6" t="b">
        <v>0</v>
      </c>
      <c r="M9578" s="6" t="b">
        <v>0</v>
      </c>
      <c r="N9578" s="6" t="b">
        <v>0</v>
      </c>
    </row>
    <row r="9579" spans="1:14" ht="12.5" x14ac:dyDescent="0.25">
      <c r="A9579" s="6" t="s">
        <v>20350</v>
      </c>
      <c r="B9579" s="7">
        <v>43163</v>
      </c>
      <c r="C9579" s="6" t="s">
        <v>20351</v>
      </c>
      <c r="D9579" s="6" t="s">
        <v>600</v>
      </c>
      <c r="E9579" s="6">
        <v>26</v>
      </c>
      <c r="F9579" t="str">
        <f xml:space="preserve"> VLOOKUP(E9579,Category!A:C,2,0)</f>
        <v>Howto &amp; Style</v>
      </c>
      <c r="G9579" s="8">
        <v>43162</v>
      </c>
      <c r="H9579" s="6">
        <v>35416</v>
      </c>
      <c r="I9579" s="6">
        <v>387</v>
      </c>
      <c r="J9579" s="6">
        <v>85</v>
      </c>
      <c r="K9579" s="6">
        <v>18</v>
      </c>
      <c r="L9579" s="6" t="b">
        <v>0</v>
      </c>
      <c r="M9579" s="6" t="b">
        <v>0</v>
      </c>
      <c r="N9579" s="6" t="b">
        <v>0</v>
      </c>
    </row>
    <row r="9580" spans="1:14" ht="12.5" x14ac:dyDescent="0.25">
      <c r="A9580" s="6" t="s">
        <v>20352</v>
      </c>
      <c r="B9580" s="7">
        <v>43163</v>
      </c>
      <c r="C9580" s="6" t="s">
        <v>20353</v>
      </c>
      <c r="D9580" s="6" t="s">
        <v>216</v>
      </c>
      <c r="E9580" s="6">
        <v>24</v>
      </c>
      <c r="F9580" t="str">
        <f xml:space="preserve"> VLOOKUP(E9580,Category!A:C,2,0)</f>
        <v>Entertainment</v>
      </c>
      <c r="G9580" s="8">
        <v>43162</v>
      </c>
      <c r="H9580" s="6">
        <v>81260</v>
      </c>
      <c r="I9580" s="6">
        <v>425</v>
      </c>
      <c r="J9580" s="6">
        <v>88</v>
      </c>
      <c r="K9580" s="6">
        <v>33</v>
      </c>
      <c r="L9580" s="6" t="b">
        <v>0</v>
      </c>
      <c r="M9580" s="6" t="b">
        <v>0</v>
      </c>
      <c r="N9580" s="6" t="b">
        <v>0</v>
      </c>
    </row>
    <row r="9581" spans="1:14" ht="12.5" x14ac:dyDescent="0.25">
      <c r="A9581" s="6" t="s">
        <v>20354</v>
      </c>
      <c r="B9581" s="7">
        <v>43163</v>
      </c>
      <c r="C9581" s="6" t="s">
        <v>20355</v>
      </c>
      <c r="D9581" s="6" t="s">
        <v>1779</v>
      </c>
      <c r="E9581" s="6">
        <v>23</v>
      </c>
      <c r="F9581" t="str">
        <f xml:space="preserve"> VLOOKUP(E9581,Category!A:C,2,0)</f>
        <v>Comedy</v>
      </c>
      <c r="G9581" s="8">
        <v>43160</v>
      </c>
      <c r="H9581" s="6">
        <v>674849</v>
      </c>
      <c r="I9581" s="6">
        <v>56695</v>
      </c>
      <c r="J9581" s="6">
        <v>1280</v>
      </c>
      <c r="K9581" s="6">
        <v>3182</v>
      </c>
      <c r="L9581" s="6" t="b">
        <v>0</v>
      </c>
      <c r="M9581" s="6" t="b">
        <v>0</v>
      </c>
      <c r="N9581" s="6" t="b">
        <v>0</v>
      </c>
    </row>
    <row r="9582" spans="1:14" ht="12.5" x14ac:dyDescent="0.25">
      <c r="A9582" s="6" t="s">
        <v>20356</v>
      </c>
      <c r="B9582" s="7">
        <v>43163</v>
      </c>
      <c r="C9582" s="6" t="s">
        <v>20357</v>
      </c>
      <c r="D9582" s="6" t="s">
        <v>755</v>
      </c>
      <c r="E9582" s="6">
        <v>24</v>
      </c>
      <c r="F9582" t="str">
        <f xml:space="preserve"> VLOOKUP(E9582,Category!A:C,2,0)</f>
        <v>Entertainment</v>
      </c>
      <c r="G9582" s="8">
        <v>43161</v>
      </c>
      <c r="H9582" s="6">
        <v>3610620</v>
      </c>
      <c r="I9582" s="6">
        <v>73422</v>
      </c>
      <c r="J9582" s="6">
        <v>1845</v>
      </c>
      <c r="K9582" s="6">
        <v>2878</v>
      </c>
      <c r="L9582" s="6" t="b">
        <v>0</v>
      </c>
      <c r="M9582" s="6" t="b">
        <v>0</v>
      </c>
      <c r="N9582" s="6" t="b">
        <v>0</v>
      </c>
    </row>
    <row r="9583" spans="1:14" ht="12.5" x14ac:dyDescent="0.25">
      <c r="A9583" s="6" t="s">
        <v>20358</v>
      </c>
      <c r="B9583" s="7">
        <v>43163</v>
      </c>
      <c r="C9583" s="6" t="s">
        <v>20359</v>
      </c>
      <c r="D9583" s="6" t="s">
        <v>1874</v>
      </c>
      <c r="E9583" s="6">
        <v>23</v>
      </c>
      <c r="F9583" t="str">
        <f xml:space="preserve"> VLOOKUP(E9583,Category!A:C,2,0)</f>
        <v>Comedy</v>
      </c>
      <c r="G9583" s="8">
        <v>43160</v>
      </c>
      <c r="H9583" s="6">
        <v>859931</v>
      </c>
      <c r="I9583" s="6">
        <v>65193</v>
      </c>
      <c r="J9583" s="6">
        <v>1216</v>
      </c>
      <c r="K9583" s="6">
        <v>3622</v>
      </c>
      <c r="L9583" s="6" t="b">
        <v>0</v>
      </c>
      <c r="M9583" s="6" t="b">
        <v>0</v>
      </c>
      <c r="N9583" s="6" t="b">
        <v>0</v>
      </c>
    </row>
    <row r="9584" spans="1:14" ht="12.5" x14ac:dyDescent="0.25">
      <c r="A9584" s="6" t="s">
        <v>20360</v>
      </c>
      <c r="B9584" s="7">
        <v>43163</v>
      </c>
      <c r="C9584" s="6" t="s">
        <v>20361</v>
      </c>
      <c r="D9584" s="6" t="s">
        <v>1336</v>
      </c>
      <c r="E9584" s="6">
        <v>24</v>
      </c>
      <c r="F9584" t="str">
        <f xml:space="preserve"> VLOOKUP(E9584,Category!A:C,2,0)</f>
        <v>Entertainment</v>
      </c>
      <c r="G9584" s="8">
        <v>43161</v>
      </c>
      <c r="H9584" s="6">
        <v>345847</v>
      </c>
      <c r="I9584" s="6">
        <v>443</v>
      </c>
      <c r="J9584" s="6">
        <v>257</v>
      </c>
      <c r="K9584" s="6">
        <v>101</v>
      </c>
      <c r="L9584" s="6" t="b">
        <v>0</v>
      </c>
      <c r="M9584" s="6" t="b">
        <v>0</v>
      </c>
      <c r="N9584" s="6" t="b">
        <v>0</v>
      </c>
    </row>
    <row r="9585" spans="1:14" ht="12.5" x14ac:dyDescent="0.25">
      <c r="A9585" s="6" t="s">
        <v>20362</v>
      </c>
      <c r="B9585" s="7">
        <v>43163</v>
      </c>
      <c r="C9585" s="6" t="s">
        <v>20363</v>
      </c>
      <c r="D9585" s="6" t="s">
        <v>5147</v>
      </c>
      <c r="E9585" s="6">
        <v>10</v>
      </c>
      <c r="F9585" t="str">
        <f xml:space="preserve"> VLOOKUP(E9585,Category!A:C,2,0)</f>
        <v>Music</v>
      </c>
      <c r="G9585" s="8">
        <v>43162</v>
      </c>
      <c r="H9585" s="6">
        <v>116850</v>
      </c>
      <c r="I9585" s="6">
        <v>656</v>
      </c>
      <c r="J9585" s="6">
        <v>331</v>
      </c>
      <c r="K9585" s="6">
        <v>99</v>
      </c>
      <c r="L9585" s="6" t="b">
        <v>0</v>
      </c>
      <c r="M9585" s="6" t="b">
        <v>0</v>
      </c>
      <c r="N9585" s="6" t="b">
        <v>0</v>
      </c>
    </row>
    <row r="9586" spans="1:14" ht="12.5" x14ac:dyDescent="0.25">
      <c r="A9586" s="6" t="s">
        <v>20364</v>
      </c>
      <c r="B9586" s="7">
        <v>43163</v>
      </c>
      <c r="C9586" s="6" t="s">
        <v>20365</v>
      </c>
      <c r="D9586" s="6" t="s">
        <v>864</v>
      </c>
      <c r="E9586" s="6">
        <v>24</v>
      </c>
      <c r="F9586" t="str">
        <f xml:space="preserve"> VLOOKUP(E9586,Category!A:C,2,0)</f>
        <v>Entertainment</v>
      </c>
      <c r="G9586" s="8">
        <v>43162</v>
      </c>
      <c r="H9586" s="6">
        <v>42518</v>
      </c>
      <c r="I9586" s="6">
        <v>2223</v>
      </c>
      <c r="J9586" s="6">
        <v>122</v>
      </c>
      <c r="K9586" s="6">
        <v>92</v>
      </c>
      <c r="L9586" s="6" t="b">
        <v>0</v>
      </c>
      <c r="M9586" s="6" t="b">
        <v>0</v>
      </c>
      <c r="N9586" s="6" t="b">
        <v>0</v>
      </c>
    </row>
    <row r="9587" spans="1:14" ht="12.5" x14ac:dyDescent="0.25">
      <c r="A9587" s="6" t="s">
        <v>20366</v>
      </c>
      <c r="B9587" s="7">
        <v>43163</v>
      </c>
      <c r="C9587" s="6" t="s">
        <v>20367</v>
      </c>
      <c r="D9587" s="6" t="s">
        <v>258</v>
      </c>
      <c r="E9587" s="6">
        <v>22</v>
      </c>
      <c r="F9587" t="str">
        <f xml:space="preserve"> VLOOKUP(E9587,Category!A:C,2,0)</f>
        <v>People &amp; Blogs</v>
      </c>
      <c r="G9587" s="8">
        <v>43161</v>
      </c>
      <c r="H9587" s="6">
        <v>18010</v>
      </c>
      <c r="I9587" s="6">
        <v>1050</v>
      </c>
      <c r="J9587" s="6">
        <v>38</v>
      </c>
      <c r="K9587" s="6">
        <v>159</v>
      </c>
      <c r="L9587" s="6" t="b">
        <v>0</v>
      </c>
      <c r="M9587" s="6" t="b">
        <v>0</v>
      </c>
      <c r="N9587" s="6" t="b">
        <v>0</v>
      </c>
    </row>
    <row r="9588" spans="1:14" ht="12.5" x14ac:dyDescent="0.25">
      <c r="A9588" s="6" t="s">
        <v>20368</v>
      </c>
      <c r="B9588" s="7">
        <v>43163</v>
      </c>
      <c r="C9588" s="6" t="s">
        <v>20369</v>
      </c>
      <c r="D9588" s="6" t="s">
        <v>1237</v>
      </c>
      <c r="E9588" s="6">
        <v>25</v>
      </c>
      <c r="F9588" t="str">
        <f xml:space="preserve"> VLOOKUP(E9588,Category!A:C,2,0)</f>
        <v>News &amp; Politics</v>
      </c>
      <c r="G9588" s="8">
        <v>43159</v>
      </c>
      <c r="H9588" s="6">
        <v>961485</v>
      </c>
      <c r="I9588" s="6">
        <v>2422</v>
      </c>
      <c r="J9588" s="6">
        <v>1580</v>
      </c>
      <c r="K9588" s="6">
        <v>572</v>
      </c>
      <c r="L9588" s="6" t="b">
        <v>0</v>
      </c>
      <c r="M9588" s="6" t="b">
        <v>0</v>
      </c>
      <c r="N9588" s="6" t="b">
        <v>0</v>
      </c>
    </row>
    <row r="9589" spans="1:14" ht="12.5" x14ac:dyDescent="0.25">
      <c r="A9589" s="6" t="s">
        <v>20370</v>
      </c>
      <c r="B9589" s="7">
        <v>43163</v>
      </c>
      <c r="C9589" s="6" t="s">
        <v>20371</v>
      </c>
      <c r="D9589" s="6" t="s">
        <v>977</v>
      </c>
      <c r="E9589" s="6">
        <v>28</v>
      </c>
      <c r="F9589" t="str">
        <f xml:space="preserve"> VLOOKUP(E9589,Category!A:C,2,0)</f>
        <v>Science &amp; Technology</v>
      </c>
      <c r="G9589" s="8">
        <v>43162</v>
      </c>
      <c r="H9589" s="6">
        <v>70640</v>
      </c>
      <c r="I9589" s="6">
        <v>3508</v>
      </c>
      <c r="J9589" s="6">
        <v>144</v>
      </c>
      <c r="K9589" s="6">
        <v>431</v>
      </c>
      <c r="L9589" s="6" t="b">
        <v>0</v>
      </c>
      <c r="M9589" s="6" t="b">
        <v>0</v>
      </c>
      <c r="N9589" s="6" t="b">
        <v>0</v>
      </c>
    </row>
    <row r="9590" spans="1:14" ht="12.5" x14ac:dyDescent="0.25">
      <c r="A9590" s="6" t="s">
        <v>20372</v>
      </c>
      <c r="B9590" s="7">
        <v>43163</v>
      </c>
      <c r="C9590" s="6" t="s">
        <v>20373</v>
      </c>
      <c r="D9590" s="6" t="s">
        <v>2596</v>
      </c>
      <c r="E9590" s="6">
        <v>22</v>
      </c>
      <c r="F9590" t="str">
        <f xml:space="preserve"> VLOOKUP(E9590,Category!A:C,2,0)</f>
        <v>People &amp; Blogs</v>
      </c>
      <c r="G9590" s="8">
        <v>43161</v>
      </c>
      <c r="H9590" s="6">
        <v>295153</v>
      </c>
      <c r="I9590" s="6">
        <v>927</v>
      </c>
      <c r="J9590" s="6">
        <v>151</v>
      </c>
      <c r="K9590" s="6">
        <v>242</v>
      </c>
      <c r="L9590" s="6" t="b">
        <v>0</v>
      </c>
      <c r="M9590" s="6" t="b">
        <v>0</v>
      </c>
      <c r="N9590" s="6" t="b">
        <v>0</v>
      </c>
    </row>
    <row r="9591" spans="1:14" ht="12.5" x14ac:dyDescent="0.25">
      <c r="A9591" s="6" t="s">
        <v>20374</v>
      </c>
      <c r="B9591" s="7">
        <v>43163</v>
      </c>
      <c r="C9591" s="6" t="s">
        <v>20375</v>
      </c>
      <c r="D9591" s="6" t="s">
        <v>1151</v>
      </c>
      <c r="E9591" s="6">
        <v>24</v>
      </c>
      <c r="F9591" t="str">
        <f xml:space="preserve"> VLOOKUP(E9591,Category!A:C,2,0)</f>
        <v>Entertainment</v>
      </c>
      <c r="G9591" s="8">
        <v>43160</v>
      </c>
      <c r="H9591" s="6">
        <v>295503</v>
      </c>
      <c r="I9591" s="6">
        <v>3360</v>
      </c>
      <c r="J9591" s="6">
        <v>216</v>
      </c>
      <c r="K9591" s="6">
        <v>259</v>
      </c>
      <c r="L9591" s="6" t="b">
        <v>0</v>
      </c>
      <c r="M9591" s="6" t="b">
        <v>0</v>
      </c>
      <c r="N9591" s="6" t="b">
        <v>0</v>
      </c>
    </row>
    <row r="9592" spans="1:14" ht="12.5" x14ac:dyDescent="0.25">
      <c r="A9592" s="6" t="s">
        <v>20376</v>
      </c>
      <c r="B9592" s="7">
        <v>43163</v>
      </c>
      <c r="C9592" s="6" t="s">
        <v>20377</v>
      </c>
      <c r="D9592" s="6" t="s">
        <v>8064</v>
      </c>
      <c r="E9592" s="6">
        <v>10</v>
      </c>
      <c r="F9592" t="str">
        <f xml:space="preserve"> VLOOKUP(E9592,Category!A:C,2,0)</f>
        <v>Music</v>
      </c>
      <c r="G9592" s="8">
        <v>43162</v>
      </c>
      <c r="H9592" s="6">
        <v>109221</v>
      </c>
      <c r="I9592" s="6">
        <v>953</v>
      </c>
      <c r="J9592" s="6">
        <v>145</v>
      </c>
      <c r="K9592" s="6">
        <v>60</v>
      </c>
      <c r="L9592" s="6" t="b">
        <v>0</v>
      </c>
      <c r="M9592" s="6" t="b">
        <v>0</v>
      </c>
      <c r="N9592" s="6" t="b">
        <v>0</v>
      </c>
    </row>
    <row r="9593" spans="1:14" ht="12.5" x14ac:dyDescent="0.25">
      <c r="A9593" s="6" t="s">
        <v>20378</v>
      </c>
      <c r="B9593" s="7">
        <v>43163</v>
      </c>
      <c r="C9593" s="6" t="s">
        <v>20379</v>
      </c>
      <c r="D9593" s="6" t="s">
        <v>17947</v>
      </c>
      <c r="E9593" s="6">
        <v>24</v>
      </c>
      <c r="F9593" t="str">
        <f xml:space="preserve"> VLOOKUP(E9593,Category!A:C,2,0)</f>
        <v>Entertainment</v>
      </c>
      <c r="G9593" s="8">
        <v>43162</v>
      </c>
      <c r="H9593" s="6">
        <v>47691</v>
      </c>
      <c r="I9593" s="6">
        <v>685</v>
      </c>
      <c r="J9593" s="6">
        <v>120</v>
      </c>
      <c r="K9593" s="6">
        <v>182</v>
      </c>
      <c r="L9593" s="6" t="b">
        <v>0</v>
      </c>
      <c r="M9593" s="6" t="b">
        <v>0</v>
      </c>
      <c r="N9593" s="6" t="b">
        <v>0</v>
      </c>
    </row>
    <row r="9594" spans="1:14" ht="12.5" x14ac:dyDescent="0.25">
      <c r="A9594" s="6" t="s">
        <v>20380</v>
      </c>
      <c r="B9594" s="7">
        <v>43163</v>
      </c>
      <c r="C9594" s="6" t="s">
        <v>20381</v>
      </c>
      <c r="D9594" s="6" t="s">
        <v>384</v>
      </c>
      <c r="E9594" s="6">
        <v>24</v>
      </c>
      <c r="F9594" t="str">
        <f xml:space="preserve"> VLOOKUP(E9594,Category!A:C,2,0)</f>
        <v>Entertainment</v>
      </c>
      <c r="G9594" s="8">
        <v>43162</v>
      </c>
      <c r="H9594" s="6">
        <v>30148</v>
      </c>
      <c r="I9594" s="6">
        <v>490</v>
      </c>
      <c r="J9594" s="6">
        <v>45</v>
      </c>
      <c r="K9594" s="6">
        <v>224</v>
      </c>
      <c r="L9594" s="6" t="b">
        <v>0</v>
      </c>
      <c r="M9594" s="6" t="b">
        <v>0</v>
      </c>
      <c r="N9594" s="6" t="b">
        <v>0</v>
      </c>
    </row>
    <row r="9595" spans="1:14" ht="12.5" x14ac:dyDescent="0.25">
      <c r="A9595" s="6" t="s">
        <v>20382</v>
      </c>
      <c r="B9595" s="7">
        <v>43163</v>
      </c>
      <c r="C9595" s="6" t="s">
        <v>20383</v>
      </c>
      <c r="D9595" s="6" t="s">
        <v>766</v>
      </c>
      <c r="E9595" s="6">
        <v>28</v>
      </c>
      <c r="F9595" t="str">
        <f xml:space="preserve"> VLOOKUP(E9595,Category!A:C,2,0)</f>
        <v>Science &amp; Technology</v>
      </c>
      <c r="G9595" s="8">
        <v>43161</v>
      </c>
      <c r="H9595" s="6">
        <v>968631</v>
      </c>
      <c r="I9595" s="6">
        <v>38551</v>
      </c>
      <c r="J9595" s="6">
        <v>1569</v>
      </c>
      <c r="K9595" s="6">
        <v>5232</v>
      </c>
      <c r="L9595" s="6" t="b">
        <v>0</v>
      </c>
      <c r="M9595" s="6" t="b">
        <v>0</v>
      </c>
      <c r="N9595" s="6" t="b">
        <v>0</v>
      </c>
    </row>
    <row r="9596" spans="1:14" ht="12.5" x14ac:dyDescent="0.25">
      <c r="A9596" s="6" t="s">
        <v>20384</v>
      </c>
      <c r="B9596" s="7">
        <v>43164</v>
      </c>
      <c r="C9596" s="6" t="s">
        <v>20385</v>
      </c>
      <c r="D9596" s="6" t="s">
        <v>93</v>
      </c>
      <c r="E9596" s="6">
        <v>24</v>
      </c>
      <c r="F9596" t="str">
        <f xml:space="preserve"> VLOOKUP(E9596,Category!A:C,2,0)</f>
        <v>Entertainment</v>
      </c>
      <c r="G9596" s="8">
        <v>43162</v>
      </c>
      <c r="H9596" s="6">
        <v>551148</v>
      </c>
      <c r="I9596" s="6">
        <v>2149</v>
      </c>
      <c r="J9596" s="6">
        <v>780</v>
      </c>
      <c r="K9596" s="6">
        <v>432</v>
      </c>
      <c r="L9596" s="6" t="b">
        <v>0</v>
      </c>
      <c r="M9596" s="6" t="b">
        <v>0</v>
      </c>
      <c r="N9596" s="6" t="b">
        <v>0</v>
      </c>
    </row>
    <row r="9597" spans="1:14" ht="12.5" x14ac:dyDescent="0.25">
      <c r="A9597" s="6" t="s">
        <v>20386</v>
      </c>
      <c r="B9597" s="7">
        <v>43164</v>
      </c>
      <c r="C9597" s="6" t="s">
        <v>20387</v>
      </c>
      <c r="D9597" s="6" t="s">
        <v>198</v>
      </c>
      <c r="E9597" s="6">
        <v>24</v>
      </c>
      <c r="F9597" t="str">
        <f xml:space="preserve"> VLOOKUP(E9597,Category!A:C,2,0)</f>
        <v>Entertainment</v>
      </c>
      <c r="G9597" s="8">
        <v>43162</v>
      </c>
      <c r="H9597" s="6">
        <v>274401</v>
      </c>
      <c r="I9597" s="6">
        <v>1870</v>
      </c>
      <c r="J9597" s="6">
        <v>211</v>
      </c>
      <c r="K9597" s="6">
        <v>272</v>
      </c>
      <c r="L9597" s="6" t="b">
        <v>0</v>
      </c>
      <c r="M9597" s="6" t="b">
        <v>0</v>
      </c>
      <c r="N9597" s="6" t="b">
        <v>0</v>
      </c>
    </row>
    <row r="9598" spans="1:14" ht="12.5" x14ac:dyDescent="0.25">
      <c r="A9598" s="6" t="s">
        <v>20388</v>
      </c>
      <c r="B9598" s="7">
        <v>43164</v>
      </c>
      <c r="C9598" s="6" t="s">
        <v>20389</v>
      </c>
      <c r="D9598" s="6" t="s">
        <v>147</v>
      </c>
      <c r="E9598" s="6">
        <v>24</v>
      </c>
      <c r="F9598" t="str">
        <f xml:space="preserve"> VLOOKUP(E9598,Category!A:C,2,0)</f>
        <v>Entertainment</v>
      </c>
      <c r="G9598" s="8">
        <v>43162</v>
      </c>
      <c r="H9598" s="6">
        <v>849671</v>
      </c>
      <c r="I9598" s="6">
        <v>4785</v>
      </c>
      <c r="J9598" s="6">
        <v>571</v>
      </c>
      <c r="K9598" s="6">
        <v>692</v>
      </c>
      <c r="L9598" s="6" t="b">
        <v>0</v>
      </c>
      <c r="M9598" s="6" t="b">
        <v>0</v>
      </c>
      <c r="N9598" s="6" t="b">
        <v>0</v>
      </c>
    </row>
    <row r="9599" spans="1:14" ht="12.5" x14ac:dyDescent="0.25">
      <c r="A9599" s="6" t="s">
        <v>20390</v>
      </c>
      <c r="B9599" s="7">
        <v>43164</v>
      </c>
      <c r="C9599" s="6" t="s">
        <v>20391</v>
      </c>
      <c r="D9599" s="6" t="s">
        <v>51</v>
      </c>
      <c r="E9599" s="6">
        <v>24</v>
      </c>
      <c r="F9599" t="str">
        <f xml:space="preserve"> VLOOKUP(E9599,Category!A:C,2,0)</f>
        <v>Entertainment</v>
      </c>
      <c r="G9599" s="8">
        <v>43162</v>
      </c>
      <c r="H9599" s="6">
        <v>781601</v>
      </c>
      <c r="I9599" s="6">
        <v>3177</v>
      </c>
      <c r="J9599" s="6">
        <v>1018</v>
      </c>
      <c r="K9599" s="6">
        <v>230</v>
      </c>
      <c r="L9599" s="6" t="b">
        <v>0</v>
      </c>
      <c r="M9599" s="6" t="b">
        <v>0</v>
      </c>
      <c r="N9599" s="6" t="b">
        <v>0</v>
      </c>
    </row>
    <row r="9600" spans="1:14" ht="12.5" x14ac:dyDescent="0.25">
      <c r="A9600" s="6" t="s">
        <v>20392</v>
      </c>
      <c r="B9600" s="7">
        <v>43164</v>
      </c>
      <c r="C9600" s="6" t="s">
        <v>20393</v>
      </c>
      <c r="D9600" s="6" t="s">
        <v>123</v>
      </c>
      <c r="E9600" s="6">
        <v>25</v>
      </c>
      <c r="F9600" t="str">
        <f xml:space="preserve"> VLOOKUP(E9600,Category!A:C,2,0)</f>
        <v>News &amp; Politics</v>
      </c>
      <c r="G9600" s="8">
        <v>43161</v>
      </c>
      <c r="H9600" s="6">
        <v>749698</v>
      </c>
      <c r="I9600" s="6">
        <v>4515</v>
      </c>
      <c r="J9600" s="6">
        <v>486</v>
      </c>
      <c r="K9600" s="6">
        <v>489</v>
      </c>
      <c r="L9600" s="6" t="b">
        <v>0</v>
      </c>
      <c r="M9600" s="6" t="b">
        <v>0</v>
      </c>
      <c r="N9600" s="6" t="b">
        <v>0</v>
      </c>
    </row>
    <row r="9601" spans="1:14" ht="12.5" x14ac:dyDescent="0.25">
      <c r="A9601" s="6" t="s">
        <v>20394</v>
      </c>
      <c r="B9601" s="7">
        <v>43164</v>
      </c>
      <c r="C9601" s="6" t="s">
        <v>20395</v>
      </c>
      <c r="D9601" s="6" t="s">
        <v>138</v>
      </c>
      <c r="E9601" s="6">
        <v>28</v>
      </c>
      <c r="F9601" t="str">
        <f xml:space="preserve"> VLOOKUP(E9601,Category!A:C,2,0)</f>
        <v>Science &amp; Technology</v>
      </c>
      <c r="G9601" s="8">
        <v>43162</v>
      </c>
      <c r="H9601" s="6">
        <v>380596</v>
      </c>
      <c r="I9601" s="6">
        <v>51835</v>
      </c>
      <c r="J9601" s="6">
        <v>1359</v>
      </c>
      <c r="K9601" s="6">
        <v>12380</v>
      </c>
      <c r="L9601" s="6" t="b">
        <v>0</v>
      </c>
      <c r="M9601" s="6" t="b">
        <v>0</v>
      </c>
      <c r="N9601" s="6" t="b">
        <v>0</v>
      </c>
    </row>
    <row r="9602" spans="1:14" ht="12.5" x14ac:dyDescent="0.25">
      <c r="A9602" s="6" t="s">
        <v>20396</v>
      </c>
      <c r="B9602" s="7">
        <v>43164</v>
      </c>
      <c r="C9602" s="6" t="s">
        <v>20397</v>
      </c>
      <c r="D9602" s="6" t="s">
        <v>183</v>
      </c>
      <c r="E9602" s="6">
        <v>24</v>
      </c>
      <c r="F9602" t="str">
        <f xml:space="preserve"> VLOOKUP(E9602,Category!A:C,2,0)</f>
        <v>Entertainment</v>
      </c>
      <c r="G9602" s="8">
        <v>43162</v>
      </c>
      <c r="H9602" s="6">
        <v>99832</v>
      </c>
      <c r="I9602" s="6">
        <v>344</v>
      </c>
      <c r="J9602" s="6">
        <v>76</v>
      </c>
      <c r="K9602" s="6">
        <v>44</v>
      </c>
      <c r="L9602" s="6" t="b">
        <v>0</v>
      </c>
      <c r="M9602" s="6" t="b">
        <v>0</v>
      </c>
      <c r="N9602" s="6" t="b">
        <v>0</v>
      </c>
    </row>
    <row r="9603" spans="1:14" ht="12.5" x14ac:dyDescent="0.25">
      <c r="A9603" s="6" t="s">
        <v>20398</v>
      </c>
      <c r="B9603" s="7">
        <v>43164</v>
      </c>
      <c r="C9603" s="6" t="s">
        <v>20399</v>
      </c>
      <c r="D9603" s="6" t="s">
        <v>701</v>
      </c>
      <c r="E9603" s="6">
        <v>24</v>
      </c>
      <c r="F9603" t="str">
        <f xml:space="preserve"> VLOOKUP(E9603,Category!A:C,2,0)</f>
        <v>Entertainment</v>
      </c>
      <c r="G9603" s="8">
        <v>43163</v>
      </c>
      <c r="H9603" s="6">
        <v>678885</v>
      </c>
      <c r="I9603" s="6">
        <v>3590</v>
      </c>
      <c r="J9603" s="6">
        <v>404</v>
      </c>
      <c r="K9603" s="6">
        <v>197</v>
      </c>
      <c r="L9603" s="6" t="b">
        <v>0</v>
      </c>
      <c r="M9603" s="6" t="b">
        <v>0</v>
      </c>
      <c r="N9603" s="6" t="b">
        <v>0</v>
      </c>
    </row>
    <row r="9604" spans="1:14" ht="12.5" x14ac:dyDescent="0.25">
      <c r="A9604" s="6" t="s">
        <v>20400</v>
      </c>
      <c r="B9604" s="7">
        <v>43164</v>
      </c>
      <c r="C9604" s="6" t="s">
        <v>20401</v>
      </c>
      <c r="D9604" s="6" t="s">
        <v>1701</v>
      </c>
      <c r="E9604" s="6">
        <v>10</v>
      </c>
      <c r="F9604" t="str">
        <f xml:space="preserve"> VLOOKUP(E9604,Category!A:C,2,0)</f>
        <v>Music</v>
      </c>
      <c r="G9604" s="8">
        <v>43160</v>
      </c>
      <c r="H9604" s="6">
        <v>1181678</v>
      </c>
      <c r="I9604" s="6">
        <v>12716</v>
      </c>
      <c r="J9604" s="6">
        <v>7901</v>
      </c>
      <c r="K9604" s="6">
        <v>2090</v>
      </c>
      <c r="L9604" s="6" t="b">
        <v>0</v>
      </c>
      <c r="M9604" s="6" t="b">
        <v>0</v>
      </c>
      <c r="N9604" s="6" t="b">
        <v>0</v>
      </c>
    </row>
    <row r="9605" spans="1:14" ht="12.5" x14ac:dyDescent="0.25">
      <c r="A9605" s="6" t="s">
        <v>20402</v>
      </c>
      <c r="B9605" s="7">
        <v>43164</v>
      </c>
      <c r="C9605" s="6" t="s">
        <v>20403</v>
      </c>
      <c r="D9605" s="6" t="s">
        <v>536</v>
      </c>
      <c r="E9605" s="6">
        <v>24</v>
      </c>
      <c r="F9605" t="str">
        <f xml:space="preserve"> VLOOKUP(E9605,Category!A:C,2,0)</f>
        <v>Entertainment</v>
      </c>
      <c r="G9605" s="8">
        <v>43163</v>
      </c>
      <c r="H9605" s="6">
        <v>476523</v>
      </c>
      <c r="I9605" s="6">
        <v>1727</v>
      </c>
      <c r="J9605" s="6">
        <v>407</v>
      </c>
      <c r="K9605" s="6">
        <v>275</v>
      </c>
      <c r="L9605" s="6" t="b">
        <v>0</v>
      </c>
      <c r="M9605" s="6" t="b">
        <v>0</v>
      </c>
      <c r="N9605" s="6" t="b">
        <v>0</v>
      </c>
    </row>
    <row r="9606" spans="1:14" ht="12.5" x14ac:dyDescent="0.25">
      <c r="A9606" s="6" t="s">
        <v>20404</v>
      </c>
      <c r="B9606" s="7">
        <v>43164</v>
      </c>
      <c r="C9606" s="6" t="s">
        <v>20405</v>
      </c>
      <c r="D9606" s="6" t="s">
        <v>258</v>
      </c>
      <c r="E9606" s="6">
        <v>22</v>
      </c>
      <c r="F9606" t="str">
        <f xml:space="preserve"> VLOOKUP(E9606,Category!A:C,2,0)</f>
        <v>People &amp; Blogs</v>
      </c>
      <c r="G9606" s="8">
        <v>43163</v>
      </c>
      <c r="H9606" s="6">
        <v>12634</v>
      </c>
      <c r="I9606" s="6">
        <v>1071</v>
      </c>
      <c r="J9606" s="6">
        <v>19</v>
      </c>
      <c r="K9606" s="6">
        <v>166</v>
      </c>
      <c r="L9606" s="6" t="b">
        <v>0</v>
      </c>
      <c r="M9606" s="6" t="b">
        <v>0</v>
      </c>
      <c r="N9606" s="6" t="b">
        <v>0</v>
      </c>
    </row>
    <row r="9607" spans="1:14" ht="12.5" x14ac:dyDescent="0.25">
      <c r="A9607" s="6" t="s">
        <v>20406</v>
      </c>
      <c r="B9607" s="7">
        <v>43164</v>
      </c>
      <c r="C9607" s="6" t="s">
        <v>20407</v>
      </c>
      <c r="D9607" s="6" t="s">
        <v>132</v>
      </c>
      <c r="E9607" s="6">
        <v>24</v>
      </c>
      <c r="F9607" t="str">
        <f xml:space="preserve"> VLOOKUP(E9607,Category!A:C,2,0)</f>
        <v>Entertainment</v>
      </c>
      <c r="G9607" s="8">
        <v>43164</v>
      </c>
      <c r="H9607" s="6">
        <v>36353</v>
      </c>
      <c r="I9607" s="6">
        <v>233</v>
      </c>
      <c r="J9607" s="6">
        <v>22</v>
      </c>
      <c r="K9607" s="6">
        <v>9</v>
      </c>
      <c r="L9607" s="6" t="b">
        <v>0</v>
      </c>
      <c r="M9607" s="6" t="b">
        <v>0</v>
      </c>
      <c r="N9607" s="6" t="b">
        <v>0</v>
      </c>
    </row>
    <row r="9608" spans="1:14" ht="12.5" x14ac:dyDescent="0.25">
      <c r="A9608" s="6" t="s">
        <v>20408</v>
      </c>
      <c r="B9608" s="7">
        <v>43164</v>
      </c>
      <c r="C9608" s="6" t="s">
        <v>20409</v>
      </c>
      <c r="D9608" s="6" t="s">
        <v>1795</v>
      </c>
      <c r="E9608" s="6">
        <v>17</v>
      </c>
      <c r="F9608" t="str">
        <f xml:space="preserve"> VLOOKUP(E9608,Category!A:C,2,0)</f>
        <v>Sports</v>
      </c>
      <c r="G9608" s="8">
        <v>43163</v>
      </c>
      <c r="H9608" s="6">
        <v>503864</v>
      </c>
      <c r="I9608" s="6">
        <v>5264</v>
      </c>
      <c r="J9608" s="6">
        <v>475</v>
      </c>
      <c r="K9608" s="6">
        <v>222</v>
      </c>
      <c r="L9608" s="6" t="b">
        <v>0</v>
      </c>
      <c r="M9608" s="6" t="b">
        <v>0</v>
      </c>
      <c r="N9608" s="6" t="b">
        <v>0</v>
      </c>
    </row>
    <row r="9609" spans="1:14" ht="12.5" x14ac:dyDescent="0.25">
      <c r="A9609" s="6" t="s">
        <v>20410</v>
      </c>
      <c r="B9609" s="7">
        <v>43164</v>
      </c>
      <c r="C9609" s="6" t="s">
        <v>20411</v>
      </c>
      <c r="D9609" s="6" t="s">
        <v>3625</v>
      </c>
      <c r="E9609" s="6">
        <v>10</v>
      </c>
      <c r="F9609" t="str">
        <f xml:space="preserve"> VLOOKUP(E9609,Category!A:C,2,0)</f>
        <v>Music</v>
      </c>
      <c r="G9609" s="8">
        <v>43164</v>
      </c>
      <c r="H9609" s="6">
        <v>23034</v>
      </c>
      <c r="I9609" s="6">
        <v>373</v>
      </c>
      <c r="J9609" s="6">
        <v>24</v>
      </c>
      <c r="K9609" s="6">
        <v>65</v>
      </c>
      <c r="L9609" s="6" t="b">
        <v>0</v>
      </c>
      <c r="M9609" s="6" t="b">
        <v>0</v>
      </c>
      <c r="N9609" s="6" t="b">
        <v>0</v>
      </c>
    </row>
    <row r="9610" spans="1:14" ht="12.5" x14ac:dyDescent="0.25">
      <c r="A9610" s="6" t="s">
        <v>20412</v>
      </c>
      <c r="B9610" s="7">
        <v>43164</v>
      </c>
      <c r="C9610" s="6" t="s">
        <v>20413</v>
      </c>
      <c r="D9610" s="10" t="s">
        <v>951</v>
      </c>
      <c r="E9610" s="6">
        <v>17</v>
      </c>
      <c r="F9610" t="str">
        <f xml:space="preserve"> VLOOKUP(E9610,Category!A:C,2,0)</f>
        <v>Sports</v>
      </c>
      <c r="G9610" s="8">
        <v>43163</v>
      </c>
      <c r="H9610" s="6">
        <v>210419</v>
      </c>
      <c r="I9610" s="6">
        <v>1700</v>
      </c>
      <c r="J9610" s="6">
        <v>133</v>
      </c>
      <c r="K9610" s="6">
        <v>8</v>
      </c>
      <c r="L9610" s="6" t="b">
        <v>0</v>
      </c>
      <c r="M9610" s="6" t="b">
        <v>0</v>
      </c>
      <c r="N9610" s="6" t="b">
        <v>0</v>
      </c>
    </row>
    <row r="9611" spans="1:14" ht="12.5" x14ac:dyDescent="0.25">
      <c r="A9611" s="6" t="s">
        <v>20414</v>
      </c>
      <c r="B9611" s="7">
        <v>43164</v>
      </c>
      <c r="C9611" s="6" t="s">
        <v>20415</v>
      </c>
      <c r="D9611" s="6" t="s">
        <v>471</v>
      </c>
      <c r="E9611" s="6">
        <v>26</v>
      </c>
      <c r="F9611" t="str">
        <f xml:space="preserve"> VLOOKUP(E9611,Category!A:C,2,0)</f>
        <v>Howto &amp; Style</v>
      </c>
      <c r="G9611" s="8">
        <v>43163</v>
      </c>
      <c r="H9611" s="6">
        <v>1033619</v>
      </c>
      <c r="I9611" s="6">
        <v>17411</v>
      </c>
      <c r="J9611" s="6">
        <v>1182</v>
      </c>
      <c r="K9611" s="6">
        <v>1480</v>
      </c>
      <c r="L9611" s="6" t="b">
        <v>0</v>
      </c>
      <c r="M9611" s="6" t="b">
        <v>0</v>
      </c>
      <c r="N9611" s="6" t="b">
        <v>0</v>
      </c>
    </row>
    <row r="9612" spans="1:14" ht="12.5" x14ac:dyDescent="0.25">
      <c r="A9612" s="6" t="s">
        <v>20416</v>
      </c>
      <c r="B9612" s="7">
        <v>43164</v>
      </c>
      <c r="C9612" s="6" t="s">
        <v>20417</v>
      </c>
      <c r="D9612" s="6" t="s">
        <v>360</v>
      </c>
      <c r="E9612" s="6">
        <v>24</v>
      </c>
      <c r="F9612" t="str">
        <f xml:space="preserve"> VLOOKUP(E9612,Category!A:C,2,0)</f>
        <v>Entertainment</v>
      </c>
      <c r="G9612" s="8">
        <v>43162</v>
      </c>
      <c r="H9612" s="6">
        <v>892002</v>
      </c>
      <c r="I9612" s="6">
        <v>2696</v>
      </c>
      <c r="J9612" s="6">
        <v>400</v>
      </c>
      <c r="K9612" s="6">
        <v>165</v>
      </c>
      <c r="L9612" s="6" t="b">
        <v>0</v>
      </c>
      <c r="M9612" s="6" t="b">
        <v>0</v>
      </c>
      <c r="N9612" s="6" t="b">
        <v>0</v>
      </c>
    </row>
    <row r="9613" spans="1:14" ht="12.5" x14ac:dyDescent="0.25">
      <c r="A9613" s="6" t="s">
        <v>20418</v>
      </c>
      <c r="B9613" s="7">
        <v>43164</v>
      </c>
      <c r="C9613" s="6" t="s">
        <v>20419</v>
      </c>
      <c r="D9613" s="6" t="s">
        <v>577</v>
      </c>
      <c r="E9613" s="6">
        <v>25</v>
      </c>
      <c r="F9613" t="str">
        <f xml:space="preserve"> VLOOKUP(E9613,Category!A:C,2,0)</f>
        <v>News &amp; Politics</v>
      </c>
      <c r="G9613" s="8">
        <v>43164</v>
      </c>
      <c r="H9613" s="6">
        <v>37308</v>
      </c>
      <c r="I9613" s="6">
        <v>231</v>
      </c>
      <c r="J9613" s="6">
        <v>39</v>
      </c>
      <c r="K9613" s="6">
        <v>17</v>
      </c>
      <c r="L9613" s="6" t="b">
        <v>0</v>
      </c>
      <c r="M9613" s="6" t="b">
        <v>0</v>
      </c>
      <c r="N9613" s="6" t="b">
        <v>0</v>
      </c>
    </row>
    <row r="9614" spans="1:14" ht="12.5" x14ac:dyDescent="0.25">
      <c r="A9614" s="6" t="s">
        <v>20420</v>
      </c>
      <c r="B9614" s="7">
        <v>43164</v>
      </c>
      <c r="C9614" s="6" t="s">
        <v>20421</v>
      </c>
      <c r="D9614" s="6" t="s">
        <v>18766</v>
      </c>
      <c r="E9614" s="6">
        <v>24</v>
      </c>
      <c r="F9614" t="str">
        <f xml:space="preserve"> VLOOKUP(E9614,Category!A:C,2,0)</f>
        <v>Entertainment</v>
      </c>
      <c r="G9614" s="8">
        <v>43162</v>
      </c>
      <c r="H9614" s="6">
        <v>107007</v>
      </c>
      <c r="I9614" s="6">
        <v>160</v>
      </c>
      <c r="J9614" s="6">
        <v>126</v>
      </c>
      <c r="K9614" s="6">
        <v>0</v>
      </c>
      <c r="L9614" s="6" t="b">
        <v>1</v>
      </c>
      <c r="M9614" s="6" t="b">
        <v>0</v>
      </c>
      <c r="N9614" s="6" t="b">
        <v>0</v>
      </c>
    </row>
    <row r="9615" spans="1:14" ht="12.5" x14ac:dyDescent="0.25">
      <c r="A9615" s="6" t="s">
        <v>20422</v>
      </c>
      <c r="B9615" s="7">
        <v>43164</v>
      </c>
      <c r="C9615" s="6" t="s">
        <v>20423</v>
      </c>
      <c r="D9615" s="6" t="s">
        <v>345</v>
      </c>
      <c r="E9615" s="6">
        <v>24</v>
      </c>
      <c r="F9615" t="str">
        <f xml:space="preserve"> VLOOKUP(E9615,Category!A:C,2,0)</f>
        <v>Entertainment</v>
      </c>
      <c r="G9615" s="8">
        <v>43161</v>
      </c>
      <c r="H9615" s="6">
        <v>158244</v>
      </c>
      <c r="I9615" s="6">
        <v>222</v>
      </c>
      <c r="J9615" s="6">
        <v>34</v>
      </c>
      <c r="K9615" s="6">
        <v>23</v>
      </c>
      <c r="L9615" s="6" t="b">
        <v>0</v>
      </c>
      <c r="M9615" s="6" t="b">
        <v>0</v>
      </c>
      <c r="N9615" s="6" t="b">
        <v>0</v>
      </c>
    </row>
    <row r="9616" spans="1:14" ht="12.5" x14ac:dyDescent="0.25">
      <c r="A9616" s="6" t="s">
        <v>20424</v>
      </c>
      <c r="B9616" s="7">
        <v>43164</v>
      </c>
      <c r="C9616" s="6" t="s">
        <v>20425</v>
      </c>
      <c r="D9616" s="6" t="s">
        <v>1987</v>
      </c>
      <c r="E9616" s="6">
        <v>24</v>
      </c>
      <c r="F9616" t="str">
        <f xml:space="preserve"> VLOOKUP(E9616,Category!A:C,2,0)</f>
        <v>Entertainment</v>
      </c>
      <c r="G9616" s="8">
        <v>43160</v>
      </c>
      <c r="H9616" s="6">
        <v>807962</v>
      </c>
      <c r="I9616" s="6">
        <v>14324</v>
      </c>
      <c r="J9616" s="6">
        <v>1223</v>
      </c>
      <c r="K9616" s="6">
        <v>1239</v>
      </c>
      <c r="L9616" s="6" t="b">
        <v>0</v>
      </c>
      <c r="M9616" s="6" t="b">
        <v>0</v>
      </c>
      <c r="N9616" s="6" t="b">
        <v>0</v>
      </c>
    </row>
    <row r="9617" spans="1:14" ht="12.5" x14ac:dyDescent="0.25">
      <c r="A9617" s="6" t="s">
        <v>20426</v>
      </c>
      <c r="B9617" s="7">
        <v>43164</v>
      </c>
      <c r="C9617" s="6" t="s">
        <v>20427</v>
      </c>
      <c r="D9617" s="6" t="s">
        <v>20428</v>
      </c>
      <c r="E9617" s="6">
        <v>25</v>
      </c>
      <c r="F9617" t="str">
        <f xml:space="preserve"> VLOOKUP(E9617,Category!A:C,2,0)</f>
        <v>News &amp; Politics</v>
      </c>
      <c r="G9617" s="8">
        <v>43161</v>
      </c>
      <c r="H9617" s="6">
        <v>1256609</v>
      </c>
      <c r="I9617" s="6">
        <v>8193</v>
      </c>
      <c r="J9617" s="6">
        <v>1329</v>
      </c>
      <c r="K9617" s="6">
        <v>1260</v>
      </c>
      <c r="L9617" s="6" t="b">
        <v>0</v>
      </c>
      <c r="M9617" s="6" t="b">
        <v>0</v>
      </c>
      <c r="N9617" s="6" t="b">
        <v>0</v>
      </c>
    </row>
    <row r="9618" spans="1:14" ht="12.5" x14ac:dyDescent="0.25">
      <c r="A9618" s="6" t="s">
        <v>20429</v>
      </c>
      <c r="B9618" s="7">
        <v>43164</v>
      </c>
      <c r="C9618" s="6" t="s">
        <v>20430</v>
      </c>
      <c r="D9618" s="6" t="s">
        <v>3677</v>
      </c>
      <c r="E9618" s="6">
        <v>24</v>
      </c>
      <c r="F9618" t="str">
        <f xml:space="preserve"> VLOOKUP(E9618,Category!A:C,2,0)</f>
        <v>Entertainment</v>
      </c>
      <c r="G9618" s="8">
        <v>43160</v>
      </c>
      <c r="H9618" s="6">
        <v>472055</v>
      </c>
      <c r="I9618" s="6">
        <v>734</v>
      </c>
      <c r="J9618" s="6">
        <v>579</v>
      </c>
      <c r="K9618" s="6">
        <v>0</v>
      </c>
      <c r="L9618" s="6" t="b">
        <v>1</v>
      </c>
      <c r="M9618" s="6" t="b">
        <v>0</v>
      </c>
      <c r="N9618" s="6" t="b">
        <v>0</v>
      </c>
    </row>
    <row r="9619" spans="1:14" ht="12.5" x14ac:dyDescent="0.25">
      <c r="A9619" s="6" t="s">
        <v>20431</v>
      </c>
      <c r="B9619" s="7">
        <v>43164</v>
      </c>
      <c r="C9619" s="6" t="s">
        <v>20432</v>
      </c>
      <c r="D9619" s="6" t="s">
        <v>15140</v>
      </c>
      <c r="E9619" s="6">
        <v>24</v>
      </c>
      <c r="F9619" t="str">
        <f xml:space="preserve"> VLOOKUP(E9619,Category!A:C,2,0)</f>
        <v>Entertainment</v>
      </c>
      <c r="G9619" s="8">
        <v>43160</v>
      </c>
      <c r="H9619" s="6">
        <v>2498557</v>
      </c>
      <c r="I9619" s="6">
        <v>48354</v>
      </c>
      <c r="J9619" s="6">
        <v>2322</v>
      </c>
      <c r="K9619" s="6">
        <v>1880</v>
      </c>
      <c r="L9619" s="6" t="b">
        <v>0</v>
      </c>
      <c r="M9619" s="6" t="b">
        <v>0</v>
      </c>
      <c r="N9619" s="6" t="b">
        <v>0</v>
      </c>
    </row>
    <row r="9620" spans="1:14" ht="12.5" x14ac:dyDescent="0.25">
      <c r="A9620" s="6" t="s">
        <v>20433</v>
      </c>
      <c r="B9620" s="7">
        <v>43164</v>
      </c>
      <c r="C9620" s="6" t="s">
        <v>20434</v>
      </c>
      <c r="D9620" s="6" t="s">
        <v>826</v>
      </c>
      <c r="E9620" s="6">
        <v>24</v>
      </c>
      <c r="F9620" t="str">
        <f xml:space="preserve"> VLOOKUP(E9620,Category!A:C,2,0)</f>
        <v>Entertainment</v>
      </c>
      <c r="G9620" s="8">
        <v>43161</v>
      </c>
      <c r="H9620" s="6">
        <v>209877</v>
      </c>
      <c r="I9620" s="6">
        <v>985</v>
      </c>
      <c r="J9620" s="6">
        <v>105</v>
      </c>
      <c r="K9620" s="6">
        <v>101</v>
      </c>
      <c r="L9620" s="6" t="b">
        <v>0</v>
      </c>
      <c r="M9620" s="6" t="b">
        <v>0</v>
      </c>
      <c r="N9620" s="6" t="b">
        <v>0</v>
      </c>
    </row>
    <row r="9621" spans="1:14" ht="12.5" x14ac:dyDescent="0.25">
      <c r="A9621" s="6" t="s">
        <v>20435</v>
      </c>
      <c r="B9621" s="7">
        <v>43164</v>
      </c>
      <c r="C9621" s="6" t="s">
        <v>20436</v>
      </c>
      <c r="D9621" s="6" t="s">
        <v>4754</v>
      </c>
      <c r="E9621" s="6">
        <v>25</v>
      </c>
      <c r="F9621" t="str">
        <f xml:space="preserve"> VLOOKUP(E9621,Category!A:C,2,0)</f>
        <v>News &amp; Politics</v>
      </c>
      <c r="G9621" s="8">
        <v>43164</v>
      </c>
      <c r="H9621" s="6">
        <v>8917</v>
      </c>
      <c r="I9621" s="6">
        <v>159</v>
      </c>
      <c r="J9621" s="6">
        <v>12</v>
      </c>
      <c r="K9621" s="6">
        <v>23</v>
      </c>
      <c r="L9621" s="6" t="b">
        <v>0</v>
      </c>
      <c r="M9621" s="6" t="b">
        <v>0</v>
      </c>
      <c r="N9621" s="6" t="b">
        <v>0</v>
      </c>
    </row>
    <row r="9622" spans="1:14" ht="12.5" x14ac:dyDescent="0.25">
      <c r="A9622" s="6" t="s">
        <v>20437</v>
      </c>
      <c r="B9622" s="7">
        <v>43164</v>
      </c>
      <c r="C9622" s="6" t="s">
        <v>20438</v>
      </c>
      <c r="D9622" s="6" t="s">
        <v>201</v>
      </c>
      <c r="E9622" s="6">
        <v>24</v>
      </c>
      <c r="F9622" t="str">
        <f xml:space="preserve"> VLOOKUP(E9622,Category!A:C,2,0)</f>
        <v>Entertainment</v>
      </c>
      <c r="G9622" s="8">
        <v>43163</v>
      </c>
      <c r="H9622" s="6">
        <v>33961</v>
      </c>
      <c r="I9622" s="6">
        <v>852</v>
      </c>
      <c r="J9622" s="6">
        <v>46</v>
      </c>
      <c r="K9622" s="6">
        <v>148</v>
      </c>
      <c r="L9622" s="6" t="b">
        <v>0</v>
      </c>
      <c r="M9622" s="6" t="b">
        <v>0</v>
      </c>
      <c r="N9622" s="6" t="b">
        <v>0</v>
      </c>
    </row>
    <row r="9623" spans="1:14" ht="12.5" x14ac:dyDescent="0.25">
      <c r="A9623" s="6" t="s">
        <v>20439</v>
      </c>
      <c r="B9623" s="7">
        <v>43164</v>
      </c>
      <c r="C9623" s="6" t="s">
        <v>20440</v>
      </c>
      <c r="D9623" s="6" t="s">
        <v>2799</v>
      </c>
      <c r="E9623" s="6">
        <v>26</v>
      </c>
      <c r="F9623" t="str">
        <f xml:space="preserve"> VLOOKUP(E9623,Category!A:C,2,0)</f>
        <v>Howto &amp; Style</v>
      </c>
      <c r="G9623" s="8">
        <v>43162</v>
      </c>
      <c r="H9623" s="6">
        <v>61989</v>
      </c>
      <c r="I9623" s="6">
        <v>146</v>
      </c>
      <c r="J9623" s="6">
        <v>60</v>
      </c>
      <c r="K9623" s="6">
        <v>16</v>
      </c>
      <c r="L9623" s="6" t="b">
        <v>0</v>
      </c>
      <c r="M9623" s="6" t="b">
        <v>0</v>
      </c>
      <c r="N9623" s="6" t="b">
        <v>0</v>
      </c>
    </row>
    <row r="9624" spans="1:14" ht="12.5" x14ac:dyDescent="0.25">
      <c r="A9624" s="6" t="s">
        <v>20441</v>
      </c>
      <c r="B9624" s="7">
        <v>43164</v>
      </c>
      <c r="C9624" s="6" t="s">
        <v>20442</v>
      </c>
      <c r="D9624" s="6" t="s">
        <v>725</v>
      </c>
      <c r="E9624" s="6">
        <v>24</v>
      </c>
      <c r="F9624" t="str">
        <f xml:space="preserve"> VLOOKUP(E9624,Category!A:C,2,0)</f>
        <v>Entertainment</v>
      </c>
      <c r="G9624" s="8">
        <v>43163</v>
      </c>
      <c r="H9624" s="6">
        <v>512893</v>
      </c>
      <c r="I9624" s="6">
        <v>0</v>
      </c>
      <c r="J9624" s="6">
        <v>0</v>
      </c>
      <c r="K9624" s="6">
        <v>44</v>
      </c>
      <c r="L9624" s="6" t="b">
        <v>0</v>
      </c>
      <c r="M9624" s="6" t="b">
        <v>1</v>
      </c>
      <c r="N9624" s="6" t="b">
        <v>0</v>
      </c>
    </row>
    <row r="9625" spans="1:14" ht="12.5" x14ac:dyDescent="0.25">
      <c r="A9625" s="6" t="s">
        <v>20443</v>
      </c>
      <c r="B9625" s="7">
        <v>43164</v>
      </c>
      <c r="C9625" s="6" t="s">
        <v>20444</v>
      </c>
      <c r="D9625" s="6" t="s">
        <v>533</v>
      </c>
      <c r="E9625" s="6">
        <v>24</v>
      </c>
      <c r="F9625" t="str">
        <f xml:space="preserve"> VLOOKUP(E9625,Category!A:C,2,0)</f>
        <v>Entertainment</v>
      </c>
      <c r="G9625" s="8">
        <v>43164</v>
      </c>
      <c r="H9625" s="6">
        <v>45517</v>
      </c>
      <c r="I9625" s="6">
        <v>0</v>
      </c>
      <c r="J9625" s="6">
        <v>0</v>
      </c>
      <c r="K9625" s="6">
        <v>0</v>
      </c>
      <c r="L9625" s="6" t="b">
        <v>1</v>
      </c>
      <c r="M9625" s="6" t="b">
        <v>1</v>
      </c>
      <c r="N9625" s="6" t="b">
        <v>0</v>
      </c>
    </row>
    <row r="9626" spans="1:14" ht="12.5" x14ac:dyDescent="0.25">
      <c r="A9626" s="6" t="s">
        <v>20445</v>
      </c>
      <c r="B9626" s="7">
        <v>43164</v>
      </c>
      <c r="C9626" s="6" t="s">
        <v>20446</v>
      </c>
      <c r="D9626" s="6" t="s">
        <v>6599</v>
      </c>
      <c r="E9626" s="6">
        <v>24</v>
      </c>
      <c r="F9626" t="str">
        <f xml:space="preserve"> VLOOKUP(E9626,Category!A:C,2,0)</f>
        <v>Entertainment</v>
      </c>
      <c r="G9626" s="8">
        <v>43163</v>
      </c>
      <c r="H9626" s="6">
        <v>218665</v>
      </c>
      <c r="I9626" s="6">
        <v>381</v>
      </c>
      <c r="J9626" s="6">
        <v>116</v>
      </c>
      <c r="K9626" s="6">
        <v>27</v>
      </c>
      <c r="L9626" s="6" t="b">
        <v>0</v>
      </c>
      <c r="M9626" s="6" t="b">
        <v>0</v>
      </c>
      <c r="N9626" s="6" t="b">
        <v>0</v>
      </c>
    </row>
    <row r="9627" spans="1:14" ht="12.5" x14ac:dyDescent="0.25">
      <c r="A9627" s="6" t="s">
        <v>20447</v>
      </c>
      <c r="B9627" s="7">
        <v>43164</v>
      </c>
      <c r="C9627" s="6" t="s">
        <v>18876</v>
      </c>
      <c r="D9627" s="6" t="s">
        <v>1130</v>
      </c>
      <c r="E9627" s="6">
        <v>24</v>
      </c>
      <c r="F9627" t="str">
        <f xml:space="preserve"> VLOOKUP(E9627,Category!A:C,2,0)</f>
        <v>Entertainment</v>
      </c>
      <c r="G9627" s="8">
        <v>43161</v>
      </c>
      <c r="H9627" s="6">
        <v>86505</v>
      </c>
      <c r="I9627" s="6">
        <v>377</v>
      </c>
      <c r="J9627" s="6">
        <v>31</v>
      </c>
      <c r="K9627" s="6">
        <v>43</v>
      </c>
      <c r="L9627" s="6" t="b">
        <v>0</v>
      </c>
      <c r="M9627" s="6" t="b">
        <v>0</v>
      </c>
      <c r="N9627" s="6" t="b">
        <v>0</v>
      </c>
    </row>
    <row r="9628" spans="1:14" ht="12.5" x14ac:dyDescent="0.25">
      <c r="A9628" s="6" t="s">
        <v>20448</v>
      </c>
      <c r="B9628" s="7">
        <v>43164</v>
      </c>
      <c r="C9628" s="6" t="s">
        <v>20449</v>
      </c>
      <c r="D9628" s="6" t="s">
        <v>449</v>
      </c>
      <c r="E9628" s="6">
        <v>24</v>
      </c>
      <c r="F9628" t="str">
        <f xml:space="preserve"> VLOOKUP(E9628,Category!A:C,2,0)</f>
        <v>Entertainment</v>
      </c>
      <c r="G9628" s="8">
        <v>43162</v>
      </c>
      <c r="H9628" s="6">
        <v>216792</v>
      </c>
      <c r="I9628" s="6">
        <v>703</v>
      </c>
      <c r="J9628" s="6">
        <v>86</v>
      </c>
      <c r="K9628" s="6">
        <v>29</v>
      </c>
      <c r="L9628" s="6" t="b">
        <v>0</v>
      </c>
      <c r="M9628" s="6" t="b">
        <v>0</v>
      </c>
      <c r="N9628" s="6" t="b">
        <v>0</v>
      </c>
    </row>
    <row r="9629" spans="1:14" ht="12.5" x14ac:dyDescent="0.25">
      <c r="A9629" s="6" t="s">
        <v>20450</v>
      </c>
      <c r="B9629" s="7">
        <v>43164</v>
      </c>
      <c r="C9629" s="6" t="s">
        <v>20451</v>
      </c>
      <c r="D9629" s="6" t="s">
        <v>847</v>
      </c>
      <c r="E9629" s="6">
        <v>24</v>
      </c>
      <c r="F9629" t="str">
        <f xml:space="preserve"> VLOOKUP(E9629,Category!A:C,2,0)</f>
        <v>Entertainment</v>
      </c>
      <c r="G9629" s="8">
        <v>43161</v>
      </c>
      <c r="H9629" s="6">
        <v>258054</v>
      </c>
      <c r="I9629" s="6">
        <v>0</v>
      </c>
      <c r="J9629" s="6">
        <v>0</v>
      </c>
      <c r="K9629" s="6">
        <v>512</v>
      </c>
      <c r="L9629" s="6" t="b">
        <v>0</v>
      </c>
      <c r="M9629" s="6" t="b">
        <v>1</v>
      </c>
      <c r="N9629" s="6" t="b">
        <v>0</v>
      </c>
    </row>
    <row r="9630" spans="1:14" ht="12.5" x14ac:dyDescent="0.25">
      <c r="A9630" s="6" t="s">
        <v>20452</v>
      </c>
      <c r="B9630" s="7">
        <v>43164</v>
      </c>
      <c r="C9630" s="6" t="s">
        <v>20453</v>
      </c>
      <c r="D9630" s="6" t="s">
        <v>1881</v>
      </c>
      <c r="E9630" s="6">
        <v>22</v>
      </c>
      <c r="F9630" t="str">
        <f xml:space="preserve"> VLOOKUP(E9630,Category!A:C,2,0)</f>
        <v>People &amp; Blogs</v>
      </c>
      <c r="G9630" s="8">
        <v>43163</v>
      </c>
      <c r="H9630" s="6">
        <v>18977</v>
      </c>
      <c r="I9630" s="6">
        <v>61</v>
      </c>
      <c r="J9630" s="6">
        <v>8</v>
      </c>
      <c r="K9630" s="6">
        <v>5</v>
      </c>
      <c r="L9630" s="6" t="b">
        <v>0</v>
      </c>
      <c r="M9630" s="6" t="b">
        <v>0</v>
      </c>
      <c r="N9630" s="6" t="b">
        <v>0</v>
      </c>
    </row>
    <row r="9631" spans="1:14" ht="12.5" x14ac:dyDescent="0.25">
      <c r="A9631" s="6" t="s">
        <v>20454</v>
      </c>
      <c r="B9631" s="7">
        <v>43164</v>
      </c>
      <c r="C9631" s="6" t="s">
        <v>20455</v>
      </c>
      <c r="D9631" s="6" t="s">
        <v>390</v>
      </c>
      <c r="E9631" s="6">
        <v>24</v>
      </c>
      <c r="F9631" t="str">
        <f xml:space="preserve"> VLOOKUP(E9631,Category!A:C,2,0)</f>
        <v>Entertainment</v>
      </c>
      <c r="G9631" s="8">
        <v>43161</v>
      </c>
      <c r="H9631" s="6">
        <v>205098</v>
      </c>
      <c r="I9631" s="6">
        <v>216</v>
      </c>
      <c r="J9631" s="6">
        <v>188</v>
      </c>
      <c r="K9631" s="6">
        <v>26</v>
      </c>
      <c r="L9631" s="6" t="b">
        <v>0</v>
      </c>
      <c r="M9631" s="6" t="b">
        <v>0</v>
      </c>
      <c r="N9631" s="6" t="b">
        <v>0</v>
      </c>
    </row>
    <row r="9632" spans="1:14" ht="12.5" x14ac:dyDescent="0.25">
      <c r="A9632" s="6" t="s">
        <v>20456</v>
      </c>
      <c r="B9632" s="7">
        <v>43164</v>
      </c>
      <c r="C9632" s="6" t="s">
        <v>20457</v>
      </c>
      <c r="D9632" s="6" t="s">
        <v>1325</v>
      </c>
      <c r="E9632" s="6">
        <v>24</v>
      </c>
      <c r="F9632" t="str">
        <f xml:space="preserve"> VLOOKUP(E9632,Category!A:C,2,0)</f>
        <v>Entertainment</v>
      </c>
      <c r="G9632" s="8">
        <v>43158</v>
      </c>
      <c r="H9632" s="6">
        <v>6738364</v>
      </c>
      <c r="I9632" s="6">
        <v>15122</v>
      </c>
      <c r="J9632" s="6">
        <v>3147</v>
      </c>
      <c r="K9632" s="6">
        <v>954</v>
      </c>
      <c r="L9632" s="6" t="b">
        <v>0</v>
      </c>
      <c r="M9632" s="6" t="b">
        <v>0</v>
      </c>
      <c r="N9632" s="6" t="b">
        <v>0</v>
      </c>
    </row>
    <row r="9633" spans="1:14" ht="12.5" x14ac:dyDescent="0.25">
      <c r="A9633" s="6" t="s">
        <v>20458</v>
      </c>
      <c r="B9633" s="7">
        <v>43164</v>
      </c>
      <c r="C9633" s="6" t="s">
        <v>20459</v>
      </c>
      <c r="D9633" s="6" t="s">
        <v>20460</v>
      </c>
      <c r="E9633" s="6">
        <v>10</v>
      </c>
      <c r="F9633" t="str">
        <f xml:space="preserve"> VLOOKUP(E9633,Category!A:C,2,0)</f>
        <v>Music</v>
      </c>
      <c r="G9633" s="8">
        <v>43160</v>
      </c>
      <c r="H9633" s="6">
        <v>6049133</v>
      </c>
      <c r="I9633" s="6">
        <v>258605</v>
      </c>
      <c r="J9633" s="6">
        <v>3643</v>
      </c>
      <c r="K9633" s="6">
        <v>9854</v>
      </c>
      <c r="L9633" s="6" t="b">
        <v>0</v>
      </c>
      <c r="M9633" s="6" t="b">
        <v>0</v>
      </c>
      <c r="N9633" s="6" t="b">
        <v>0</v>
      </c>
    </row>
    <row r="9634" spans="1:14" ht="12.5" x14ac:dyDescent="0.25">
      <c r="A9634" s="6" t="s">
        <v>20461</v>
      </c>
      <c r="B9634" s="7">
        <v>43164</v>
      </c>
      <c r="C9634" s="6" t="s">
        <v>20462</v>
      </c>
      <c r="D9634" s="6" t="s">
        <v>108</v>
      </c>
      <c r="E9634" s="6">
        <v>25</v>
      </c>
      <c r="F9634" t="str">
        <f xml:space="preserve"> VLOOKUP(E9634,Category!A:C,2,0)</f>
        <v>News &amp; Politics</v>
      </c>
      <c r="G9634" s="8">
        <v>43161</v>
      </c>
      <c r="H9634" s="6">
        <v>147288</v>
      </c>
      <c r="I9634" s="6">
        <v>730</v>
      </c>
      <c r="J9634" s="6">
        <v>170</v>
      </c>
      <c r="K9634" s="6">
        <v>310</v>
      </c>
      <c r="L9634" s="6" t="b">
        <v>0</v>
      </c>
      <c r="M9634" s="6" t="b">
        <v>0</v>
      </c>
      <c r="N9634" s="6" t="b">
        <v>0</v>
      </c>
    </row>
    <row r="9635" spans="1:14" ht="12.5" x14ac:dyDescent="0.25">
      <c r="A9635" s="6" t="s">
        <v>20463</v>
      </c>
      <c r="B9635" s="7">
        <v>43164</v>
      </c>
      <c r="C9635" s="6" t="s">
        <v>20464</v>
      </c>
      <c r="D9635" s="6" t="s">
        <v>2530</v>
      </c>
      <c r="E9635" s="6">
        <v>24</v>
      </c>
      <c r="F9635" t="str">
        <f xml:space="preserve"> VLOOKUP(E9635,Category!A:C,2,0)</f>
        <v>Entertainment</v>
      </c>
      <c r="G9635" s="8">
        <v>43162</v>
      </c>
      <c r="H9635" s="6">
        <v>45390</v>
      </c>
      <c r="I9635" s="6">
        <v>0</v>
      </c>
      <c r="J9635" s="6">
        <v>0</v>
      </c>
      <c r="K9635" s="6">
        <v>116</v>
      </c>
      <c r="L9635" s="6" t="b">
        <v>0</v>
      </c>
      <c r="M9635" s="6" t="b">
        <v>1</v>
      </c>
      <c r="N9635" s="6" t="b">
        <v>0</v>
      </c>
    </row>
    <row r="9636" spans="1:14" ht="12.5" x14ac:dyDescent="0.25">
      <c r="A9636" s="6" t="s">
        <v>20465</v>
      </c>
      <c r="B9636" s="7">
        <v>43164</v>
      </c>
      <c r="C9636" s="6" t="s">
        <v>20466</v>
      </c>
      <c r="D9636" s="6" t="s">
        <v>463</v>
      </c>
      <c r="E9636" s="6">
        <v>26</v>
      </c>
      <c r="F9636" t="str">
        <f xml:space="preserve"> VLOOKUP(E9636,Category!A:C,2,0)</f>
        <v>Howto &amp; Style</v>
      </c>
      <c r="G9636" s="8">
        <v>43160</v>
      </c>
      <c r="H9636" s="6">
        <v>337031</v>
      </c>
      <c r="I9636" s="6">
        <v>4605</v>
      </c>
      <c r="J9636" s="6">
        <v>474</v>
      </c>
      <c r="K9636" s="6">
        <v>444</v>
      </c>
      <c r="L9636" s="6" t="b">
        <v>0</v>
      </c>
      <c r="M9636" s="6" t="b">
        <v>0</v>
      </c>
      <c r="N9636" s="6" t="b">
        <v>0</v>
      </c>
    </row>
    <row r="9637" spans="1:14" ht="12.5" x14ac:dyDescent="0.25">
      <c r="A9637" s="6" t="s">
        <v>20467</v>
      </c>
      <c r="B9637" s="7">
        <v>43164</v>
      </c>
      <c r="C9637" s="6" t="s">
        <v>20468</v>
      </c>
      <c r="D9637" s="6" t="s">
        <v>740</v>
      </c>
      <c r="E9637" s="6">
        <v>24</v>
      </c>
      <c r="F9637" t="str">
        <f xml:space="preserve"> VLOOKUP(E9637,Category!A:C,2,0)</f>
        <v>Entertainment</v>
      </c>
      <c r="G9637" s="8">
        <v>43163</v>
      </c>
      <c r="H9637" s="6">
        <v>18709</v>
      </c>
      <c r="I9637" s="6">
        <v>48</v>
      </c>
      <c r="J9637" s="6">
        <v>28</v>
      </c>
      <c r="K9637" s="6">
        <v>1</v>
      </c>
      <c r="L9637" s="6" t="b">
        <v>0</v>
      </c>
      <c r="M9637" s="6" t="b">
        <v>0</v>
      </c>
      <c r="N9637" s="6" t="b">
        <v>0</v>
      </c>
    </row>
    <row r="9638" spans="1:14" ht="12.5" x14ac:dyDescent="0.25">
      <c r="A9638" s="6" t="s">
        <v>20469</v>
      </c>
      <c r="B9638" s="7">
        <v>43164</v>
      </c>
      <c r="C9638" s="6" t="s">
        <v>20470</v>
      </c>
      <c r="D9638" s="6" t="s">
        <v>2287</v>
      </c>
      <c r="E9638" s="6">
        <v>25</v>
      </c>
      <c r="F9638" t="str">
        <f xml:space="preserve"> VLOOKUP(E9638,Category!A:C,2,0)</f>
        <v>News &amp; Politics</v>
      </c>
      <c r="G9638" s="8">
        <v>43160</v>
      </c>
      <c r="H9638" s="6">
        <v>701757</v>
      </c>
      <c r="I9638" s="6">
        <v>1247</v>
      </c>
      <c r="J9638" s="6">
        <v>481</v>
      </c>
      <c r="K9638" s="6">
        <v>277</v>
      </c>
      <c r="L9638" s="6" t="b">
        <v>0</v>
      </c>
      <c r="M9638" s="6" t="b">
        <v>0</v>
      </c>
      <c r="N9638" s="6" t="b">
        <v>0</v>
      </c>
    </row>
    <row r="9639" spans="1:14" ht="12.5" x14ac:dyDescent="0.25">
      <c r="A9639" s="6" t="s">
        <v>20471</v>
      </c>
      <c r="B9639" s="7">
        <v>43164</v>
      </c>
      <c r="C9639" s="6" t="s">
        <v>20472</v>
      </c>
      <c r="D9639" s="6" t="s">
        <v>249</v>
      </c>
      <c r="E9639" s="6">
        <v>24</v>
      </c>
      <c r="F9639" t="str">
        <f xml:space="preserve"> VLOOKUP(E9639,Category!A:C,2,0)</f>
        <v>Entertainment</v>
      </c>
      <c r="G9639" s="8">
        <v>43162</v>
      </c>
      <c r="H9639" s="6">
        <v>189967</v>
      </c>
      <c r="I9639" s="6">
        <v>3762</v>
      </c>
      <c r="J9639" s="6">
        <v>121</v>
      </c>
      <c r="K9639" s="6">
        <v>502</v>
      </c>
      <c r="L9639" s="6" t="b">
        <v>0</v>
      </c>
      <c r="M9639" s="6" t="b">
        <v>0</v>
      </c>
      <c r="N9639" s="6" t="b">
        <v>0</v>
      </c>
    </row>
    <row r="9640" spans="1:14" ht="12.5" x14ac:dyDescent="0.25">
      <c r="A9640" s="6" t="s">
        <v>20473</v>
      </c>
      <c r="B9640" s="7">
        <v>43164</v>
      </c>
      <c r="C9640" s="6" t="s">
        <v>20474</v>
      </c>
      <c r="D9640" s="6" t="s">
        <v>2002</v>
      </c>
      <c r="E9640" s="6">
        <v>24</v>
      </c>
      <c r="F9640" t="str">
        <f xml:space="preserve"> VLOOKUP(E9640,Category!A:C,2,0)</f>
        <v>Entertainment</v>
      </c>
      <c r="G9640" s="8">
        <v>43161</v>
      </c>
      <c r="H9640" s="6">
        <v>113909</v>
      </c>
      <c r="I9640" s="6">
        <v>196</v>
      </c>
      <c r="J9640" s="6">
        <v>87</v>
      </c>
      <c r="K9640" s="6">
        <v>28</v>
      </c>
      <c r="L9640" s="6" t="b">
        <v>0</v>
      </c>
      <c r="M9640" s="6" t="b">
        <v>0</v>
      </c>
      <c r="N9640" s="6" t="b">
        <v>0</v>
      </c>
    </row>
    <row r="9641" spans="1:14" ht="12.5" x14ac:dyDescent="0.25">
      <c r="A9641" s="6" t="s">
        <v>20475</v>
      </c>
      <c r="B9641" s="7">
        <v>43164</v>
      </c>
      <c r="C9641" s="6" t="s">
        <v>20476</v>
      </c>
      <c r="D9641" s="6" t="s">
        <v>16714</v>
      </c>
      <c r="E9641" s="6">
        <v>10</v>
      </c>
      <c r="F9641" t="str">
        <f xml:space="preserve"> VLOOKUP(E9641,Category!A:C,2,0)</f>
        <v>Music</v>
      </c>
      <c r="G9641" s="8">
        <v>43162</v>
      </c>
      <c r="H9641" s="6">
        <v>180787</v>
      </c>
      <c r="I9641" s="6">
        <v>4683</v>
      </c>
      <c r="J9641" s="6">
        <v>346</v>
      </c>
      <c r="K9641" s="6">
        <v>278</v>
      </c>
      <c r="L9641" s="6" t="b">
        <v>0</v>
      </c>
      <c r="M9641" s="6" t="b">
        <v>0</v>
      </c>
      <c r="N9641" s="6" t="b">
        <v>0</v>
      </c>
    </row>
    <row r="9642" spans="1:14" ht="12.5" x14ac:dyDescent="0.25">
      <c r="A9642" s="6" t="s">
        <v>20477</v>
      </c>
      <c r="B9642" s="7">
        <v>43164</v>
      </c>
      <c r="C9642" s="6" t="s">
        <v>20478</v>
      </c>
      <c r="D9642" s="6" t="s">
        <v>853</v>
      </c>
      <c r="E9642" s="6">
        <v>24</v>
      </c>
      <c r="F9642" t="str">
        <f xml:space="preserve"> VLOOKUP(E9642,Category!A:C,2,0)</f>
        <v>Entertainment</v>
      </c>
      <c r="G9642" s="8">
        <v>43162</v>
      </c>
      <c r="H9642" s="6">
        <v>164451</v>
      </c>
      <c r="I9642" s="6">
        <v>2243</v>
      </c>
      <c r="J9642" s="6">
        <v>253</v>
      </c>
      <c r="K9642" s="6">
        <v>136</v>
      </c>
      <c r="L9642" s="6" t="b">
        <v>0</v>
      </c>
      <c r="M9642" s="6" t="b">
        <v>0</v>
      </c>
      <c r="N9642" s="6" t="b">
        <v>0</v>
      </c>
    </row>
    <row r="9643" spans="1:14" ht="12.5" x14ac:dyDescent="0.25">
      <c r="A9643" s="6" t="s">
        <v>20479</v>
      </c>
      <c r="B9643" s="7">
        <v>43164</v>
      </c>
      <c r="C9643" s="6" t="s">
        <v>20480</v>
      </c>
      <c r="D9643" s="6" t="s">
        <v>3981</v>
      </c>
      <c r="E9643" s="6">
        <v>24</v>
      </c>
      <c r="F9643" t="str">
        <f xml:space="preserve"> VLOOKUP(E9643,Category!A:C,2,0)</f>
        <v>Entertainment</v>
      </c>
      <c r="G9643" s="8">
        <v>43163</v>
      </c>
      <c r="H9643" s="6">
        <v>86119</v>
      </c>
      <c r="I9643" s="6">
        <v>420</v>
      </c>
      <c r="J9643" s="6">
        <v>57</v>
      </c>
      <c r="K9643" s="6">
        <v>8</v>
      </c>
      <c r="L9643" s="6" t="b">
        <v>0</v>
      </c>
      <c r="M9643" s="6" t="b">
        <v>0</v>
      </c>
      <c r="N9643" s="6" t="b">
        <v>0</v>
      </c>
    </row>
    <row r="9644" spans="1:14" ht="12.5" x14ac:dyDescent="0.25">
      <c r="A9644" s="6" t="s">
        <v>20481</v>
      </c>
      <c r="B9644" s="7">
        <v>43165</v>
      </c>
      <c r="C9644" s="6" t="s">
        <v>20482</v>
      </c>
      <c r="D9644" s="6" t="s">
        <v>2005</v>
      </c>
      <c r="E9644" s="6">
        <v>24</v>
      </c>
      <c r="F9644" t="str">
        <f xml:space="preserve"> VLOOKUP(E9644,Category!A:C,2,0)</f>
        <v>Entertainment</v>
      </c>
      <c r="G9644" s="8">
        <v>43163</v>
      </c>
      <c r="H9644" s="6">
        <v>1470404</v>
      </c>
      <c r="I9644" s="6">
        <v>12253</v>
      </c>
      <c r="J9644" s="6">
        <v>1245</v>
      </c>
      <c r="K9644" s="6">
        <v>578</v>
      </c>
      <c r="L9644" s="6" t="b">
        <v>0</v>
      </c>
      <c r="M9644" s="6" t="b">
        <v>0</v>
      </c>
      <c r="N9644" s="6" t="b">
        <v>0</v>
      </c>
    </row>
    <row r="9645" spans="1:14" ht="12.5" x14ac:dyDescent="0.25">
      <c r="A9645" s="6" t="s">
        <v>20483</v>
      </c>
      <c r="B9645" s="7">
        <v>43165</v>
      </c>
      <c r="C9645" s="6" t="s">
        <v>20484</v>
      </c>
      <c r="D9645" s="6" t="s">
        <v>644</v>
      </c>
      <c r="E9645" s="6">
        <v>10</v>
      </c>
      <c r="F9645" t="str">
        <f xml:space="preserve"> VLOOKUP(E9645,Category!A:C,2,0)</f>
        <v>Music</v>
      </c>
      <c r="G9645" s="8">
        <v>43164</v>
      </c>
      <c r="H9645" s="6">
        <v>172032</v>
      </c>
      <c r="I9645" s="6">
        <v>6179</v>
      </c>
      <c r="J9645" s="6">
        <v>98</v>
      </c>
      <c r="K9645" s="6">
        <v>366</v>
      </c>
      <c r="L9645" s="6" t="b">
        <v>0</v>
      </c>
      <c r="M9645" s="6" t="b">
        <v>0</v>
      </c>
      <c r="N9645" s="6" t="b">
        <v>0</v>
      </c>
    </row>
    <row r="9646" spans="1:14" ht="12.5" x14ac:dyDescent="0.25">
      <c r="A9646" s="6" t="s">
        <v>20485</v>
      </c>
      <c r="B9646" s="7">
        <v>43165</v>
      </c>
      <c r="C9646" s="6" t="s">
        <v>20486</v>
      </c>
      <c r="D9646" s="6" t="s">
        <v>72</v>
      </c>
      <c r="E9646" s="6">
        <v>23</v>
      </c>
      <c r="F9646" t="str">
        <f xml:space="preserve"> VLOOKUP(E9646,Category!A:C,2,0)</f>
        <v>Comedy</v>
      </c>
      <c r="G9646" s="8">
        <v>43162</v>
      </c>
      <c r="H9646" s="6">
        <v>1192285</v>
      </c>
      <c r="I9646" s="6">
        <v>6204</v>
      </c>
      <c r="J9646" s="6">
        <v>1529</v>
      </c>
      <c r="K9646" s="6">
        <v>1413</v>
      </c>
      <c r="L9646" s="6" t="b">
        <v>0</v>
      </c>
      <c r="M9646" s="6" t="b">
        <v>0</v>
      </c>
      <c r="N9646" s="6" t="b">
        <v>0</v>
      </c>
    </row>
    <row r="9647" spans="1:14" ht="12.5" x14ac:dyDescent="0.25">
      <c r="A9647" s="6" t="s">
        <v>20487</v>
      </c>
      <c r="B9647" s="7">
        <v>43165</v>
      </c>
      <c r="C9647" s="6" t="s">
        <v>20488</v>
      </c>
      <c r="D9647" s="6" t="s">
        <v>51</v>
      </c>
      <c r="E9647" s="6">
        <v>24</v>
      </c>
      <c r="F9647" t="str">
        <f xml:space="preserve"> VLOOKUP(E9647,Category!A:C,2,0)</f>
        <v>Entertainment</v>
      </c>
      <c r="G9647" s="8">
        <v>43164</v>
      </c>
      <c r="H9647" s="6">
        <v>439729</v>
      </c>
      <c r="I9647" s="6">
        <v>2519</v>
      </c>
      <c r="J9647" s="6">
        <v>784</v>
      </c>
      <c r="K9647" s="6">
        <v>132</v>
      </c>
      <c r="L9647" s="6" t="b">
        <v>0</v>
      </c>
      <c r="M9647" s="6" t="b">
        <v>0</v>
      </c>
      <c r="N9647" s="6" t="b">
        <v>0</v>
      </c>
    </row>
    <row r="9648" spans="1:14" ht="12.5" x14ac:dyDescent="0.25">
      <c r="A9648" s="6" t="s">
        <v>20489</v>
      </c>
      <c r="B9648" s="7">
        <v>43165</v>
      </c>
      <c r="C9648" s="6" t="s">
        <v>20490</v>
      </c>
      <c r="D9648" s="6" t="s">
        <v>60</v>
      </c>
      <c r="E9648" s="6">
        <v>24</v>
      </c>
      <c r="F9648" t="str">
        <f xml:space="preserve"> VLOOKUP(E9648,Category!A:C,2,0)</f>
        <v>Entertainment</v>
      </c>
      <c r="G9648" s="8">
        <v>43164</v>
      </c>
      <c r="H9648" s="6">
        <v>449365</v>
      </c>
      <c r="I9648" s="6">
        <v>1697</v>
      </c>
      <c r="J9648" s="6">
        <v>109</v>
      </c>
      <c r="K9648" s="6">
        <v>120</v>
      </c>
      <c r="L9648" s="6" t="b">
        <v>0</v>
      </c>
      <c r="M9648" s="6" t="b">
        <v>0</v>
      </c>
      <c r="N9648" s="6" t="b">
        <v>0</v>
      </c>
    </row>
    <row r="9649" spans="1:14" ht="12.5" x14ac:dyDescent="0.25">
      <c r="A9649" s="6" t="s">
        <v>20491</v>
      </c>
      <c r="B9649" s="7">
        <v>43165</v>
      </c>
      <c r="C9649" s="6" t="s">
        <v>20492</v>
      </c>
      <c r="D9649" s="6" t="s">
        <v>93</v>
      </c>
      <c r="E9649" s="6">
        <v>24</v>
      </c>
      <c r="F9649" t="str">
        <f xml:space="preserve"> VLOOKUP(E9649,Category!A:C,2,0)</f>
        <v>Entertainment</v>
      </c>
      <c r="G9649" s="8">
        <v>43164</v>
      </c>
      <c r="H9649" s="6">
        <v>359861</v>
      </c>
      <c r="I9649" s="6">
        <v>1792</v>
      </c>
      <c r="J9649" s="6">
        <v>509</v>
      </c>
      <c r="K9649" s="6">
        <v>251</v>
      </c>
      <c r="L9649" s="6" t="b">
        <v>0</v>
      </c>
      <c r="M9649" s="6" t="b">
        <v>0</v>
      </c>
      <c r="N9649" s="6" t="b">
        <v>0</v>
      </c>
    </row>
    <row r="9650" spans="1:14" ht="12.5" x14ac:dyDescent="0.25">
      <c r="A9650" s="6" t="s">
        <v>20493</v>
      </c>
      <c r="B9650" s="7">
        <v>43165</v>
      </c>
      <c r="C9650" s="6" t="s">
        <v>20494</v>
      </c>
      <c r="D9650" s="6" t="s">
        <v>234</v>
      </c>
      <c r="E9650" s="6">
        <v>24</v>
      </c>
      <c r="F9650" t="str">
        <f xml:space="preserve"> VLOOKUP(E9650,Category!A:C,2,0)</f>
        <v>Entertainment</v>
      </c>
      <c r="G9650" s="8">
        <v>43164</v>
      </c>
      <c r="H9650" s="6">
        <v>534463</v>
      </c>
      <c r="I9650" s="6">
        <v>2730</v>
      </c>
      <c r="J9650" s="6">
        <v>849</v>
      </c>
      <c r="K9650" s="6">
        <v>446</v>
      </c>
      <c r="L9650" s="6" t="b">
        <v>0</v>
      </c>
      <c r="M9650" s="6" t="b">
        <v>0</v>
      </c>
      <c r="N9650" s="6" t="b">
        <v>0</v>
      </c>
    </row>
    <row r="9651" spans="1:14" ht="12.5" x14ac:dyDescent="0.25">
      <c r="A9651" s="6" t="s">
        <v>20495</v>
      </c>
      <c r="B9651" s="7">
        <v>43165</v>
      </c>
      <c r="C9651" s="6" t="s">
        <v>20496</v>
      </c>
      <c r="D9651" s="6" t="s">
        <v>183</v>
      </c>
      <c r="E9651" s="6">
        <v>24</v>
      </c>
      <c r="F9651" t="str">
        <f xml:space="preserve"> VLOOKUP(E9651,Category!A:C,2,0)</f>
        <v>Entertainment</v>
      </c>
      <c r="G9651" s="8">
        <v>43164</v>
      </c>
      <c r="H9651" s="6">
        <v>109949</v>
      </c>
      <c r="I9651" s="6">
        <v>730</v>
      </c>
      <c r="J9651" s="6">
        <v>100</v>
      </c>
      <c r="K9651" s="6">
        <v>64</v>
      </c>
      <c r="L9651" s="6" t="b">
        <v>0</v>
      </c>
      <c r="M9651" s="6" t="b">
        <v>0</v>
      </c>
      <c r="N9651" s="6" t="b">
        <v>0</v>
      </c>
    </row>
    <row r="9652" spans="1:14" ht="12.5" x14ac:dyDescent="0.25">
      <c r="A9652" s="6" t="s">
        <v>20497</v>
      </c>
      <c r="B9652" s="7">
        <v>43165</v>
      </c>
      <c r="C9652" s="6" t="s">
        <v>20498</v>
      </c>
      <c r="D9652" s="6" t="s">
        <v>147</v>
      </c>
      <c r="E9652" s="6">
        <v>24</v>
      </c>
      <c r="F9652" t="str">
        <f xml:space="preserve"> VLOOKUP(E9652,Category!A:C,2,0)</f>
        <v>Entertainment</v>
      </c>
      <c r="G9652" s="8">
        <v>43164</v>
      </c>
      <c r="H9652" s="6">
        <v>465830</v>
      </c>
      <c r="I9652" s="6">
        <v>3578</v>
      </c>
      <c r="J9652" s="6">
        <v>395</v>
      </c>
      <c r="K9652" s="6">
        <v>607</v>
      </c>
      <c r="L9652" s="6" t="b">
        <v>0</v>
      </c>
      <c r="M9652" s="6" t="b">
        <v>0</v>
      </c>
      <c r="N9652" s="6" t="b">
        <v>0</v>
      </c>
    </row>
    <row r="9653" spans="1:14" ht="12.5" x14ac:dyDescent="0.25">
      <c r="A9653" s="6" t="s">
        <v>20499</v>
      </c>
      <c r="B9653" s="7">
        <v>43165</v>
      </c>
      <c r="C9653" s="6" t="s">
        <v>20500</v>
      </c>
      <c r="D9653" s="6" t="s">
        <v>20501</v>
      </c>
      <c r="E9653" s="6">
        <v>24</v>
      </c>
      <c r="F9653" t="str">
        <f xml:space="preserve"> VLOOKUP(E9653,Category!A:C,2,0)</f>
        <v>Entertainment</v>
      </c>
      <c r="G9653" s="8">
        <v>43164</v>
      </c>
      <c r="H9653" s="6">
        <v>175651</v>
      </c>
      <c r="I9653" s="6">
        <v>800</v>
      </c>
      <c r="J9653" s="6">
        <v>194</v>
      </c>
      <c r="K9653" s="6">
        <v>108</v>
      </c>
      <c r="L9653" s="6" t="b">
        <v>0</v>
      </c>
      <c r="M9653" s="6" t="b">
        <v>0</v>
      </c>
      <c r="N9653" s="6" t="b">
        <v>0</v>
      </c>
    </row>
    <row r="9654" spans="1:14" ht="12.5" x14ac:dyDescent="0.25">
      <c r="A9654" s="6" t="s">
        <v>20502</v>
      </c>
      <c r="B9654" s="7">
        <v>43165</v>
      </c>
      <c r="C9654" s="6" t="s">
        <v>20503</v>
      </c>
      <c r="D9654" s="6" t="s">
        <v>198</v>
      </c>
      <c r="E9654" s="6">
        <v>24</v>
      </c>
      <c r="F9654" t="str">
        <f xml:space="preserve"> VLOOKUP(E9654,Category!A:C,2,0)</f>
        <v>Entertainment</v>
      </c>
      <c r="G9654" s="8">
        <v>43164</v>
      </c>
      <c r="H9654" s="6">
        <v>189294</v>
      </c>
      <c r="I9654" s="6">
        <v>807</v>
      </c>
      <c r="J9654" s="6">
        <v>189</v>
      </c>
      <c r="K9654" s="6">
        <v>80</v>
      </c>
      <c r="L9654" s="6" t="b">
        <v>0</v>
      </c>
      <c r="M9654" s="6" t="b">
        <v>0</v>
      </c>
      <c r="N9654" s="6" t="b">
        <v>0</v>
      </c>
    </row>
    <row r="9655" spans="1:14" ht="12.5" x14ac:dyDescent="0.25">
      <c r="A9655" s="6" t="s">
        <v>20504</v>
      </c>
      <c r="B9655" s="7">
        <v>43165</v>
      </c>
      <c r="C9655" s="6" t="s">
        <v>20505</v>
      </c>
      <c r="D9655" s="6" t="s">
        <v>4639</v>
      </c>
      <c r="E9655" s="6">
        <v>24</v>
      </c>
      <c r="F9655" t="str">
        <f xml:space="preserve"> VLOOKUP(E9655,Category!A:C,2,0)</f>
        <v>Entertainment</v>
      </c>
      <c r="G9655" s="8">
        <v>43165</v>
      </c>
      <c r="H9655" s="6">
        <v>104530</v>
      </c>
      <c r="I9655" s="6">
        <v>1445</v>
      </c>
      <c r="J9655" s="6">
        <v>131</v>
      </c>
      <c r="K9655" s="6">
        <v>146</v>
      </c>
      <c r="L9655" s="6" t="b">
        <v>0</v>
      </c>
      <c r="M9655" s="6" t="b">
        <v>0</v>
      </c>
      <c r="N9655" s="6" t="b">
        <v>0</v>
      </c>
    </row>
    <row r="9656" spans="1:14" ht="12.5" x14ac:dyDescent="0.25">
      <c r="A9656" s="6" t="s">
        <v>20506</v>
      </c>
      <c r="B9656" s="7">
        <v>43165</v>
      </c>
      <c r="C9656" s="6" t="s">
        <v>20507</v>
      </c>
      <c r="D9656" s="6" t="s">
        <v>1299</v>
      </c>
      <c r="E9656" s="6">
        <v>10</v>
      </c>
      <c r="F9656" t="str">
        <f xml:space="preserve"> VLOOKUP(E9656,Category!A:C,2,0)</f>
        <v>Music</v>
      </c>
      <c r="G9656" s="8">
        <v>43163</v>
      </c>
      <c r="H9656" s="6">
        <v>1370058</v>
      </c>
      <c r="I9656" s="6">
        <v>27988</v>
      </c>
      <c r="J9656" s="6">
        <v>1762</v>
      </c>
      <c r="K9656" s="6">
        <v>1177</v>
      </c>
      <c r="L9656" s="6" t="b">
        <v>0</v>
      </c>
      <c r="M9656" s="6" t="b">
        <v>0</v>
      </c>
      <c r="N9656" s="6" t="b">
        <v>0</v>
      </c>
    </row>
    <row r="9657" spans="1:14" ht="12.5" x14ac:dyDescent="0.25">
      <c r="A9657" s="6" t="s">
        <v>20508</v>
      </c>
      <c r="B9657" s="7">
        <v>43165</v>
      </c>
      <c r="C9657" s="6" t="s">
        <v>20509</v>
      </c>
      <c r="D9657" s="6" t="s">
        <v>6959</v>
      </c>
      <c r="E9657" s="6">
        <v>23</v>
      </c>
      <c r="F9657" t="str">
        <f xml:space="preserve"> VLOOKUP(E9657,Category!A:C,2,0)</f>
        <v>Comedy</v>
      </c>
      <c r="G9657" s="8">
        <v>43160</v>
      </c>
      <c r="H9657" s="6">
        <v>2469564</v>
      </c>
      <c r="I9657" s="6">
        <v>17840</v>
      </c>
      <c r="J9657" s="6">
        <v>2165</v>
      </c>
      <c r="K9657" s="6">
        <v>1324</v>
      </c>
      <c r="L9657" s="6" t="b">
        <v>0</v>
      </c>
      <c r="M9657" s="6" t="b">
        <v>0</v>
      </c>
      <c r="N9657" s="6" t="b">
        <v>0</v>
      </c>
    </row>
    <row r="9658" spans="1:14" ht="12.5" x14ac:dyDescent="0.25">
      <c r="A9658" s="6" t="s">
        <v>20510</v>
      </c>
      <c r="B9658" s="7">
        <v>43165</v>
      </c>
      <c r="C9658" s="6" t="s">
        <v>20511</v>
      </c>
      <c r="D9658" s="6" t="s">
        <v>872</v>
      </c>
      <c r="E9658" s="6">
        <v>22</v>
      </c>
      <c r="F9658" t="str">
        <f xml:space="preserve"> VLOOKUP(E9658,Category!A:C,2,0)</f>
        <v>People &amp; Blogs</v>
      </c>
      <c r="G9658" s="8">
        <v>43161</v>
      </c>
      <c r="H9658" s="6">
        <v>1459203</v>
      </c>
      <c r="I9658" s="6">
        <v>6448</v>
      </c>
      <c r="J9658" s="6">
        <v>820</v>
      </c>
      <c r="K9658" s="6">
        <v>495</v>
      </c>
      <c r="L9658" s="6" t="b">
        <v>0</v>
      </c>
      <c r="M9658" s="6" t="b">
        <v>0</v>
      </c>
      <c r="N9658" s="6" t="b">
        <v>0</v>
      </c>
    </row>
    <row r="9659" spans="1:14" ht="12.5" x14ac:dyDescent="0.25">
      <c r="A9659" s="6" t="s">
        <v>20512</v>
      </c>
      <c r="B9659" s="7">
        <v>43165</v>
      </c>
      <c r="C9659" s="6" t="s">
        <v>20513</v>
      </c>
      <c r="D9659" s="6" t="s">
        <v>258</v>
      </c>
      <c r="E9659" s="6">
        <v>22</v>
      </c>
      <c r="F9659" t="str">
        <f xml:space="preserve"> VLOOKUP(E9659,Category!A:C,2,0)</f>
        <v>People &amp; Blogs</v>
      </c>
      <c r="G9659" s="8">
        <v>43164</v>
      </c>
      <c r="H9659" s="6">
        <v>11281</v>
      </c>
      <c r="I9659" s="6">
        <v>1146</v>
      </c>
      <c r="J9659" s="6">
        <v>12</v>
      </c>
      <c r="K9659" s="6">
        <v>216</v>
      </c>
      <c r="L9659" s="6" t="b">
        <v>0</v>
      </c>
      <c r="M9659" s="6" t="b">
        <v>0</v>
      </c>
      <c r="N9659" s="6" t="b">
        <v>0</v>
      </c>
    </row>
    <row r="9660" spans="1:14" ht="12.5" x14ac:dyDescent="0.25">
      <c r="A9660" s="6" t="s">
        <v>20514</v>
      </c>
      <c r="B9660" s="7">
        <v>43165</v>
      </c>
      <c r="C9660" s="6" t="s">
        <v>20515</v>
      </c>
      <c r="D9660" s="6" t="s">
        <v>156</v>
      </c>
      <c r="E9660" s="6">
        <v>24</v>
      </c>
      <c r="F9660" t="str">
        <f xml:space="preserve"> VLOOKUP(E9660,Category!A:C,2,0)</f>
        <v>Entertainment</v>
      </c>
      <c r="G9660" s="8">
        <v>43162</v>
      </c>
      <c r="H9660" s="6">
        <v>250534</v>
      </c>
      <c r="I9660" s="6">
        <v>608</v>
      </c>
      <c r="J9660" s="6">
        <v>53</v>
      </c>
      <c r="K9660" s="6">
        <v>23</v>
      </c>
      <c r="L9660" s="6" t="b">
        <v>0</v>
      </c>
      <c r="M9660" s="6" t="b">
        <v>0</v>
      </c>
      <c r="N9660" s="6" t="b">
        <v>0</v>
      </c>
    </row>
    <row r="9661" spans="1:14" ht="12.5" x14ac:dyDescent="0.25">
      <c r="A9661" s="6" t="s">
        <v>20516</v>
      </c>
      <c r="B9661" s="7">
        <v>43165</v>
      </c>
      <c r="C9661" s="6" t="s">
        <v>20517</v>
      </c>
      <c r="D9661" s="6" t="s">
        <v>1148</v>
      </c>
      <c r="E9661" s="6">
        <v>24</v>
      </c>
      <c r="F9661" t="str">
        <f xml:space="preserve"> VLOOKUP(E9661,Category!A:C,2,0)</f>
        <v>Entertainment</v>
      </c>
      <c r="G9661" s="8">
        <v>43163</v>
      </c>
      <c r="H9661" s="6">
        <v>226999</v>
      </c>
      <c r="I9661" s="6">
        <v>4487</v>
      </c>
      <c r="J9661" s="6">
        <v>139</v>
      </c>
      <c r="K9661" s="6">
        <v>262</v>
      </c>
      <c r="L9661" s="6" t="b">
        <v>0</v>
      </c>
      <c r="M9661" s="6" t="b">
        <v>0</v>
      </c>
      <c r="N9661" s="6" t="b">
        <v>0</v>
      </c>
    </row>
    <row r="9662" spans="1:14" ht="12.5" x14ac:dyDescent="0.25">
      <c r="A9662" s="6" t="s">
        <v>20518</v>
      </c>
      <c r="B9662" s="7">
        <v>43165</v>
      </c>
      <c r="C9662" s="6" t="s">
        <v>20519</v>
      </c>
      <c r="D9662" s="6" t="s">
        <v>7682</v>
      </c>
      <c r="E9662" s="6">
        <v>1</v>
      </c>
      <c r="F9662" t="str">
        <f xml:space="preserve"> VLOOKUP(E9662,Category!A:C,2,0)</f>
        <v>Film &amp; Animation</v>
      </c>
      <c r="G9662" s="8">
        <v>43164</v>
      </c>
      <c r="H9662" s="6">
        <v>3141764</v>
      </c>
      <c r="I9662" s="6">
        <v>57674</v>
      </c>
      <c r="J9662" s="6">
        <v>3729</v>
      </c>
      <c r="K9662" s="6">
        <v>9991</v>
      </c>
      <c r="L9662" s="6" t="b">
        <v>0</v>
      </c>
      <c r="M9662" s="6" t="b">
        <v>0</v>
      </c>
      <c r="N9662" s="6" t="b">
        <v>0</v>
      </c>
    </row>
    <row r="9663" spans="1:14" ht="12.5" x14ac:dyDescent="0.25">
      <c r="A9663" s="6" t="s">
        <v>20520</v>
      </c>
      <c r="B9663" s="7">
        <v>43165</v>
      </c>
      <c r="C9663" s="6" t="s">
        <v>20521</v>
      </c>
      <c r="D9663" s="6" t="s">
        <v>2198</v>
      </c>
      <c r="E9663" s="6">
        <v>27</v>
      </c>
      <c r="F9663" t="str">
        <f xml:space="preserve"> VLOOKUP(E9663,Category!A:C,2,0)</f>
        <v>Education</v>
      </c>
      <c r="G9663" s="8">
        <v>43163</v>
      </c>
      <c r="H9663" s="6">
        <v>119647</v>
      </c>
      <c r="I9663" s="6">
        <v>6581</v>
      </c>
      <c r="J9663" s="6">
        <v>171</v>
      </c>
      <c r="K9663" s="6">
        <v>670</v>
      </c>
      <c r="L9663" s="6" t="b">
        <v>0</v>
      </c>
      <c r="M9663" s="6" t="b">
        <v>0</v>
      </c>
      <c r="N9663" s="6" t="b">
        <v>0</v>
      </c>
    </row>
    <row r="9664" spans="1:14" ht="12.5" x14ac:dyDescent="0.25">
      <c r="A9664" s="6" t="s">
        <v>20522</v>
      </c>
      <c r="B9664" s="7">
        <v>43165</v>
      </c>
      <c r="C9664" s="6" t="s">
        <v>20523</v>
      </c>
      <c r="D9664" s="6" t="s">
        <v>135</v>
      </c>
      <c r="E9664" s="6">
        <v>27</v>
      </c>
      <c r="F9664" t="str">
        <f xml:space="preserve"> VLOOKUP(E9664,Category!A:C,2,0)</f>
        <v>Education</v>
      </c>
      <c r="G9664" s="8">
        <v>43163</v>
      </c>
      <c r="H9664" s="6">
        <v>178130</v>
      </c>
      <c r="I9664" s="6">
        <v>5937</v>
      </c>
      <c r="J9664" s="6">
        <v>152</v>
      </c>
      <c r="K9664" s="6">
        <v>719</v>
      </c>
      <c r="L9664" s="6" t="b">
        <v>0</v>
      </c>
      <c r="M9664" s="6" t="b">
        <v>0</v>
      </c>
      <c r="N9664" s="6" t="b">
        <v>0</v>
      </c>
    </row>
    <row r="9665" spans="1:14" ht="12.5" x14ac:dyDescent="0.25">
      <c r="A9665" s="6" t="s">
        <v>20524</v>
      </c>
      <c r="B9665" s="7">
        <v>43165</v>
      </c>
      <c r="C9665" s="6" t="s">
        <v>20525</v>
      </c>
      <c r="D9665" s="6" t="s">
        <v>412</v>
      </c>
      <c r="E9665" s="6">
        <v>24</v>
      </c>
      <c r="F9665" t="str">
        <f xml:space="preserve"> VLOOKUP(E9665,Category!A:C,2,0)</f>
        <v>Entertainment</v>
      </c>
      <c r="G9665" s="8">
        <v>43162</v>
      </c>
      <c r="H9665" s="6">
        <v>2026482</v>
      </c>
      <c r="I9665" s="6">
        <v>9135</v>
      </c>
      <c r="J9665" s="6">
        <v>878</v>
      </c>
      <c r="K9665" s="6">
        <v>491</v>
      </c>
      <c r="L9665" s="6" t="b">
        <v>0</v>
      </c>
      <c r="M9665" s="6" t="b">
        <v>0</v>
      </c>
      <c r="N9665" s="6" t="b">
        <v>0</v>
      </c>
    </row>
    <row r="9666" spans="1:14" ht="12.5" x14ac:dyDescent="0.25">
      <c r="A9666" s="6" t="s">
        <v>20526</v>
      </c>
      <c r="B9666" s="7">
        <v>43165</v>
      </c>
      <c r="C9666" s="6" t="s">
        <v>20527</v>
      </c>
      <c r="D9666" s="6" t="s">
        <v>701</v>
      </c>
      <c r="E9666" s="6">
        <v>24</v>
      </c>
      <c r="F9666" t="str">
        <f xml:space="preserve"> VLOOKUP(E9666,Category!A:C,2,0)</f>
        <v>Entertainment</v>
      </c>
      <c r="G9666" s="8">
        <v>43163</v>
      </c>
      <c r="H9666" s="6">
        <v>468658</v>
      </c>
      <c r="I9666" s="6">
        <v>9296</v>
      </c>
      <c r="J9666" s="6">
        <v>241</v>
      </c>
      <c r="K9666" s="6">
        <v>340</v>
      </c>
      <c r="L9666" s="6" t="b">
        <v>0</v>
      </c>
      <c r="M9666" s="6" t="b">
        <v>0</v>
      </c>
      <c r="N9666" s="6" t="b">
        <v>0</v>
      </c>
    </row>
    <row r="9667" spans="1:14" ht="12.5" x14ac:dyDescent="0.25">
      <c r="A9667" s="6" t="s">
        <v>20528</v>
      </c>
      <c r="B9667" s="7">
        <v>43165</v>
      </c>
      <c r="C9667" s="6" t="s">
        <v>20529</v>
      </c>
      <c r="D9667" s="10" t="s">
        <v>951</v>
      </c>
      <c r="E9667" s="6">
        <v>17</v>
      </c>
      <c r="F9667" t="str">
        <f xml:space="preserve"> VLOOKUP(E9667,Category!A:C,2,0)</f>
        <v>Sports</v>
      </c>
      <c r="G9667" s="8">
        <v>43164</v>
      </c>
      <c r="H9667" s="6">
        <v>237419</v>
      </c>
      <c r="I9667" s="6">
        <v>1761</v>
      </c>
      <c r="J9667" s="6">
        <v>135</v>
      </c>
      <c r="K9667" s="6">
        <v>4</v>
      </c>
      <c r="L9667" s="6" t="b">
        <v>0</v>
      </c>
      <c r="M9667" s="6" t="b">
        <v>0</v>
      </c>
      <c r="N9667" s="6" t="b">
        <v>0</v>
      </c>
    </row>
    <row r="9668" spans="1:14" ht="12.5" x14ac:dyDescent="0.25">
      <c r="A9668" s="6" t="s">
        <v>20530</v>
      </c>
      <c r="B9668" s="7">
        <v>43165</v>
      </c>
      <c r="C9668" s="6" t="s">
        <v>20531</v>
      </c>
      <c r="D9668" s="6" t="s">
        <v>138</v>
      </c>
      <c r="E9668" s="6">
        <v>28</v>
      </c>
      <c r="F9668" t="str">
        <f xml:space="preserve"> VLOOKUP(E9668,Category!A:C,2,0)</f>
        <v>Science &amp; Technology</v>
      </c>
      <c r="G9668" s="8">
        <v>43164</v>
      </c>
      <c r="H9668" s="6">
        <v>167669</v>
      </c>
      <c r="I9668" s="6">
        <v>14744</v>
      </c>
      <c r="J9668" s="6">
        <v>620</v>
      </c>
      <c r="K9668" s="6">
        <v>2845</v>
      </c>
      <c r="L9668" s="6" t="b">
        <v>0</v>
      </c>
      <c r="M9668" s="6" t="b">
        <v>0</v>
      </c>
      <c r="N9668" s="6" t="b">
        <v>0</v>
      </c>
    </row>
    <row r="9669" spans="1:14" ht="12.5" x14ac:dyDescent="0.25">
      <c r="A9669" s="6" t="s">
        <v>20532</v>
      </c>
      <c r="B9669" s="7">
        <v>43165</v>
      </c>
      <c r="C9669" s="6" t="s">
        <v>20533</v>
      </c>
      <c r="D9669" s="6" t="s">
        <v>1704</v>
      </c>
      <c r="E9669" s="6">
        <v>24</v>
      </c>
      <c r="F9669" t="str">
        <f xml:space="preserve"> VLOOKUP(E9669,Category!A:C,2,0)</f>
        <v>Entertainment</v>
      </c>
      <c r="G9669" s="8">
        <v>43161</v>
      </c>
      <c r="H9669" s="6">
        <v>860781</v>
      </c>
      <c r="I9669" s="6">
        <v>8667</v>
      </c>
      <c r="J9669" s="6">
        <v>1639</v>
      </c>
      <c r="K9669" s="6">
        <v>518</v>
      </c>
      <c r="L9669" s="6" t="b">
        <v>0</v>
      </c>
      <c r="M9669" s="6" t="b">
        <v>0</v>
      </c>
      <c r="N9669" s="6" t="b">
        <v>0</v>
      </c>
    </row>
    <row r="9670" spans="1:14" ht="12.5" x14ac:dyDescent="0.25">
      <c r="A9670" s="6" t="s">
        <v>20534</v>
      </c>
      <c r="B9670" s="7">
        <v>43165</v>
      </c>
      <c r="C9670" s="6" t="s">
        <v>20535</v>
      </c>
      <c r="D9670" s="6" t="s">
        <v>210</v>
      </c>
      <c r="E9670" s="6">
        <v>24</v>
      </c>
      <c r="F9670" t="str">
        <f xml:space="preserve"> VLOOKUP(E9670,Category!A:C,2,0)</f>
        <v>Entertainment</v>
      </c>
      <c r="G9670" s="8">
        <v>43164</v>
      </c>
      <c r="H9670" s="6">
        <v>74703</v>
      </c>
      <c r="I9670" s="6">
        <v>0</v>
      </c>
      <c r="J9670" s="6">
        <v>0</v>
      </c>
      <c r="K9670" s="6">
        <v>77</v>
      </c>
      <c r="L9670" s="6" t="b">
        <v>0</v>
      </c>
      <c r="M9670" s="6" t="b">
        <v>1</v>
      </c>
      <c r="N9670" s="6" t="b">
        <v>0</v>
      </c>
    </row>
    <row r="9671" spans="1:14" ht="12.5" x14ac:dyDescent="0.25">
      <c r="A9671" s="6" t="s">
        <v>20536</v>
      </c>
      <c r="B9671" s="7">
        <v>43165</v>
      </c>
      <c r="C9671" s="6" t="s">
        <v>20537</v>
      </c>
      <c r="D9671" s="6" t="s">
        <v>748</v>
      </c>
      <c r="E9671" s="6">
        <v>26</v>
      </c>
      <c r="F9671" t="str">
        <f xml:space="preserve"> VLOOKUP(E9671,Category!A:C,2,0)</f>
        <v>Howto &amp; Style</v>
      </c>
      <c r="G9671" s="8">
        <v>43161</v>
      </c>
      <c r="H9671" s="6">
        <v>4257041</v>
      </c>
      <c r="I9671" s="6">
        <v>28611</v>
      </c>
      <c r="J9671" s="6">
        <v>3271</v>
      </c>
      <c r="K9671" s="6">
        <v>1860</v>
      </c>
      <c r="L9671" s="6" t="b">
        <v>0</v>
      </c>
      <c r="M9671" s="6" t="b">
        <v>0</v>
      </c>
      <c r="N9671" s="6" t="b">
        <v>0</v>
      </c>
    </row>
    <row r="9672" spans="1:14" ht="12.5" x14ac:dyDescent="0.25">
      <c r="A9672" s="6" t="s">
        <v>20538</v>
      </c>
      <c r="B9672" s="7">
        <v>43165</v>
      </c>
      <c r="C9672" s="6" t="s">
        <v>20539</v>
      </c>
      <c r="D9672" s="6" t="s">
        <v>20540</v>
      </c>
      <c r="E9672" s="6">
        <v>1</v>
      </c>
      <c r="F9672" t="str">
        <f xml:space="preserve"> VLOOKUP(E9672,Category!A:C,2,0)</f>
        <v>Film &amp; Animation</v>
      </c>
      <c r="G9672" s="8">
        <v>43163</v>
      </c>
      <c r="H9672" s="6">
        <v>197835</v>
      </c>
      <c r="I9672" s="6">
        <v>6914</v>
      </c>
      <c r="J9672" s="6">
        <v>614</v>
      </c>
      <c r="K9672" s="6">
        <v>749</v>
      </c>
      <c r="L9672" s="6" t="b">
        <v>0</v>
      </c>
      <c r="M9672" s="6" t="b">
        <v>0</v>
      </c>
      <c r="N9672" s="6" t="b">
        <v>0</v>
      </c>
    </row>
    <row r="9673" spans="1:14" ht="12.5" x14ac:dyDescent="0.25">
      <c r="A9673" s="6" t="s">
        <v>20541</v>
      </c>
      <c r="B9673" s="7">
        <v>43165</v>
      </c>
      <c r="C9673" s="6" t="s">
        <v>20542</v>
      </c>
      <c r="D9673" s="6" t="s">
        <v>20543</v>
      </c>
      <c r="E9673" s="6">
        <v>25</v>
      </c>
      <c r="F9673" t="str">
        <f xml:space="preserve"> VLOOKUP(E9673,Category!A:C,2,0)</f>
        <v>News &amp; Politics</v>
      </c>
      <c r="G9673" s="8">
        <v>43160</v>
      </c>
      <c r="H9673" s="6">
        <v>1109766</v>
      </c>
      <c r="I9673" s="6">
        <v>8828</v>
      </c>
      <c r="J9673" s="6">
        <v>1074</v>
      </c>
      <c r="K9673" s="6">
        <v>902</v>
      </c>
      <c r="L9673" s="6" t="b">
        <v>0</v>
      </c>
      <c r="M9673" s="6" t="b">
        <v>0</v>
      </c>
      <c r="N9673" s="6" t="b">
        <v>0</v>
      </c>
    </row>
    <row r="9674" spans="1:14" ht="12.5" x14ac:dyDescent="0.25">
      <c r="A9674" s="6" t="s">
        <v>20544</v>
      </c>
      <c r="B9674" s="7">
        <v>43165</v>
      </c>
      <c r="C9674" s="6" t="s">
        <v>20545</v>
      </c>
      <c r="D9674" s="6" t="s">
        <v>84</v>
      </c>
      <c r="E9674" s="6">
        <v>27</v>
      </c>
      <c r="F9674" t="str">
        <f xml:space="preserve"> VLOOKUP(E9674,Category!A:C,2,0)</f>
        <v>Education</v>
      </c>
      <c r="G9674" s="8">
        <v>43164</v>
      </c>
      <c r="H9674" s="6">
        <v>53474</v>
      </c>
      <c r="I9674" s="6">
        <v>2255</v>
      </c>
      <c r="J9674" s="6">
        <v>58</v>
      </c>
      <c r="K9674" s="6">
        <v>287</v>
      </c>
      <c r="L9674" s="6" t="b">
        <v>0</v>
      </c>
      <c r="M9674" s="6" t="b">
        <v>0</v>
      </c>
      <c r="N9674" s="6" t="b">
        <v>0</v>
      </c>
    </row>
    <row r="9675" spans="1:14" ht="12.5" x14ac:dyDescent="0.25">
      <c r="A9675" s="6" t="s">
        <v>20546</v>
      </c>
      <c r="B9675" s="7">
        <v>43165</v>
      </c>
      <c r="C9675" s="6" t="s">
        <v>20547</v>
      </c>
      <c r="D9675" s="6" t="s">
        <v>141</v>
      </c>
      <c r="E9675" s="6">
        <v>24</v>
      </c>
      <c r="F9675" t="str">
        <f xml:space="preserve"> VLOOKUP(E9675,Category!A:C,2,0)</f>
        <v>Entertainment</v>
      </c>
      <c r="G9675" s="8">
        <v>43162</v>
      </c>
      <c r="H9675" s="6">
        <v>287533</v>
      </c>
      <c r="I9675" s="6">
        <v>7643</v>
      </c>
      <c r="J9675" s="6">
        <v>5628</v>
      </c>
      <c r="K9675" s="6">
        <v>1630</v>
      </c>
      <c r="L9675" s="6" t="b">
        <v>0</v>
      </c>
      <c r="M9675" s="6" t="b">
        <v>0</v>
      </c>
      <c r="N9675" s="6" t="b">
        <v>0</v>
      </c>
    </row>
    <row r="9676" spans="1:14" ht="12.5" x14ac:dyDescent="0.25">
      <c r="A9676" s="6" t="s">
        <v>20548</v>
      </c>
      <c r="B9676" s="7">
        <v>43165</v>
      </c>
      <c r="C9676" s="6" t="s">
        <v>20549</v>
      </c>
      <c r="D9676" s="6" t="s">
        <v>1560</v>
      </c>
      <c r="E9676" s="6">
        <v>10</v>
      </c>
      <c r="F9676" t="str">
        <f xml:space="preserve"> VLOOKUP(E9676,Category!A:C,2,0)</f>
        <v>Music</v>
      </c>
      <c r="G9676" s="8">
        <v>43162</v>
      </c>
      <c r="H9676" s="6">
        <v>959916</v>
      </c>
      <c r="I9676" s="6">
        <v>23605</v>
      </c>
      <c r="J9676" s="6">
        <v>863</v>
      </c>
      <c r="K9676" s="6">
        <v>1714</v>
      </c>
      <c r="L9676" s="6" t="b">
        <v>0</v>
      </c>
      <c r="M9676" s="6" t="b">
        <v>0</v>
      </c>
      <c r="N9676" s="6" t="b">
        <v>0</v>
      </c>
    </row>
    <row r="9677" spans="1:14" ht="12.5" x14ac:dyDescent="0.25">
      <c r="A9677" s="6" t="s">
        <v>20550</v>
      </c>
      <c r="B9677" s="7">
        <v>43165</v>
      </c>
      <c r="C9677" s="6" t="s">
        <v>20551</v>
      </c>
      <c r="D9677" s="6" t="s">
        <v>255</v>
      </c>
      <c r="E9677" s="6">
        <v>27</v>
      </c>
      <c r="F9677" t="str">
        <f xml:space="preserve"> VLOOKUP(E9677,Category!A:C,2,0)</f>
        <v>Education</v>
      </c>
      <c r="G9677" s="8">
        <v>43164</v>
      </c>
      <c r="H9677" s="6">
        <v>40284</v>
      </c>
      <c r="I9677" s="6">
        <v>2977</v>
      </c>
      <c r="J9677" s="6">
        <v>67</v>
      </c>
      <c r="K9677" s="6">
        <v>402</v>
      </c>
      <c r="L9677" s="6" t="b">
        <v>0</v>
      </c>
      <c r="M9677" s="6" t="b">
        <v>0</v>
      </c>
      <c r="N9677" s="6" t="b">
        <v>0</v>
      </c>
    </row>
    <row r="9678" spans="1:14" ht="12.5" x14ac:dyDescent="0.25">
      <c r="A9678" s="6" t="s">
        <v>20552</v>
      </c>
      <c r="B9678" s="7">
        <v>43165</v>
      </c>
      <c r="C9678" s="6" t="s">
        <v>20553</v>
      </c>
      <c r="D9678" s="6" t="s">
        <v>13681</v>
      </c>
      <c r="E9678" s="6">
        <v>1</v>
      </c>
      <c r="F9678" t="str">
        <f xml:space="preserve"> VLOOKUP(E9678,Category!A:C,2,0)</f>
        <v>Film &amp; Animation</v>
      </c>
      <c r="G9678" s="8">
        <v>43163</v>
      </c>
      <c r="H9678" s="6">
        <v>148627</v>
      </c>
      <c r="I9678" s="6">
        <v>2288</v>
      </c>
      <c r="J9678" s="6">
        <v>69</v>
      </c>
      <c r="K9678" s="6">
        <v>67</v>
      </c>
      <c r="L9678" s="6" t="b">
        <v>0</v>
      </c>
      <c r="M9678" s="6" t="b">
        <v>0</v>
      </c>
      <c r="N9678" s="6" t="b">
        <v>0</v>
      </c>
    </row>
    <row r="9679" spans="1:14" ht="12.5" x14ac:dyDescent="0.25">
      <c r="A9679" s="6" t="s">
        <v>20554</v>
      </c>
      <c r="B9679" s="7">
        <v>43165</v>
      </c>
      <c r="C9679" s="6" t="s">
        <v>20555</v>
      </c>
      <c r="D9679" s="6" t="s">
        <v>162</v>
      </c>
      <c r="E9679" s="6">
        <v>23</v>
      </c>
      <c r="F9679" t="str">
        <f xml:space="preserve"> VLOOKUP(E9679,Category!A:C,2,0)</f>
        <v>Comedy</v>
      </c>
      <c r="G9679" s="8">
        <v>43161</v>
      </c>
      <c r="H9679" s="6">
        <v>1056682</v>
      </c>
      <c r="I9679" s="6">
        <v>33508</v>
      </c>
      <c r="J9679" s="6">
        <v>2058</v>
      </c>
      <c r="K9679" s="6">
        <v>1205</v>
      </c>
      <c r="L9679" s="6" t="b">
        <v>0</v>
      </c>
      <c r="M9679" s="6" t="b">
        <v>0</v>
      </c>
      <c r="N9679" s="6" t="b">
        <v>0</v>
      </c>
    </row>
    <row r="9680" spans="1:14" ht="12.5" x14ac:dyDescent="0.25">
      <c r="A9680" s="6" t="s">
        <v>20556</v>
      </c>
      <c r="B9680" s="7">
        <v>43165</v>
      </c>
      <c r="C9680" s="6" t="s">
        <v>20557</v>
      </c>
      <c r="D9680" s="6" t="s">
        <v>2596</v>
      </c>
      <c r="E9680" s="6">
        <v>22</v>
      </c>
      <c r="F9680" t="str">
        <f xml:space="preserve"> VLOOKUP(E9680,Category!A:C,2,0)</f>
        <v>People &amp; Blogs</v>
      </c>
      <c r="G9680" s="8">
        <v>43163</v>
      </c>
      <c r="H9680" s="6">
        <v>393454</v>
      </c>
      <c r="I9680" s="6">
        <v>1322</v>
      </c>
      <c r="J9680" s="6">
        <v>235</v>
      </c>
      <c r="K9680" s="6">
        <v>354</v>
      </c>
      <c r="L9680" s="6" t="b">
        <v>0</v>
      </c>
      <c r="M9680" s="6" t="b">
        <v>0</v>
      </c>
      <c r="N9680" s="6" t="b">
        <v>0</v>
      </c>
    </row>
    <row r="9681" spans="1:14" ht="12.5" x14ac:dyDescent="0.25">
      <c r="A9681" s="6" t="s">
        <v>20558</v>
      </c>
      <c r="B9681" s="7">
        <v>43165</v>
      </c>
      <c r="C9681" s="6" t="s">
        <v>20559</v>
      </c>
      <c r="D9681" s="6" t="s">
        <v>577</v>
      </c>
      <c r="E9681" s="6">
        <v>25</v>
      </c>
      <c r="F9681" t="str">
        <f xml:space="preserve"> VLOOKUP(E9681,Category!A:C,2,0)</f>
        <v>News &amp; Politics</v>
      </c>
      <c r="G9681" s="8">
        <v>43164</v>
      </c>
      <c r="H9681" s="6">
        <v>101895</v>
      </c>
      <c r="I9681" s="6">
        <v>635</v>
      </c>
      <c r="J9681" s="6">
        <v>79</v>
      </c>
      <c r="K9681" s="6">
        <v>51</v>
      </c>
      <c r="L9681" s="6" t="b">
        <v>0</v>
      </c>
      <c r="M9681" s="6" t="b">
        <v>0</v>
      </c>
      <c r="N9681" s="6" t="b">
        <v>0</v>
      </c>
    </row>
    <row r="9682" spans="1:14" ht="12.5" x14ac:dyDescent="0.25">
      <c r="A9682" s="6" t="s">
        <v>20560</v>
      </c>
      <c r="B9682" s="7">
        <v>43165</v>
      </c>
      <c r="C9682" s="6" t="s">
        <v>20561</v>
      </c>
      <c r="D9682" s="6" t="s">
        <v>4487</v>
      </c>
      <c r="E9682" s="6">
        <v>23</v>
      </c>
      <c r="F9682" t="str">
        <f xml:space="preserve"> VLOOKUP(E9682,Category!A:C,2,0)</f>
        <v>Comedy</v>
      </c>
      <c r="G9682" s="8">
        <v>43163</v>
      </c>
      <c r="H9682" s="6">
        <v>529908</v>
      </c>
      <c r="I9682" s="6">
        <v>79744</v>
      </c>
      <c r="J9682" s="6">
        <v>1011</v>
      </c>
      <c r="K9682" s="6">
        <v>7025</v>
      </c>
      <c r="L9682" s="6" t="b">
        <v>0</v>
      </c>
      <c r="M9682" s="6" t="b">
        <v>0</v>
      </c>
      <c r="N9682" s="6" t="b">
        <v>0</v>
      </c>
    </row>
    <row r="9683" spans="1:14" ht="12.5" x14ac:dyDescent="0.25">
      <c r="A9683" s="6" t="s">
        <v>20562</v>
      </c>
      <c r="B9683" s="7">
        <v>43165</v>
      </c>
      <c r="C9683" s="6" t="s">
        <v>20563</v>
      </c>
      <c r="D9683" s="6" t="s">
        <v>132</v>
      </c>
      <c r="E9683" s="6">
        <v>24</v>
      </c>
      <c r="F9683" t="str">
        <f xml:space="preserve"> VLOOKUP(E9683,Category!A:C,2,0)</f>
        <v>Entertainment</v>
      </c>
      <c r="G9683" s="8">
        <v>43164</v>
      </c>
      <c r="H9683" s="6">
        <v>184988</v>
      </c>
      <c r="I9683" s="6">
        <v>979</v>
      </c>
      <c r="J9683" s="6">
        <v>211</v>
      </c>
      <c r="K9683" s="6">
        <v>141</v>
      </c>
      <c r="L9683" s="6" t="b">
        <v>0</v>
      </c>
      <c r="M9683" s="6" t="b">
        <v>0</v>
      </c>
      <c r="N9683" s="6" t="b">
        <v>0</v>
      </c>
    </row>
    <row r="9684" spans="1:14" ht="12.5" x14ac:dyDescent="0.25">
      <c r="A9684" s="6" t="s">
        <v>20564</v>
      </c>
      <c r="B9684" s="7">
        <v>43165</v>
      </c>
      <c r="C9684" s="6" t="s">
        <v>20565</v>
      </c>
      <c r="D9684" s="6" t="s">
        <v>20566</v>
      </c>
      <c r="E9684" s="6">
        <v>22</v>
      </c>
      <c r="F9684" t="str">
        <f xml:space="preserve"> VLOOKUP(E9684,Category!A:C,2,0)</f>
        <v>People &amp; Blogs</v>
      </c>
      <c r="G9684" s="8">
        <v>43163</v>
      </c>
      <c r="H9684" s="6">
        <v>2580312</v>
      </c>
      <c r="I9684" s="6">
        <v>21435</v>
      </c>
      <c r="J9684" s="6">
        <v>1947</v>
      </c>
      <c r="K9684" s="6">
        <v>797</v>
      </c>
      <c r="L9684" s="6" t="b">
        <v>0</v>
      </c>
      <c r="M9684" s="6" t="b">
        <v>0</v>
      </c>
      <c r="N9684" s="6" t="b">
        <v>0</v>
      </c>
    </row>
    <row r="9685" spans="1:14" ht="12.5" x14ac:dyDescent="0.25">
      <c r="A9685" s="6" t="s">
        <v>20567</v>
      </c>
      <c r="B9685" s="7">
        <v>43165</v>
      </c>
      <c r="C9685" s="6" t="s">
        <v>20568</v>
      </c>
      <c r="D9685" s="6" t="s">
        <v>494</v>
      </c>
      <c r="E9685" s="6">
        <v>23</v>
      </c>
      <c r="F9685" t="str">
        <f xml:space="preserve"> VLOOKUP(E9685,Category!A:C,2,0)</f>
        <v>Comedy</v>
      </c>
      <c r="G9685" s="8">
        <v>43162</v>
      </c>
      <c r="H9685" s="6">
        <v>230913</v>
      </c>
      <c r="I9685" s="6">
        <v>4114</v>
      </c>
      <c r="J9685" s="6">
        <v>817</v>
      </c>
      <c r="K9685" s="6">
        <v>408</v>
      </c>
      <c r="L9685" s="6" t="b">
        <v>0</v>
      </c>
      <c r="M9685" s="6" t="b">
        <v>0</v>
      </c>
      <c r="N9685" s="6" t="b">
        <v>0</v>
      </c>
    </row>
    <row r="9686" spans="1:14" ht="12.5" x14ac:dyDescent="0.25">
      <c r="A9686" s="6" t="s">
        <v>20569</v>
      </c>
      <c r="B9686" s="7">
        <v>43165</v>
      </c>
      <c r="C9686" s="6" t="s">
        <v>20570</v>
      </c>
      <c r="D9686" s="6" t="s">
        <v>693</v>
      </c>
      <c r="E9686" s="6">
        <v>17</v>
      </c>
      <c r="F9686" t="str">
        <f xml:space="preserve"> VLOOKUP(E9686,Category!A:C,2,0)</f>
        <v>Sports</v>
      </c>
      <c r="G9686" s="8">
        <v>43164</v>
      </c>
      <c r="H9686" s="6">
        <v>307215</v>
      </c>
      <c r="I9686" s="6">
        <v>7845</v>
      </c>
      <c r="J9686" s="6">
        <v>294</v>
      </c>
      <c r="K9686" s="6">
        <v>916</v>
      </c>
      <c r="L9686" s="6" t="b">
        <v>0</v>
      </c>
      <c r="M9686" s="6" t="b">
        <v>0</v>
      </c>
      <c r="N9686" s="6" t="b">
        <v>0</v>
      </c>
    </row>
    <row r="9687" spans="1:14" ht="12.5" x14ac:dyDescent="0.25">
      <c r="A9687" s="6" t="s">
        <v>20571</v>
      </c>
      <c r="B9687" s="7">
        <v>43165</v>
      </c>
      <c r="C9687" s="6" t="s">
        <v>20572</v>
      </c>
      <c r="D9687" s="6" t="s">
        <v>2677</v>
      </c>
      <c r="E9687" s="6">
        <v>24</v>
      </c>
      <c r="F9687" t="str">
        <f xml:space="preserve"> VLOOKUP(E9687,Category!A:C,2,0)</f>
        <v>Entertainment</v>
      </c>
      <c r="G9687" s="8">
        <v>43163</v>
      </c>
      <c r="H9687" s="6">
        <v>266134</v>
      </c>
      <c r="I9687" s="6">
        <v>1805</v>
      </c>
      <c r="J9687" s="6">
        <v>140</v>
      </c>
      <c r="K9687" s="6">
        <v>72</v>
      </c>
      <c r="L9687" s="6" t="b">
        <v>0</v>
      </c>
      <c r="M9687" s="6" t="b">
        <v>0</v>
      </c>
      <c r="N9687" s="6" t="b">
        <v>0</v>
      </c>
    </row>
    <row r="9688" spans="1:14" ht="12.5" x14ac:dyDescent="0.25">
      <c r="A9688" s="6" t="s">
        <v>20573</v>
      </c>
      <c r="B9688" s="7">
        <v>43165</v>
      </c>
      <c r="C9688" s="6" t="s">
        <v>20574</v>
      </c>
      <c r="D9688" s="6" t="s">
        <v>6450</v>
      </c>
      <c r="E9688" s="6">
        <v>10</v>
      </c>
      <c r="F9688" t="str">
        <f xml:space="preserve"> VLOOKUP(E9688,Category!A:C,2,0)</f>
        <v>Music</v>
      </c>
      <c r="G9688" s="8">
        <v>43161</v>
      </c>
      <c r="H9688" s="6">
        <v>854918</v>
      </c>
      <c r="I9688" s="6">
        <v>24346</v>
      </c>
      <c r="J9688" s="6">
        <v>748</v>
      </c>
      <c r="K9688" s="6">
        <v>1317</v>
      </c>
      <c r="L9688" s="6" t="b">
        <v>0</v>
      </c>
      <c r="M9688" s="6" t="b">
        <v>0</v>
      </c>
      <c r="N9688" s="6" t="b">
        <v>0</v>
      </c>
    </row>
    <row r="9689" spans="1:14" ht="12.5" x14ac:dyDescent="0.25">
      <c r="A9689" s="6" t="s">
        <v>20575</v>
      </c>
      <c r="B9689" s="7">
        <v>43165</v>
      </c>
      <c r="C9689" s="6" t="s">
        <v>20576</v>
      </c>
      <c r="D9689" s="6" t="s">
        <v>126</v>
      </c>
      <c r="E9689" s="6">
        <v>24</v>
      </c>
      <c r="F9689" t="str">
        <f xml:space="preserve"> VLOOKUP(E9689,Category!A:C,2,0)</f>
        <v>Entertainment</v>
      </c>
      <c r="G9689" s="8">
        <v>43162</v>
      </c>
      <c r="H9689" s="6">
        <v>276571</v>
      </c>
      <c r="I9689" s="6">
        <v>949</v>
      </c>
      <c r="J9689" s="6">
        <v>275</v>
      </c>
      <c r="K9689" s="6">
        <v>42</v>
      </c>
      <c r="L9689" s="6" t="b">
        <v>0</v>
      </c>
      <c r="M9689" s="6" t="b">
        <v>0</v>
      </c>
      <c r="N9689" s="6" t="b">
        <v>0</v>
      </c>
    </row>
    <row r="9690" spans="1:14" ht="12.5" x14ac:dyDescent="0.25">
      <c r="A9690" s="6" t="s">
        <v>20577</v>
      </c>
      <c r="B9690" s="7">
        <v>43165</v>
      </c>
      <c r="C9690" s="6" t="s">
        <v>20578</v>
      </c>
      <c r="D9690" s="6" t="s">
        <v>327</v>
      </c>
      <c r="E9690" s="6">
        <v>28</v>
      </c>
      <c r="F9690" t="str">
        <f xml:space="preserve"> VLOOKUP(E9690,Category!A:C,2,0)</f>
        <v>Science &amp; Technology</v>
      </c>
      <c r="G9690" s="8">
        <v>43164</v>
      </c>
      <c r="H9690" s="6">
        <v>78262</v>
      </c>
      <c r="I9690" s="6">
        <v>6286</v>
      </c>
      <c r="J9690" s="6">
        <v>857</v>
      </c>
      <c r="K9690" s="6">
        <v>1053</v>
      </c>
      <c r="L9690" s="6" t="b">
        <v>0</v>
      </c>
      <c r="M9690" s="6" t="b">
        <v>0</v>
      </c>
      <c r="N9690" s="6" t="b">
        <v>0</v>
      </c>
    </row>
    <row r="9691" spans="1:14" ht="12.5" x14ac:dyDescent="0.25">
      <c r="A9691" s="6" t="s">
        <v>20579</v>
      </c>
      <c r="B9691" s="7">
        <v>43165</v>
      </c>
      <c r="C9691" s="6" t="s">
        <v>20580</v>
      </c>
      <c r="D9691" s="6" t="s">
        <v>99</v>
      </c>
      <c r="E9691" s="6">
        <v>24</v>
      </c>
      <c r="F9691" t="str">
        <f xml:space="preserve"> VLOOKUP(E9691,Category!A:C,2,0)</f>
        <v>Entertainment</v>
      </c>
      <c r="G9691" s="8">
        <v>43162</v>
      </c>
      <c r="H9691" s="6">
        <v>545673</v>
      </c>
      <c r="I9691" s="6">
        <v>1581</v>
      </c>
      <c r="J9691" s="6">
        <v>546</v>
      </c>
      <c r="K9691" s="6">
        <v>237</v>
      </c>
      <c r="L9691" s="6" t="b">
        <v>0</v>
      </c>
      <c r="M9691" s="6" t="b">
        <v>0</v>
      </c>
      <c r="N9691" s="6" t="b">
        <v>0</v>
      </c>
    </row>
    <row r="9692" spans="1:14" ht="12.5" x14ac:dyDescent="0.25">
      <c r="A9692" s="6" t="s">
        <v>20581</v>
      </c>
      <c r="B9692" s="7">
        <v>43165</v>
      </c>
      <c r="C9692" s="6" t="s">
        <v>20582</v>
      </c>
      <c r="D9692" s="6" t="s">
        <v>20583</v>
      </c>
      <c r="E9692" s="6">
        <v>24</v>
      </c>
      <c r="F9692" t="str">
        <f xml:space="preserve"> VLOOKUP(E9692,Category!A:C,2,0)</f>
        <v>Entertainment</v>
      </c>
      <c r="G9692" s="8">
        <v>43163</v>
      </c>
      <c r="H9692" s="6">
        <v>123441</v>
      </c>
      <c r="I9692" s="6">
        <v>1307</v>
      </c>
      <c r="J9692" s="6">
        <v>275</v>
      </c>
      <c r="K9692" s="6">
        <v>103</v>
      </c>
      <c r="L9692" s="6" t="b">
        <v>0</v>
      </c>
      <c r="M9692" s="6" t="b">
        <v>0</v>
      </c>
      <c r="N9692" s="6" t="b">
        <v>0</v>
      </c>
    </row>
    <row r="9693" spans="1:14" ht="12.5" x14ac:dyDescent="0.25">
      <c r="A9693" s="6" t="s">
        <v>20584</v>
      </c>
      <c r="B9693" s="7">
        <v>43165</v>
      </c>
      <c r="C9693" s="6" t="s">
        <v>20585</v>
      </c>
      <c r="D9693" s="6" t="s">
        <v>2950</v>
      </c>
      <c r="E9693" s="6">
        <v>23</v>
      </c>
      <c r="F9693" t="str">
        <f xml:space="preserve"> VLOOKUP(E9693,Category!A:C,2,0)</f>
        <v>Comedy</v>
      </c>
      <c r="G9693" s="8">
        <v>43160</v>
      </c>
      <c r="H9693" s="6">
        <v>1502375</v>
      </c>
      <c r="I9693" s="6">
        <v>48792</v>
      </c>
      <c r="J9693" s="6">
        <v>5015</v>
      </c>
      <c r="K9693" s="6">
        <v>3411</v>
      </c>
      <c r="L9693" s="6" t="b">
        <v>0</v>
      </c>
      <c r="M9693" s="6" t="b">
        <v>0</v>
      </c>
      <c r="N9693" s="6" t="b">
        <v>0</v>
      </c>
    </row>
    <row r="9694" spans="1:14" ht="12.5" x14ac:dyDescent="0.25">
      <c r="A9694" s="6" t="s">
        <v>20586</v>
      </c>
      <c r="B9694" s="7">
        <v>43165</v>
      </c>
      <c r="C9694" s="6" t="s">
        <v>20587</v>
      </c>
      <c r="D9694" s="6" t="s">
        <v>476</v>
      </c>
      <c r="E9694" s="6">
        <v>25</v>
      </c>
      <c r="F9694" t="str">
        <f xml:space="preserve"> VLOOKUP(E9694,Category!A:C,2,0)</f>
        <v>News &amp; Politics</v>
      </c>
      <c r="G9694" s="8">
        <v>43163</v>
      </c>
      <c r="H9694" s="6">
        <v>110934</v>
      </c>
      <c r="I9694" s="6">
        <v>267</v>
      </c>
      <c r="J9694" s="6">
        <v>42</v>
      </c>
      <c r="K9694" s="6">
        <v>28</v>
      </c>
      <c r="L9694" s="6" t="b">
        <v>0</v>
      </c>
      <c r="M9694" s="6" t="b">
        <v>0</v>
      </c>
      <c r="N9694" s="6" t="b">
        <v>0</v>
      </c>
    </row>
    <row r="9695" spans="1:14" ht="12.5" x14ac:dyDescent="0.25">
      <c r="A9695" s="6" t="s">
        <v>20588</v>
      </c>
      <c r="B9695" s="7">
        <v>43165</v>
      </c>
      <c r="C9695" s="6" t="s">
        <v>20589</v>
      </c>
      <c r="D9695" s="6" t="s">
        <v>5849</v>
      </c>
      <c r="E9695" s="6">
        <v>25</v>
      </c>
      <c r="F9695" t="str">
        <f xml:space="preserve"> VLOOKUP(E9695,Category!A:C,2,0)</f>
        <v>News &amp; Politics</v>
      </c>
      <c r="G9695" s="8">
        <v>43163</v>
      </c>
      <c r="H9695" s="6">
        <v>159735</v>
      </c>
      <c r="I9695" s="6">
        <v>338</v>
      </c>
      <c r="J9695" s="6">
        <v>102</v>
      </c>
      <c r="K9695" s="6">
        <v>34</v>
      </c>
      <c r="L9695" s="6" t="b">
        <v>0</v>
      </c>
      <c r="M9695" s="6" t="b">
        <v>0</v>
      </c>
      <c r="N9695" s="6" t="b">
        <v>0</v>
      </c>
    </row>
    <row r="9696" spans="1:14" ht="12.5" x14ac:dyDescent="0.25">
      <c r="A9696" s="6" t="s">
        <v>20590</v>
      </c>
      <c r="B9696" s="7">
        <v>43165</v>
      </c>
      <c r="C9696" s="6" t="s">
        <v>20591</v>
      </c>
      <c r="D9696" s="6" t="s">
        <v>1831</v>
      </c>
      <c r="E9696" s="6">
        <v>24</v>
      </c>
      <c r="F9696" t="str">
        <f xml:space="preserve"> VLOOKUP(E9696,Category!A:C,2,0)</f>
        <v>Entertainment</v>
      </c>
      <c r="G9696" s="8">
        <v>43164</v>
      </c>
      <c r="H9696" s="6">
        <v>27230</v>
      </c>
      <c r="I9696" s="6">
        <v>162</v>
      </c>
      <c r="J9696" s="6">
        <v>24</v>
      </c>
      <c r="K9696" s="6">
        <v>14</v>
      </c>
      <c r="L9696" s="6" t="b">
        <v>0</v>
      </c>
      <c r="M9696" s="6" t="b">
        <v>0</v>
      </c>
      <c r="N9696" s="6" t="b">
        <v>0</v>
      </c>
    </row>
    <row r="9697" spans="1:14" ht="12.5" x14ac:dyDescent="0.25">
      <c r="A9697" s="6" t="s">
        <v>20592</v>
      </c>
      <c r="B9697" s="7">
        <v>43165</v>
      </c>
      <c r="C9697" s="6" t="s">
        <v>20593</v>
      </c>
      <c r="D9697" s="6" t="s">
        <v>8464</v>
      </c>
      <c r="E9697" s="6">
        <v>24</v>
      </c>
      <c r="F9697" t="str">
        <f xml:space="preserve"> VLOOKUP(E9697,Category!A:C,2,0)</f>
        <v>Entertainment</v>
      </c>
      <c r="G9697" s="8">
        <v>43164</v>
      </c>
      <c r="H9697" s="6">
        <v>200465</v>
      </c>
      <c r="I9697" s="6">
        <v>2303</v>
      </c>
      <c r="J9697" s="6">
        <v>202</v>
      </c>
      <c r="K9697" s="6">
        <v>93</v>
      </c>
      <c r="L9697" s="6" t="b">
        <v>0</v>
      </c>
      <c r="M9697" s="6" t="b">
        <v>0</v>
      </c>
      <c r="N9697" s="6" t="b">
        <v>0</v>
      </c>
    </row>
    <row r="9698" spans="1:14" ht="12.5" x14ac:dyDescent="0.25">
      <c r="A9698" s="6" t="s">
        <v>20594</v>
      </c>
      <c r="B9698" s="7">
        <v>43165</v>
      </c>
      <c r="C9698" s="6" t="s">
        <v>20595</v>
      </c>
      <c r="D9698" s="6" t="s">
        <v>7650</v>
      </c>
      <c r="E9698" s="6">
        <v>26</v>
      </c>
      <c r="F9698" t="str">
        <f xml:space="preserve"> VLOOKUP(E9698,Category!A:C,2,0)</f>
        <v>Howto &amp; Style</v>
      </c>
      <c r="G9698" s="8">
        <v>43161</v>
      </c>
      <c r="H9698" s="6">
        <v>1325541</v>
      </c>
      <c r="I9698" s="6">
        <v>11257</v>
      </c>
      <c r="J9698" s="6">
        <v>3307</v>
      </c>
      <c r="K9698" s="6">
        <v>3331</v>
      </c>
      <c r="L9698" s="6" t="b">
        <v>0</v>
      </c>
      <c r="M9698" s="6" t="b">
        <v>0</v>
      </c>
      <c r="N9698" s="6" t="b">
        <v>0</v>
      </c>
    </row>
    <row r="9699" spans="1:14" ht="12.5" x14ac:dyDescent="0.25">
      <c r="A9699" s="6" t="s">
        <v>20596</v>
      </c>
      <c r="B9699" s="7">
        <v>43165</v>
      </c>
      <c r="C9699" s="6" t="s">
        <v>20597</v>
      </c>
      <c r="D9699" s="6" t="s">
        <v>600</v>
      </c>
      <c r="E9699" s="6">
        <v>26</v>
      </c>
      <c r="F9699" t="str">
        <f xml:space="preserve"> VLOOKUP(E9699,Category!A:C,2,0)</f>
        <v>Howto &amp; Style</v>
      </c>
      <c r="G9699" s="8">
        <v>43163</v>
      </c>
      <c r="H9699" s="6">
        <v>137762</v>
      </c>
      <c r="I9699" s="6">
        <v>1190</v>
      </c>
      <c r="J9699" s="6">
        <v>184</v>
      </c>
      <c r="K9699" s="6">
        <v>48</v>
      </c>
      <c r="L9699" s="6" t="b">
        <v>0</v>
      </c>
      <c r="M9699" s="6" t="b">
        <v>0</v>
      </c>
      <c r="N9699" s="6" t="b">
        <v>0</v>
      </c>
    </row>
    <row r="9700" spans="1:14" ht="12.5" x14ac:dyDescent="0.25">
      <c r="A9700" s="6" t="s">
        <v>20598</v>
      </c>
      <c r="B9700" s="7">
        <v>43165</v>
      </c>
      <c r="C9700" s="6" t="s">
        <v>20599</v>
      </c>
      <c r="D9700" s="6" t="s">
        <v>8671</v>
      </c>
      <c r="E9700" s="6">
        <v>17</v>
      </c>
      <c r="F9700" t="str">
        <f xml:space="preserve"> VLOOKUP(E9700,Category!A:C,2,0)</f>
        <v>Sports</v>
      </c>
      <c r="G9700" s="8">
        <v>43163</v>
      </c>
      <c r="H9700" s="6">
        <v>1692435</v>
      </c>
      <c r="I9700" s="6">
        <v>10695</v>
      </c>
      <c r="J9700" s="6">
        <v>1453</v>
      </c>
      <c r="K9700" s="6">
        <v>864</v>
      </c>
      <c r="L9700" s="6" t="b">
        <v>0</v>
      </c>
      <c r="M9700" s="6" t="b">
        <v>0</v>
      </c>
      <c r="N9700" s="6" t="b">
        <v>0</v>
      </c>
    </row>
    <row r="9701" spans="1:14" ht="12.5" x14ac:dyDescent="0.25">
      <c r="A9701" s="6" t="s">
        <v>20600</v>
      </c>
      <c r="B9701" s="7">
        <v>43165</v>
      </c>
      <c r="C9701" s="6" t="s">
        <v>20601</v>
      </c>
      <c r="D9701" s="6" t="s">
        <v>120</v>
      </c>
      <c r="E9701" s="6">
        <v>27</v>
      </c>
      <c r="F9701" t="str">
        <f xml:space="preserve"> VLOOKUP(E9701,Category!A:C,2,0)</f>
        <v>Education</v>
      </c>
      <c r="G9701" s="8">
        <v>43164</v>
      </c>
      <c r="H9701" s="6">
        <v>30648</v>
      </c>
      <c r="I9701" s="6">
        <v>0</v>
      </c>
      <c r="J9701" s="6">
        <v>0</v>
      </c>
      <c r="K9701" s="6">
        <v>0</v>
      </c>
      <c r="L9701" s="6" t="b">
        <v>1</v>
      </c>
      <c r="M9701" s="6" t="b">
        <v>1</v>
      </c>
      <c r="N9701" s="6" t="b">
        <v>0</v>
      </c>
    </row>
    <row r="9702" spans="1:14" ht="12.5" x14ac:dyDescent="0.25">
      <c r="A9702" s="6" t="s">
        <v>20602</v>
      </c>
      <c r="B9702" s="7">
        <v>43165</v>
      </c>
      <c r="C9702" s="6" t="s">
        <v>20603</v>
      </c>
      <c r="D9702" s="6" t="s">
        <v>977</v>
      </c>
      <c r="E9702" s="6">
        <v>28</v>
      </c>
      <c r="F9702" t="str">
        <f xml:space="preserve"> VLOOKUP(E9702,Category!A:C,2,0)</f>
        <v>Science &amp; Technology</v>
      </c>
      <c r="G9702" s="8">
        <v>43164</v>
      </c>
      <c r="H9702" s="6">
        <v>142592</v>
      </c>
      <c r="I9702" s="6">
        <v>4962</v>
      </c>
      <c r="J9702" s="6">
        <v>243</v>
      </c>
      <c r="K9702" s="6">
        <v>874</v>
      </c>
      <c r="L9702" s="6" t="b">
        <v>0</v>
      </c>
      <c r="M9702" s="6" t="b">
        <v>0</v>
      </c>
      <c r="N9702" s="6" t="b">
        <v>0</v>
      </c>
    </row>
    <row r="9703" spans="1:14" ht="12.5" x14ac:dyDescent="0.25">
      <c r="A9703" s="6" t="s">
        <v>20604</v>
      </c>
      <c r="B9703" s="7">
        <v>43165</v>
      </c>
      <c r="C9703" s="6" t="s">
        <v>20605</v>
      </c>
      <c r="D9703" s="6" t="s">
        <v>1305</v>
      </c>
      <c r="E9703" s="6">
        <v>22</v>
      </c>
      <c r="F9703" t="str">
        <f xml:space="preserve"> VLOOKUP(E9703,Category!A:C,2,0)</f>
        <v>People &amp; Blogs</v>
      </c>
      <c r="G9703" s="8">
        <v>43163</v>
      </c>
      <c r="H9703" s="6">
        <v>321876</v>
      </c>
      <c r="I9703" s="6">
        <v>1089</v>
      </c>
      <c r="J9703" s="6">
        <v>482</v>
      </c>
      <c r="K9703" s="6">
        <v>293</v>
      </c>
      <c r="L9703" s="6" t="b">
        <v>0</v>
      </c>
      <c r="M9703" s="6" t="b">
        <v>0</v>
      </c>
      <c r="N9703" s="6" t="b">
        <v>0</v>
      </c>
    </row>
    <row r="9704" spans="1:14" ht="12.5" x14ac:dyDescent="0.25">
      <c r="A9704" s="6" t="s">
        <v>20606</v>
      </c>
      <c r="B9704" s="7">
        <v>43165</v>
      </c>
      <c r="C9704" s="11">
        <v>43164</v>
      </c>
      <c r="D9704" s="6" t="s">
        <v>9192</v>
      </c>
      <c r="E9704" s="6">
        <v>25</v>
      </c>
      <c r="F9704" t="str">
        <f xml:space="preserve"> VLOOKUP(E9704,Category!A:C,2,0)</f>
        <v>News &amp; Politics</v>
      </c>
      <c r="G9704" s="8">
        <v>43164</v>
      </c>
      <c r="H9704" s="6">
        <v>144042</v>
      </c>
      <c r="I9704" s="6">
        <v>782</v>
      </c>
      <c r="J9704" s="6">
        <v>114</v>
      </c>
      <c r="K9704" s="6">
        <v>113</v>
      </c>
      <c r="L9704" s="6" t="b">
        <v>0</v>
      </c>
      <c r="M9704" s="6" t="b">
        <v>0</v>
      </c>
      <c r="N9704" s="6" t="b">
        <v>0</v>
      </c>
    </row>
    <row r="9705" spans="1:14" ht="12.5" x14ac:dyDescent="0.25">
      <c r="A9705" s="6" t="s">
        <v>20607</v>
      </c>
      <c r="B9705" s="7">
        <v>43165</v>
      </c>
      <c r="C9705" s="6" t="s">
        <v>20608</v>
      </c>
      <c r="D9705" s="6" t="s">
        <v>117</v>
      </c>
      <c r="E9705" s="6">
        <v>25</v>
      </c>
      <c r="F9705" t="str">
        <f xml:space="preserve"> VLOOKUP(E9705,Category!A:C,2,0)</f>
        <v>News &amp; Politics</v>
      </c>
      <c r="G9705" s="8">
        <v>43162</v>
      </c>
      <c r="H9705" s="6">
        <v>248021</v>
      </c>
      <c r="I9705" s="6">
        <v>1878</v>
      </c>
      <c r="J9705" s="6">
        <v>85</v>
      </c>
      <c r="K9705" s="6">
        <v>12</v>
      </c>
      <c r="L9705" s="6" t="b">
        <v>0</v>
      </c>
      <c r="M9705" s="6" t="b">
        <v>0</v>
      </c>
      <c r="N9705" s="6" t="b">
        <v>0</v>
      </c>
    </row>
    <row r="9706" spans="1:14" ht="12.5" x14ac:dyDescent="0.25">
      <c r="A9706" s="6" t="s">
        <v>20609</v>
      </c>
      <c r="B9706" s="7">
        <v>43165</v>
      </c>
      <c r="C9706" s="6" t="s">
        <v>20610</v>
      </c>
      <c r="D9706" s="6" t="s">
        <v>2601</v>
      </c>
      <c r="E9706" s="6">
        <v>24</v>
      </c>
      <c r="F9706" t="str">
        <f xml:space="preserve"> VLOOKUP(E9706,Category!A:C,2,0)</f>
        <v>Entertainment</v>
      </c>
      <c r="G9706" s="8">
        <v>43164</v>
      </c>
      <c r="H9706" s="6">
        <v>37338</v>
      </c>
      <c r="I9706" s="6">
        <v>112</v>
      </c>
      <c r="J9706" s="6">
        <v>37</v>
      </c>
      <c r="K9706" s="6">
        <v>2</v>
      </c>
      <c r="L9706" s="6" t="b">
        <v>0</v>
      </c>
      <c r="M9706" s="6" t="b">
        <v>0</v>
      </c>
      <c r="N9706" s="6" t="b">
        <v>0</v>
      </c>
    </row>
    <row r="9707" spans="1:14" ht="12.5" x14ac:dyDescent="0.25">
      <c r="A9707" s="6" t="s">
        <v>20611</v>
      </c>
      <c r="B9707" s="7">
        <v>43165</v>
      </c>
      <c r="C9707" s="6" t="s">
        <v>20612</v>
      </c>
      <c r="D9707" s="6" t="s">
        <v>623</v>
      </c>
      <c r="E9707" s="6">
        <v>24</v>
      </c>
      <c r="F9707" t="str">
        <f xml:space="preserve"> VLOOKUP(E9707,Category!A:C,2,0)</f>
        <v>Entertainment</v>
      </c>
      <c r="G9707" s="8">
        <v>43162</v>
      </c>
      <c r="H9707" s="6">
        <v>133125</v>
      </c>
      <c r="I9707" s="6">
        <v>516</v>
      </c>
      <c r="J9707" s="6">
        <v>27</v>
      </c>
      <c r="K9707" s="6">
        <v>77</v>
      </c>
      <c r="L9707" s="6" t="b">
        <v>0</v>
      </c>
      <c r="M9707" s="6" t="b">
        <v>0</v>
      </c>
      <c r="N9707" s="6" t="b">
        <v>0</v>
      </c>
    </row>
    <row r="9708" spans="1:14" ht="12.5" x14ac:dyDescent="0.25">
      <c r="A9708" s="6" t="s">
        <v>20613</v>
      </c>
      <c r="B9708" s="7">
        <v>43165</v>
      </c>
      <c r="C9708" s="6" t="s">
        <v>20614</v>
      </c>
      <c r="D9708" s="6" t="s">
        <v>10824</v>
      </c>
      <c r="E9708" s="6">
        <v>24</v>
      </c>
      <c r="F9708" t="str">
        <f xml:space="preserve"> VLOOKUP(E9708,Category!A:C,2,0)</f>
        <v>Entertainment</v>
      </c>
      <c r="G9708" s="8">
        <v>43164</v>
      </c>
      <c r="H9708" s="6">
        <v>90009</v>
      </c>
      <c r="I9708" s="6">
        <v>402</v>
      </c>
      <c r="J9708" s="6">
        <v>54</v>
      </c>
      <c r="K9708" s="6">
        <v>17</v>
      </c>
      <c r="L9708" s="6" t="b">
        <v>0</v>
      </c>
      <c r="M9708" s="6" t="b">
        <v>0</v>
      </c>
      <c r="N9708" s="6" t="b">
        <v>0</v>
      </c>
    </row>
    <row r="9709" spans="1:14" ht="12.5" x14ac:dyDescent="0.25">
      <c r="A9709" s="6" t="s">
        <v>20615</v>
      </c>
      <c r="B9709" s="7">
        <v>43165</v>
      </c>
      <c r="C9709" s="6" t="s">
        <v>20616</v>
      </c>
      <c r="D9709" s="6" t="s">
        <v>12095</v>
      </c>
      <c r="E9709" s="6">
        <v>22</v>
      </c>
      <c r="F9709" t="str">
        <f xml:space="preserve"> VLOOKUP(E9709,Category!A:C,2,0)</f>
        <v>People &amp; Blogs</v>
      </c>
      <c r="G9709" s="8">
        <v>43164</v>
      </c>
      <c r="H9709" s="6">
        <v>30146</v>
      </c>
      <c r="I9709" s="6">
        <v>458</v>
      </c>
      <c r="J9709" s="6">
        <v>261</v>
      </c>
      <c r="K9709" s="6">
        <v>0</v>
      </c>
      <c r="L9709" s="6" t="b">
        <v>1</v>
      </c>
      <c r="M9709" s="6" t="b">
        <v>0</v>
      </c>
      <c r="N9709" s="6" t="b">
        <v>0</v>
      </c>
    </row>
    <row r="9710" spans="1:14" ht="12.5" x14ac:dyDescent="0.25">
      <c r="A9710" s="6" t="s">
        <v>20617</v>
      </c>
      <c r="B9710" s="7">
        <v>43165</v>
      </c>
      <c r="C9710" s="6" t="s">
        <v>20618</v>
      </c>
      <c r="D9710" s="6" t="s">
        <v>18117</v>
      </c>
      <c r="E9710" s="6">
        <v>10</v>
      </c>
      <c r="F9710" t="str">
        <f xml:space="preserve"> VLOOKUP(E9710,Category!A:C,2,0)</f>
        <v>Music</v>
      </c>
      <c r="G9710" s="8">
        <v>43162</v>
      </c>
      <c r="H9710" s="6">
        <v>1181005</v>
      </c>
      <c r="I9710" s="6">
        <v>4921</v>
      </c>
      <c r="J9710" s="6">
        <v>975</v>
      </c>
      <c r="K9710" s="6">
        <v>587</v>
      </c>
      <c r="L9710" s="6" t="b">
        <v>0</v>
      </c>
      <c r="M9710" s="6" t="b">
        <v>0</v>
      </c>
      <c r="N9710" s="6" t="b">
        <v>0</v>
      </c>
    </row>
    <row r="9711" spans="1:14" ht="12.5" x14ac:dyDescent="0.25">
      <c r="A9711" s="6" t="s">
        <v>20619</v>
      </c>
      <c r="B9711" s="7">
        <v>43165</v>
      </c>
      <c r="C9711" s="6" t="s">
        <v>20620</v>
      </c>
      <c r="D9711" s="6" t="s">
        <v>309</v>
      </c>
      <c r="E9711" s="6">
        <v>22</v>
      </c>
      <c r="F9711" t="str">
        <f xml:space="preserve"> VLOOKUP(E9711,Category!A:C,2,0)</f>
        <v>People &amp; Blogs</v>
      </c>
      <c r="G9711" s="8">
        <v>43164</v>
      </c>
      <c r="H9711" s="6">
        <v>80358</v>
      </c>
      <c r="I9711" s="6">
        <v>91</v>
      </c>
      <c r="J9711" s="6">
        <v>60</v>
      </c>
      <c r="K9711" s="6">
        <v>11</v>
      </c>
      <c r="L9711" s="6" t="b">
        <v>0</v>
      </c>
      <c r="M9711" s="6" t="b">
        <v>0</v>
      </c>
      <c r="N9711" s="6" t="b">
        <v>0</v>
      </c>
    </row>
    <row r="9712" spans="1:14" ht="12.5" x14ac:dyDescent="0.25">
      <c r="A9712" s="6" t="s">
        <v>20621</v>
      </c>
      <c r="B9712" s="7">
        <v>43165</v>
      </c>
      <c r="C9712" s="6" t="s">
        <v>20622</v>
      </c>
      <c r="D9712" s="6" t="s">
        <v>2644</v>
      </c>
      <c r="E9712" s="6">
        <v>24</v>
      </c>
      <c r="F9712" t="str">
        <f xml:space="preserve"> VLOOKUP(E9712,Category!A:C,2,0)</f>
        <v>Entertainment</v>
      </c>
      <c r="G9712" s="8">
        <v>43164</v>
      </c>
      <c r="H9712" s="6">
        <v>125788</v>
      </c>
      <c r="I9712" s="6">
        <v>3870</v>
      </c>
      <c r="J9712" s="6">
        <v>367</v>
      </c>
      <c r="K9712" s="6">
        <v>338</v>
      </c>
      <c r="L9712" s="6" t="b">
        <v>0</v>
      </c>
      <c r="M9712" s="6" t="b">
        <v>0</v>
      </c>
      <c r="N9712" s="6" t="b">
        <v>0</v>
      </c>
    </row>
    <row r="9713" spans="1:14" ht="12.5" x14ac:dyDescent="0.25">
      <c r="A9713" s="6" t="s">
        <v>20623</v>
      </c>
      <c r="B9713" s="7">
        <v>43165</v>
      </c>
      <c r="C9713" s="6" t="s">
        <v>20624</v>
      </c>
      <c r="D9713" s="6" t="s">
        <v>7232</v>
      </c>
      <c r="E9713" s="6">
        <v>23</v>
      </c>
      <c r="F9713" t="str">
        <f xml:space="preserve"> VLOOKUP(E9713,Category!A:C,2,0)</f>
        <v>Comedy</v>
      </c>
      <c r="G9713" s="8">
        <v>43160</v>
      </c>
      <c r="H9713" s="6">
        <v>1061217</v>
      </c>
      <c r="I9713" s="6">
        <v>52902</v>
      </c>
      <c r="J9713" s="6">
        <v>751</v>
      </c>
      <c r="K9713" s="6">
        <v>4528</v>
      </c>
      <c r="L9713" s="6" t="b">
        <v>0</v>
      </c>
      <c r="M9713" s="6" t="b">
        <v>0</v>
      </c>
      <c r="N9713" s="6" t="b">
        <v>0</v>
      </c>
    </row>
    <row r="9714" spans="1:14" ht="12.5" x14ac:dyDescent="0.25">
      <c r="A9714" s="6" t="s">
        <v>20625</v>
      </c>
      <c r="B9714" s="7">
        <v>43165</v>
      </c>
      <c r="C9714" s="6" t="s">
        <v>20626</v>
      </c>
      <c r="D9714" s="6" t="s">
        <v>2921</v>
      </c>
      <c r="E9714" s="6">
        <v>1</v>
      </c>
      <c r="F9714" t="str">
        <f xml:space="preserve"> VLOOKUP(E9714,Category!A:C,2,0)</f>
        <v>Film &amp; Animation</v>
      </c>
      <c r="G9714" s="8">
        <v>43160</v>
      </c>
      <c r="H9714" s="6">
        <v>815564</v>
      </c>
      <c r="I9714" s="6">
        <v>18964</v>
      </c>
      <c r="J9714" s="6">
        <v>1068</v>
      </c>
      <c r="K9714" s="6">
        <v>701</v>
      </c>
      <c r="L9714" s="6" t="b">
        <v>0</v>
      </c>
      <c r="M9714" s="6" t="b">
        <v>0</v>
      </c>
      <c r="N9714" s="6" t="b">
        <v>0</v>
      </c>
    </row>
    <row r="9715" spans="1:14" ht="12.5" x14ac:dyDescent="0.25">
      <c r="A9715" s="6" t="s">
        <v>20627</v>
      </c>
      <c r="B9715" s="7">
        <v>43165</v>
      </c>
      <c r="C9715" s="6" t="s">
        <v>20628</v>
      </c>
      <c r="D9715" s="6" t="s">
        <v>315</v>
      </c>
      <c r="E9715" s="6">
        <v>24</v>
      </c>
      <c r="F9715" t="str">
        <f xml:space="preserve"> VLOOKUP(E9715,Category!A:C,2,0)</f>
        <v>Entertainment</v>
      </c>
      <c r="G9715" s="8">
        <v>43163</v>
      </c>
      <c r="H9715" s="6">
        <v>476597</v>
      </c>
      <c r="I9715" s="6">
        <v>3188</v>
      </c>
      <c r="J9715" s="6">
        <v>492</v>
      </c>
      <c r="K9715" s="6">
        <v>223</v>
      </c>
      <c r="L9715" s="6" t="b">
        <v>0</v>
      </c>
      <c r="M9715" s="6" t="b">
        <v>0</v>
      </c>
      <c r="N9715" s="6" t="b">
        <v>0</v>
      </c>
    </row>
    <row r="9716" spans="1:14" ht="12.5" x14ac:dyDescent="0.25">
      <c r="A9716" s="6" t="s">
        <v>20629</v>
      </c>
      <c r="B9716" s="7">
        <v>43165</v>
      </c>
      <c r="C9716" s="6" t="s">
        <v>20630</v>
      </c>
      <c r="D9716" s="6" t="s">
        <v>4949</v>
      </c>
      <c r="E9716" s="6">
        <v>25</v>
      </c>
      <c r="F9716" t="str">
        <f xml:space="preserve"> VLOOKUP(E9716,Category!A:C,2,0)</f>
        <v>News &amp; Politics</v>
      </c>
      <c r="G9716" s="8">
        <v>43164</v>
      </c>
      <c r="H9716" s="6">
        <v>108504</v>
      </c>
      <c r="I9716" s="6">
        <v>1508</v>
      </c>
      <c r="J9716" s="6">
        <v>126</v>
      </c>
      <c r="K9716" s="6">
        <v>98</v>
      </c>
      <c r="L9716" s="6" t="b">
        <v>0</v>
      </c>
      <c r="M9716" s="6" t="b">
        <v>0</v>
      </c>
      <c r="N9716" s="6" t="b">
        <v>0</v>
      </c>
    </row>
    <row r="9717" spans="1:14" ht="12.5" x14ac:dyDescent="0.25">
      <c r="A9717" s="6" t="s">
        <v>20631</v>
      </c>
      <c r="B9717" s="7">
        <v>43165</v>
      </c>
      <c r="C9717" s="6" t="s">
        <v>20632</v>
      </c>
      <c r="D9717" s="6" t="s">
        <v>2682</v>
      </c>
      <c r="E9717" s="6">
        <v>24</v>
      </c>
      <c r="F9717" t="str">
        <f xml:space="preserve"> VLOOKUP(E9717,Category!A:C,2,0)</f>
        <v>Entertainment</v>
      </c>
      <c r="G9717" s="8">
        <v>43163</v>
      </c>
      <c r="H9717" s="6">
        <v>607161</v>
      </c>
      <c r="I9717" s="6">
        <v>1589</v>
      </c>
      <c r="J9717" s="6">
        <v>318</v>
      </c>
      <c r="K9717" s="6">
        <v>170</v>
      </c>
      <c r="L9717" s="6" t="b">
        <v>0</v>
      </c>
      <c r="M9717" s="6" t="b">
        <v>0</v>
      </c>
      <c r="N9717" s="6" t="b">
        <v>0</v>
      </c>
    </row>
    <row r="9718" spans="1:14" ht="12.5" x14ac:dyDescent="0.25">
      <c r="A9718" s="6" t="s">
        <v>20633</v>
      </c>
      <c r="B9718" s="7">
        <v>43165</v>
      </c>
      <c r="C9718" s="6" t="s">
        <v>20634</v>
      </c>
      <c r="D9718" s="6" t="s">
        <v>11357</v>
      </c>
      <c r="E9718" s="6">
        <v>26</v>
      </c>
      <c r="F9718" t="str">
        <f xml:space="preserve"> VLOOKUP(E9718,Category!A:C,2,0)</f>
        <v>Howto &amp; Style</v>
      </c>
      <c r="G9718" s="8">
        <v>43164</v>
      </c>
      <c r="H9718" s="6">
        <v>98050</v>
      </c>
      <c r="I9718" s="6">
        <v>2319</v>
      </c>
      <c r="J9718" s="6">
        <v>114</v>
      </c>
      <c r="K9718" s="6">
        <v>784</v>
      </c>
      <c r="L9718" s="6" t="b">
        <v>0</v>
      </c>
      <c r="M9718" s="6" t="b">
        <v>0</v>
      </c>
      <c r="N9718" s="6" t="b">
        <v>0</v>
      </c>
    </row>
    <row r="9719" spans="1:14" ht="12.5" x14ac:dyDescent="0.25">
      <c r="A9719" s="6" t="s">
        <v>20635</v>
      </c>
      <c r="B9719" s="7">
        <v>43165</v>
      </c>
      <c r="C9719" s="6" t="s">
        <v>20636</v>
      </c>
      <c r="D9719" s="6" t="s">
        <v>2782</v>
      </c>
      <c r="E9719" s="6">
        <v>24</v>
      </c>
      <c r="F9719" t="str">
        <f xml:space="preserve"> VLOOKUP(E9719,Category!A:C,2,0)</f>
        <v>Entertainment</v>
      </c>
      <c r="G9719" s="8">
        <v>43163</v>
      </c>
      <c r="H9719" s="6">
        <v>49252</v>
      </c>
      <c r="I9719" s="6">
        <v>110</v>
      </c>
      <c r="J9719" s="6">
        <v>46</v>
      </c>
      <c r="K9719" s="6">
        <v>14</v>
      </c>
      <c r="L9719" s="6" t="b">
        <v>0</v>
      </c>
      <c r="M9719" s="6" t="b">
        <v>0</v>
      </c>
      <c r="N9719" s="6" t="b">
        <v>0</v>
      </c>
    </row>
    <row r="9720" spans="1:14" ht="12.5" x14ac:dyDescent="0.25">
      <c r="A9720" s="6" t="s">
        <v>20637</v>
      </c>
      <c r="B9720" s="7">
        <v>43165</v>
      </c>
      <c r="C9720" s="6" t="s">
        <v>20638</v>
      </c>
      <c r="D9720" s="6" t="s">
        <v>13666</v>
      </c>
      <c r="E9720" s="6">
        <v>10</v>
      </c>
      <c r="F9720" t="str">
        <f xml:space="preserve"> VLOOKUP(E9720,Category!A:C,2,0)</f>
        <v>Music</v>
      </c>
      <c r="G9720" s="8">
        <v>43162</v>
      </c>
      <c r="H9720" s="6">
        <v>155797</v>
      </c>
      <c r="I9720" s="6">
        <v>653</v>
      </c>
      <c r="J9720" s="6">
        <v>168</v>
      </c>
      <c r="K9720" s="6">
        <v>41</v>
      </c>
      <c r="L9720" s="6" t="b">
        <v>0</v>
      </c>
      <c r="M9720" s="6" t="b">
        <v>0</v>
      </c>
      <c r="N9720" s="6" t="b">
        <v>0</v>
      </c>
    </row>
    <row r="9721" spans="1:14" ht="12.5" x14ac:dyDescent="0.25">
      <c r="A9721" s="6" t="s">
        <v>20639</v>
      </c>
      <c r="B9721" s="7">
        <v>43165</v>
      </c>
      <c r="C9721" s="6" t="s">
        <v>20640</v>
      </c>
      <c r="D9721" s="6" t="s">
        <v>282</v>
      </c>
      <c r="E9721" s="6">
        <v>23</v>
      </c>
      <c r="F9721" t="str">
        <f xml:space="preserve"> VLOOKUP(E9721,Category!A:C,2,0)</f>
        <v>Comedy</v>
      </c>
      <c r="G9721" s="8">
        <v>43163</v>
      </c>
      <c r="H9721" s="6">
        <v>80310</v>
      </c>
      <c r="I9721" s="6">
        <v>6873</v>
      </c>
      <c r="J9721" s="6">
        <v>216</v>
      </c>
      <c r="K9721" s="6">
        <v>336</v>
      </c>
      <c r="L9721" s="6" t="b">
        <v>0</v>
      </c>
      <c r="M9721" s="6" t="b">
        <v>0</v>
      </c>
      <c r="N9721" s="6" t="b">
        <v>0</v>
      </c>
    </row>
    <row r="9722" spans="1:14" ht="12.5" x14ac:dyDescent="0.25">
      <c r="A9722" s="6" t="s">
        <v>20641</v>
      </c>
      <c r="B9722" s="7">
        <v>43165</v>
      </c>
      <c r="C9722" s="6" t="s">
        <v>20642</v>
      </c>
      <c r="D9722" s="6" t="s">
        <v>222</v>
      </c>
      <c r="E9722" s="6">
        <v>22</v>
      </c>
      <c r="F9722" t="str">
        <f xml:space="preserve"> VLOOKUP(E9722,Category!A:C,2,0)</f>
        <v>People &amp; Blogs</v>
      </c>
      <c r="G9722" s="8">
        <v>43162</v>
      </c>
      <c r="H9722" s="6">
        <v>65997</v>
      </c>
      <c r="I9722" s="6">
        <v>374</v>
      </c>
      <c r="J9722" s="6">
        <v>73</v>
      </c>
      <c r="K9722" s="6">
        <v>15</v>
      </c>
      <c r="L9722" s="6" t="b">
        <v>0</v>
      </c>
      <c r="M9722" s="6" t="b">
        <v>0</v>
      </c>
      <c r="N9722" s="6" t="b">
        <v>0</v>
      </c>
    </row>
    <row r="9723" spans="1:14" ht="12.5" x14ac:dyDescent="0.25">
      <c r="A9723" s="6" t="s">
        <v>20643</v>
      </c>
      <c r="B9723" s="7">
        <v>43165</v>
      </c>
      <c r="C9723" s="6" t="s">
        <v>20644</v>
      </c>
      <c r="D9723" s="6" t="s">
        <v>954</v>
      </c>
      <c r="E9723" s="6">
        <v>24</v>
      </c>
      <c r="F9723" t="str">
        <f xml:space="preserve"> VLOOKUP(E9723,Category!A:C,2,0)</f>
        <v>Entertainment</v>
      </c>
      <c r="G9723" s="8">
        <v>43162</v>
      </c>
      <c r="H9723" s="6">
        <v>132482</v>
      </c>
      <c r="I9723" s="6">
        <v>7045</v>
      </c>
      <c r="J9723" s="6">
        <v>276</v>
      </c>
      <c r="K9723" s="6">
        <v>1076</v>
      </c>
      <c r="L9723" s="6" t="b">
        <v>0</v>
      </c>
      <c r="M9723" s="6" t="b">
        <v>0</v>
      </c>
      <c r="N9723" s="6" t="b">
        <v>0</v>
      </c>
    </row>
    <row r="9724" spans="1:14" ht="12.5" x14ac:dyDescent="0.25">
      <c r="A9724" s="6" t="s">
        <v>20645</v>
      </c>
      <c r="B9724" s="7">
        <v>43165</v>
      </c>
      <c r="C9724" s="6" t="s">
        <v>20646</v>
      </c>
      <c r="D9724" s="6" t="s">
        <v>16478</v>
      </c>
      <c r="E9724" s="6">
        <v>22</v>
      </c>
      <c r="F9724" t="str">
        <f xml:space="preserve"> VLOOKUP(E9724,Category!A:C,2,0)</f>
        <v>People &amp; Blogs</v>
      </c>
      <c r="G9724" s="8">
        <v>43163</v>
      </c>
      <c r="H9724" s="6">
        <v>105375</v>
      </c>
      <c r="I9724" s="6">
        <v>102</v>
      </c>
      <c r="J9724" s="6">
        <v>187</v>
      </c>
      <c r="K9724" s="6">
        <v>36</v>
      </c>
      <c r="L9724" s="6" t="b">
        <v>0</v>
      </c>
      <c r="M9724" s="6" t="b">
        <v>0</v>
      </c>
      <c r="N9724" s="6" t="b">
        <v>0</v>
      </c>
    </row>
    <row r="9725" spans="1:14" ht="12.5" x14ac:dyDescent="0.25">
      <c r="A9725" s="6" t="s">
        <v>20647</v>
      </c>
      <c r="B9725" s="7">
        <v>43165</v>
      </c>
      <c r="C9725" s="6" t="s">
        <v>20648</v>
      </c>
      <c r="D9725" s="6" t="s">
        <v>12651</v>
      </c>
      <c r="E9725" s="6">
        <v>10</v>
      </c>
      <c r="F9725" t="str">
        <f xml:space="preserve"> VLOOKUP(E9725,Category!A:C,2,0)</f>
        <v>Music</v>
      </c>
      <c r="G9725" s="8">
        <v>43164</v>
      </c>
      <c r="H9725" s="6">
        <v>236915</v>
      </c>
      <c r="I9725" s="6">
        <v>2833</v>
      </c>
      <c r="J9725" s="6">
        <v>417</v>
      </c>
      <c r="K9725" s="6">
        <v>157</v>
      </c>
      <c r="L9725" s="6" t="b">
        <v>0</v>
      </c>
      <c r="M9725" s="6" t="b">
        <v>0</v>
      </c>
      <c r="N9725" s="6" t="b">
        <v>0</v>
      </c>
    </row>
    <row r="9726" spans="1:14" ht="12.5" x14ac:dyDescent="0.25">
      <c r="A9726" s="6" t="s">
        <v>20649</v>
      </c>
      <c r="B9726" s="7">
        <v>43165</v>
      </c>
      <c r="C9726" s="6" t="s">
        <v>20650</v>
      </c>
      <c r="D9726" s="6" t="s">
        <v>595</v>
      </c>
      <c r="E9726" s="6">
        <v>1</v>
      </c>
      <c r="F9726" t="str">
        <f xml:space="preserve"> VLOOKUP(E9726,Category!A:C,2,0)</f>
        <v>Film &amp; Animation</v>
      </c>
      <c r="G9726" s="8">
        <v>43162</v>
      </c>
      <c r="H9726" s="6">
        <v>264475</v>
      </c>
      <c r="I9726" s="6">
        <v>9174</v>
      </c>
      <c r="J9726" s="6">
        <v>613</v>
      </c>
      <c r="K9726" s="6">
        <v>1572</v>
      </c>
      <c r="L9726" s="6" t="b">
        <v>0</v>
      </c>
      <c r="M9726" s="6" t="b">
        <v>0</v>
      </c>
      <c r="N9726" s="6" t="b">
        <v>0</v>
      </c>
    </row>
    <row r="9727" spans="1:14" ht="12.5" x14ac:dyDescent="0.25">
      <c r="A9727" s="6" t="s">
        <v>20651</v>
      </c>
      <c r="B9727" s="7">
        <v>43165</v>
      </c>
      <c r="C9727" s="6" t="s">
        <v>20652</v>
      </c>
      <c r="D9727" s="6" t="s">
        <v>2716</v>
      </c>
      <c r="E9727" s="6">
        <v>10</v>
      </c>
      <c r="F9727" t="str">
        <f xml:space="preserve"> VLOOKUP(E9727,Category!A:C,2,0)</f>
        <v>Music</v>
      </c>
      <c r="G9727" s="8">
        <v>43157</v>
      </c>
      <c r="H9727" s="6">
        <v>12824359</v>
      </c>
      <c r="I9727" s="6">
        <v>256350</v>
      </c>
      <c r="J9727" s="6">
        <v>15745</v>
      </c>
      <c r="K9727" s="6">
        <v>17881</v>
      </c>
      <c r="L9727" s="6" t="b">
        <v>0</v>
      </c>
      <c r="M9727" s="6" t="b">
        <v>0</v>
      </c>
      <c r="N9727" s="6" t="b">
        <v>0</v>
      </c>
    </row>
    <row r="9728" spans="1:14" ht="12.5" x14ac:dyDescent="0.25">
      <c r="A9728" s="6" t="s">
        <v>20653</v>
      </c>
      <c r="B9728" s="7">
        <v>43165</v>
      </c>
      <c r="C9728" s="6" t="s">
        <v>20654</v>
      </c>
      <c r="D9728" s="6" t="s">
        <v>87</v>
      </c>
      <c r="E9728" s="6">
        <v>27</v>
      </c>
      <c r="F9728" t="str">
        <f xml:space="preserve"> VLOOKUP(E9728,Category!A:C,2,0)</f>
        <v>Education</v>
      </c>
      <c r="G9728" s="8">
        <v>43162</v>
      </c>
      <c r="H9728" s="6">
        <v>108022</v>
      </c>
      <c r="I9728" s="6">
        <v>1314</v>
      </c>
      <c r="J9728" s="6">
        <v>209</v>
      </c>
      <c r="K9728" s="6">
        <v>256</v>
      </c>
      <c r="L9728" s="6" t="b">
        <v>0</v>
      </c>
      <c r="M9728" s="6" t="b">
        <v>0</v>
      </c>
      <c r="N9728" s="6" t="b">
        <v>0</v>
      </c>
    </row>
    <row r="9729" spans="1:14" ht="12.5" x14ac:dyDescent="0.25">
      <c r="A9729" s="6" t="s">
        <v>20655</v>
      </c>
      <c r="B9729" s="7">
        <v>43165</v>
      </c>
      <c r="C9729" s="6" t="s">
        <v>20656</v>
      </c>
      <c r="D9729" s="6" t="s">
        <v>216</v>
      </c>
      <c r="E9729" s="6">
        <v>24</v>
      </c>
      <c r="F9729" t="str">
        <f xml:space="preserve"> VLOOKUP(E9729,Category!A:C,2,0)</f>
        <v>Entertainment</v>
      </c>
      <c r="G9729" s="8">
        <v>43164</v>
      </c>
      <c r="H9729" s="6">
        <v>72454</v>
      </c>
      <c r="I9729" s="6">
        <v>397</v>
      </c>
      <c r="J9729" s="6">
        <v>80</v>
      </c>
      <c r="K9729" s="6">
        <v>30</v>
      </c>
      <c r="L9729" s="6" t="b">
        <v>0</v>
      </c>
      <c r="M9729" s="6" t="b">
        <v>0</v>
      </c>
      <c r="N9729" s="6" t="b">
        <v>0</v>
      </c>
    </row>
    <row r="9730" spans="1:14" ht="12.5" x14ac:dyDescent="0.25">
      <c r="A9730" s="6" t="s">
        <v>20657</v>
      </c>
      <c r="B9730" s="7">
        <v>43165</v>
      </c>
      <c r="C9730" s="6" t="s">
        <v>20658</v>
      </c>
      <c r="D9730" s="6" t="s">
        <v>1795</v>
      </c>
      <c r="E9730" s="6">
        <v>17</v>
      </c>
      <c r="F9730" t="str">
        <f xml:space="preserve"> VLOOKUP(E9730,Category!A:C,2,0)</f>
        <v>Sports</v>
      </c>
      <c r="G9730" s="8">
        <v>43162</v>
      </c>
      <c r="H9730" s="6">
        <v>1005012</v>
      </c>
      <c r="I9730" s="6">
        <v>7568</v>
      </c>
      <c r="J9730" s="6">
        <v>1112</v>
      </c>
      <c r="K9730" s="6">
        <v>284</v>
      </c>
      <c r="L9730" s="6" t="b">
        <v>0</v>
      </c>
      <c r="M9730" s="6" t="b">
        <v>0</v>
      </c>
      <c r="N9730" s="6" t="b">
        <v>0</v>
      </c>
    </row>
    <row r="9731" spans="1:14" ht="12.5" x14ac:dyDescent="0.25">
      <c r="A9731" s="6" t="s">
        <v>20659</v>
      </c>
      <c r="B9731" s="7">
        <v>43165</v>
      </c>
      <c r="C9731" s="6" t="s">
        <v>20660</v>
      </c>
      <c r="D9731" s="6" t="s">
        <v>466</v>
      </c>
      <c r="E9731" s="6">
        <v>27</v>
      </c>
      <c r="F9731" t="str">
        <f xml:space="preserve"> VLOOKUP(E9731,Category!A:C,2,0)</f>
        <v>Education</v>
      </c>
      <c r="G9731" s="8">
        <v>43163</v>
      </c>
      <c r="H9731" s="6">
        <v>117749</v>
      </c>
      <c r="I9731" s="6">
        <v>9735</v>
      </c>
      <c r="J9731" s="6">
        <v>114</v>
      </c>
      <c r="K9731" s="6">
        <v>925</v>
      </c>
      <c r="L9731" s="6" t="b">
        <v>0</v>
      </c>
      <c r="M9731" s="6" t="b">
        <v>0</v>
      </c>
      <c r="N9731" s="6" t="b">
        <v>0</v>
      </c>
    </row>
    <row r="9732" spans="1:14" ht="12.5" x14ac:dyDescent="0.25">
      <c r="A9732" s="6" t="s">
        <v>20661</v>
      </c>
      <c r="B9732" s="7">
        <v>43165</v>
      </c>
      <c r="C9732" s="6" t="s">
        <v>20662</v>
      </c>
      <c r="D9732" s="6" t="s">
        <v>1106</v>
      </c>
      <c r="E9732" s="6">
        <v>25</v>
      </c>
      <c r="F9732" t="str">
        <f xml:space="preserve"> VLOOKUP(E9732,Category!A:C,2,0)</f>
        <v>News &amp; Politics</v>
      </c>
      <c r="G9732" s="8">
        <v>43161</v>
      </c>
      <c r="H9732" s="6">
        <v>340646</v>
      </c>
      <c r="I9732" s="6">
        <v>12094</v>
      </c>
      <c r="J9732" s="6">
        <v>585</v>
      </c>
      <c r="K9732" s="6">
        <v>4735</v>
      </c>
      <c r="L9732" s="6" t="b">
        <v>0</v>
      </c>
      <c r="M9732" s="6" t="b">
        <v>0</v>
      </c>
      <c r="N9732" s="6" t="b">
        <v>0</v>
      </c>
    </row>
    <row r="9733" spans="1:14" ht="12.5" x14ac:dyDescent="0.25">
      <c r="A9733" s="6" t="s">
        <v>20663</v>
      </c>
      <c r="B9733" s="7">
        <v>43165</v>
      </c>
      <c r="C9733" s="6" t="s">
        <v>20664</v>
      </c>
      <c r="D9733" s="6" t="s">
        <v>19090</v>
      </c>
      <c r="E9733" s="6">
        <v>10</v>
      </c>
      <c r="F9733" t="str">
        <f xml:space="preserve"> VLOOKUP(E9733,Category!A:C,2,0)</f>
        <v>Music</v>
      </c>
      <c r="G9733" s="8">
        <v>43163</v>
      </c>
      <c r="H9733" s="6">
        <v>165820</v>
      </c>
      <c r="I9733" s="6">
        <v>510</v>
      </c>
      <c r="J9733" s="6">
        <v>144</v>
      </c>
      <c r="K9733" s="6">
        <v>77</v>
      </c>
      <c r="L9733" s="6" t="b">
        <v>0</v>
      </c>
      <c r="M9733" s="6" t="b">
        <v>0</v>
      </c>
      <c r="N9733" s="6" t="b">
        <v>0</v>
      </c>
    </row>
    <row r="9734" spans="1:14" ht="12.5" x14ac:dyDescent="0.25">
      <c r="A9734" s="6" t="s">
        <v>20665</v>
      </c>
      <c r="B9734" s="7">
        <v>43165</v>
      </c>
      <c r="C9734" s="6" t="s">
        <v>20666</v>
      </c>
      <c r="D9734" s="6" t="s">
        <v>8793</v>
      </c>
      <c r="E9734" s="6">
        <v>10</v>
      </c>
      <c r="F9734" t="str">
        <f xml:space="preserve"> VLOOKUP(E9734,Category!A:C,2,0)</f>
        <v>Music</v>
      </c>
      <c r="G9734" s="8">
        <v>43164</v>
      </c>
      <c r="H9734" s="6">
        <v>30614</v>
      </c>
      <c r="I9734" s="6">
        <v>454</v>
      </c>
      <c r="J9734" s="6">
        <v>65</v>
      </c>
      <c r="K9734" s="6">
        <v>39</v>
      </c>
      <c r="L9734" s="6" t="b">
        <v>0</v>
      </c>
      <c r="M9734" s="6" t="b">
        <v>0</v>
      </c>
      <c r="N9734" s="6" t="b">
        <v>0</v>
      </c>
    </row>
    <row r="9735" spans="1:14" ht="12.5" x14ac:dyDescent="0.25">
      <c r="A9735" s="6" t="s">
        <v>20667</v>
      </c>
      <c r="B9735" s="7">
        <v>43165</v>
      </c>
      <c r="C9735" s="6" t="s">
        <v>20668</v>
      </c>
      <c r="D9735" s="6" t="s">
        <v>8851</v>
      </c>
      <c r="E9735" s="6">
        <v>22</v>
      </c>
      <c r="F9735" t="str">
        <f xml:space="preserve"> VLOOKUP(E9735,Category!A:C,2,0)</f>
        <v>People &amp; Blogs</v>
      </c>
      <c r="G9735" s="8">
        <v>43162</v>
      </c>
      <c r="H9735" s="6">
        <v>161813</v>
      </c>
      <c r="I9735" s="6">
        <v>0</v>
      </c>
      <c r="J9735" s="6">
        <v>0</v>
      </c>
      <c r="K9735" s="6">
        <v>0</v>
      </c>
      <c r="L9735" s="6" t="b">
        <v>1</v>
      </c>
      <c r="M9735" s="6" t="b">
        <v>1</v>
      </c>
      <c r="N9735" s="6" t="b">
        <v>0</v>
      </c>
    </row>
    <row r="9736" spans="1:14" ht="12.5" x14ac:dyDescent="0.25">
      <c r="A9736" s="6" t="s">
        <v>20669</v>
      </c>
      <c r="B9736" s="7">
        <v>43165</v>
      </c>
      <c r="C9736" s="6" t="s">
        <v>20670</v>
      </c>
      <c r="D9736" s="6" t="s">
        <v>20671</v>
      </c>
      <c r="E9736" s="6">
        <v>24</v>
      </c>
      <c r="F9736" t="str">
        <f xml:space="preserve"> VLOOKUP(E9736,Category!A:C,2,0)</f>
        <v>Entertainment</v>
      </c>
      <c r="G9736" s="8">
        <v>43160</v>
      </c>
      <c r="H9736" s="6">
        <v>640342</v>
      </c>
      <c r="I9736" s="6">
        <v>845</v>
      </c>
      <c r="J9736" s="6">
        <v>608</v>
      </c>
      <c r="K9736" s="6">
        <v>76</v>
      </c>
      <c r="L9736" s="6" t="b">
        <v>0</v>
      </c>
      <c r="M9736" s="6" t="b">
        <v>0</v>
      </c>
      <c r="N9736" s="6" t="b">
        <v>0</v>
      </c>
    </row>
    <row r="9737" spans="1:14" ht="12.5" x14ac:dyDescent="0.25">
      <c r="A9737" s="6" t="s">
        <v>20672</v>
      </c>
      <c r="B9737" s="7">
        <v>43165</v>
      </c>
      <c r="C9737" s="6" t="s">
        <v>20673</v>
      </c>
      <c r="D9737" s="6" t="s">
        <v>8756</v>
      </c>
      <c r="E9737" s="6">
        <v>1</v>
      </c>
      <c r="F9737" t="str">
        <f xml:space="preserve"> VLOOKUP(E9737,Category!A:C,2,0)</f>
        <v>Film &amp; Animation</v>
      </c>
      <c r="G9737" s="8">
        <v>43161</v>
      </c>
      <c r="H9737" s="6">
        <v>1474578</v>
      </c>
      <c r="I9737" s="6">
        <v>4108</v>
      </c>
      <c r="J9737" s="6">
        <v>1130</v>
      </c>
      <c r="K9737" s="6">
        <v>0</v>
      </c>
      <c r="L9737" s="6" t="b">
        <v>1</v>
      </c>
      <c r="M9737" s="6" t="b">
        <v>0</v>
      </c>
      <c r="N9737" s="6" t="b">
        <v>0</v>
      </c>
    </row>
    <row r="9738" spans="1:14" ht="12.5" x14ac:dyDescent="0.25">
      <c r="A9738" s="6" t="s">
        <v>20674</v>
      </c>
      <c r="B9738" s="7">
        <v>43165</v>
      </c>
      <c r="C9738" s="6" t="s">
        <v>20675</v>
      </c>
      <c r="D9738" s="6" t="s">
        <v>4863</v>
      </c>
      <c r="E9738" s="6">
        <v>27</v>
      </c>
      <c r="F9738" t="str">
        <f xml:space="preserve"> VLOOKUP(E9738,Category!A:C,2,0)</f>
        <v>Education</v>
      </c>
      <c r="G9738" s="8">
        <v>43165</v>
      </c>
      <c r="H9738" s="6">
        <v>4359</v>
      </c>
      <c r="I9738" s="6">
        <v>191</v>
      </c>
      <c r="J9738" s="6">
        <v>18</v>
      </c>
      <c r="K9738" s="6">
        <v>9</v>
      </c>
      <c r="L9738" s="6" t="b">
        <v>0</v>
      </c>
      <c r="M9738" s="6" t="b">
        <v>0</v>
      </c>
      <c r="N9738" s="6" t="b">
        <v>0</v>
      </c>
    </row>
    <row r="9739" spans="1:14" ht="12.5" x14ac:dyDescent="0.25">
      <c r="A9739" s="6" t="s">
        <v>20676</v>
      </c>
      <c r="B9739" s="7">
        <v>43165</v>
      </c>
      <c r="C9739" s="6" t="s">
        <v>20677</v>
      </c>
      <c r="D9739" s="6" t="s">
        <v>3465</v>
      </c>
      <c r="E9739" s="6">
        <v>24</v>
      </c>
      <c r="F9739" t="str">
        <f xml:space="preserve"> VLOOKUP(E9739,Category!A:C,2,0)</f>
        <v>Entertainment</v>
      </c>
      <c r="G9739" s="8">
        <v>43162</v>
      </c>
      <c r="H9739" s="6">
        <v>300278</v>
      </c>
      <c r="I9739" s="6">
        <v>461</v>
      </c>
      <c r="J9739" s="6">
        <v>217</v>
      </c>
      <c r="K9739" s="6">
        <v>173</v>
      </c>
      <c r="L9739" s="6" t="b">
        <v>0</v>
      </c>
      <c r="M9739" s="6" t="b">
        <v>0</v>
      </c>
      <c r="N9739" s="6" t="b">
        <v>0</v>
      </c>
    </row>
    <row r="9740" spans="1:14" ht="12.5" x14ac:dyDescent="0.25">
      <c r="A9740" s="6" t="s">
        <v>20678</v>
      </c>
      <c r="B9740" s="7">
        <v>43165</v>
      </c>
      <c r="C9740" s="6" t="s">
        <v>20679</v>
      </c>
      <c r="D9740" s="6" t="s">
        <v>348</v>
      </c>
      <c r="E9740" s="6">
        <v>25</v>
      </c>
      <c r="F9740" t="str">
        <f xml:space="preserve"> VLOOKUP(E9740,Category!A:C,2,0)</f>
        <v>News &amp; Politics</v>
      </c>
      <c r="G9740" s="8">
        <v>43164</v>
      </c>
      <c r="H9740" s="6">
        <v>81271</v>
      </c>
      <c r="I9740" s="6">
        <v>758</v>
      </c>
      <c r="J9740" s="6">
        <v>245</v>
      </c>
      <c r="K9740" s="6">
        <v>295</v>
      </c>
      <c r="L9740" s="6" t="b">
        <v>0</v>
      </c>
      <c r="M9740" s="6" t="b">
        <v>0</v>
      </c>
      <c r="N9740" s="6" t="b">
        <v>0</v>
      </c>
    </row>
    <row r="9741" spans="1:14" ht="12.5" x14ac:dyDescent="0.25">
      <c r="A9741" s="6" t="s">
        <v>20680</v>
      </c>
      <c r="B9741" s="7">
        <v>43165</v>
      </c>
      <c r="C9741" s="6" t="s">
        <v>20681</v>
      </c>
      <c r="D9741" s="6" t="s">
        <v>20682</v>
      </c>
      <c r="E9741" s="6">
        <v>24</v>
      </c>
      <c r="F9741" t="str">
        <f xml:space="preserve"> VLOOKUP(E9741,Category!A:C,2,0)</f>
        <v>Entertainment</v>
      </c>
      <c r="G9741" s="8">
        <v>43163</v>
      </c>
      <c r="H9741" s="6">
        <v>1128733</v>
      </c>
      <c r="I9741" s="6">
        <v>1619</v>
      </c>
      <c r="J9741" s="6">
        <v>474</v>
      </c>
      <c r="K9741" s="6">
        <v>162</v>
      </c>
      <c r="L9741" s="6" t="b">
        <v>0</v>
      </c>
      <c r="M9741" s="6" t="b">
        <v>0</v>
      </c>
      <c r="N9741" s="6" t="b">
        <v>0</v>
      </c>
    </row>
    <row r="9742" spans="1:14" ht="12.5" x14ac:dyDescent="0.25">
      <c r="A9742" s="6" t="s">
        <v>20683</v>
      </c>
      <c r="B9742" s="7">
        <v>43165</v>
      </c>
      <c r="C9742" s="6" t="s">
        <v>20684</v>
      </c>
      <c r="D9742" s="6" t="s">
        <v>1638</v>
      </c>
      <c r="E9742" s="6">
        <v>25</v>
      </c>
      <c r="F9742" t="str">
        <f xml:space="preserve"> VLOOKUP(E9742,Category!A:C,2,0)</f>
        <v>News &amp; Politics</v>
      </c>
      <c r="G9742" s="8">
        <v>43164</v>
      </c>
      <c r="H9742" s="6">
        <v>69133</v>
      </c>
      <c r="I9742" s="6">
        <v>552</v>
      </c>
      <c r="J9742" s="6">
        <v>72</v>
      </c>
      <c r="K9742" s="6">
        <v>66</v>
      </c>
      <c r="L9742" s="6" t="b">
        <v>0</v>
      </c>
      <c r="M9742" s="6" t="b">
        <v>0</v>
      </c>
      <c r="N9742" s="6" t="b">
        <v>0</v>
      </c>
    </row>
    <row r="9743" spans="1:14" ht="12.5" x14ac:dyDescent="0.25">
      <c r="A9743" s="6" t="s">
        <v>20685</v>
      </c>
      <c r="B9743" s="7">
        <v>43165</v>
      </c>
      <c r="C9743" s="6" t="s">
        <v>20686</v>
      </c>
      <c r="D9743" s="6" t="s">
        <v>603</v>
      </c>
      <c r="E9743" s="6">
        <v>24</v>
      </c>
      <c r="F9743" t="str">
        <f xml:space="preserve"> VLOOKUP(E9743,Category!A:C,2,0)</f>
        <v>Entertainment</v>
      </c>
      <c r="G9743" s="8">
        <v>43161</v>
      </c>
      <c r="H9743" s="6">
        <v>3408749</v>
      </c>
      <c r="I9743" s="6">
        <v>296816</v>
      </c>
      <c r="J9743" s="6">
        <v>4379</v>
      </c>
      <c r="K9743" s="6">
        <v>29359</v>
      </c>
      <c r="L9743" s="6" t="b">
        <v>0</v>
      </c>
      <c r="M9743" s="6" t="b">
        <v>0</v>
      </c>
      <c r="N9743" s="6" t="b">
        <v>0</v>
      </c>
    </row>
    <row r="9744" spans="1:14" ht="12.5" x14ac:dyDescent="0.25">
      <c r="A9744" s="6" t="s">
        <v>20687</v>
      </c>
      <c r="B9744" s="7">
        <v>43165</v>
      </c>
      <c r="C9744" s="6" t="s">
        <v>20688</v>
      </c>
      <c r="D9744" s="6" t="s">
        <v>48</v>
      </c>
      <c r="E9744" s="6">
        <v>25</v>
      </c>
      <c r="F9744" t="str">
        <f xml:space="preserve"> VLOOKUP(E9744,Category!A:C,2,0)</f>
        <v>News &amp; Politics</v>
      </c>
      <c r="G9744" s="8">
        <v>43163</v>
      </c>
      <c r="H9744" s="6">
        <v>485711</v>
      </c>
      <c r="I9744" s="6">
        <v>844</v>
      </c>
      <c r="J9744" s="6">
        <v>1216</v>
      </c>
      <c r="K9744" s="6">
        <v>0</v>
      </c>
      <c r="L9744" s="6" t="b">
        <v>1</v>
      </c>
      <c r="M9744" s="6" t="b">
        <v>0</v>
      </c>
      <c r="N9744" s="6" t="b">
        <v>0</v>
      </c>
    </row>
    <row r="9745" spans="1:14" ht="12.5" x14ac:dyDescent="0.25">
      <c r="A9745" s="6" t="s">
        <v>20689</v>
      </c>
      <c r="B9745" s="7">
        <v>43165</v>
      </c>
      <c r="C9745" s="6" t="s">
        <v>20690</v>
      </c>
      <c r="D9745" s="6" t="s">
        <v>1204</v>
      </c>
      <c r="E9745" s="6">
        <v>27</v>
      </c>
      <c r="F9745" t="str">
        <f xml:space="preserve"> VLOOKUP(E9745,Category!A:C,2,0)</f>
        <v>Education</v>
      </c>
      <c r="G9745" s="8">
        <v>43163</v>
      </c>
      <c r="H9745" s="6">
        <v>208615</v>
      </c>
      <c r="I9745" s="6">
        <v>19630</v>
      </c>
      <c r="J9745" s="6">
        <v>270</v>
      </c>
      <c r="K9745" s="6">
        <v>2765</v>
      </c>
      <c r="L9745" s="6" t="b">
        <v>0</v>
      </c>
      <c r="M9745" s="6" t="b">
        <v>0</v>
      </c>
      <c r="N9745" s="6" t="b">
        <v>0</v>
      </c>
    </row>
    <row r="9746" spans="1:14" ht="12.5" x14ac:dyDescent="0.25">
      <c r="A9746" s="6" t="s">
        <v>20691</v>
      </c>
      <c r="B9746" s="7">
        <v>43165</v>
      </c>
      <c r="C9746" s="6" t="s">
        <v>20692</v>
      </c>
      <c r="D9746" s="6" t="s">
        <v>504</v>
      </c>
      <c r="E9746" s="6">
        <v>26</v>
      </c>
      <c r="F9746" t="str">
        <f xml:space="preserve"> VLOOKUP(E9746,Category!A:C,2,0)</f>
        <v>Howto &amp; Style</v>
      </c>
      <c r="G9746" s="8">
        <v>43164</v>
      </c>
      <c r="H9746" s="6">
        <v>76705</v>
      </c>
      <c r="I9746" s="6">
        <v>1870</v>
      </c>
      <c r="J9746" s="6">
        <v>88</v>
      </c>
      <c r="K9746" s="6">
        <v>767</v>
      </c>
      <c r="L9746" s="6" t="b">
        <v>0</v>
      </c>
      <c r="M9746" s="6" t="b">
        <v>0</v>
      </c>
      <c r="N9746" s="6" t="b">
        <v>0</v>
      </c>
    </row>
    <row r="9747" spans="1:14" ht="12.5" x14ac:dyDescent="0.25">
      <c r="A9747" s="6" t="s">
        <v>20693</v>
      </c>
      <c r="B9747" s="7">
        <v>43165</v>
      </c>
      <c r="C9747" s="6" t="s">
        <v>20694</v>
      </c>
      <c r="D9747" s="6" t="s">
        <v>273</v>
      </c>
      <c r="E9747" s="6">
        <v>24</v>
      </c>
      <c r="F9747" t="str">
        <f xml:space="preserve"> VLOOKUP(E9747,Category!A:C,2,0)</f>
        <v>Entertainment</v>
      </c>
      <c r="G9747" s="8">
        <v>43162</v>
      </c>
      <c r="H9747" s="6">
        <v>196305</v>
      </c>
      <c r="I9747" s="6">
        <v>300</v>
      </c>
      <c r="J9747" s="6">
        <v>135</v>
      </c>
      <c r="K9747" s="6">
        <v>14</v>
      </c>
      <c r="L9747" s="6" t="b">
        <v>0</v>
      </c>
      <c r="M9747" s="6" t="b">
        <v>0</v>
      </c>
      <c r="N9747" s="6" t="b">
        <v>0</v>
      </c>
    </row>
    <row r="9748" spans="1:14" ht="12.5" x14ac:dyDescent="0.25">
      <c r="A9748" s="6" t="s">
        <v>20695</v>
      </c>
      <c r="B9748" s="7">
        <v>43165</v>
      </c>
      <c r="C9748" s="6" t="s">
        <v>20696</v>
      </c>
      <c r="D9748" s="6" t="s">
        <v>387</v>
      </c>
      <c r="E9748" s="6">
        <v>29</v>
      </c>
      <c r="F9748" t="str">
        <f xml:space="preserve"> VLOOKUP(E9748,Category!A:C,2,0)</f>
        <v>Religious</v>
      </c>
      <c r="G9748" s="8">
        <v>43163</v>
      </c>
      <c r="H9748" s="6">
        <v>29807</v>
      </c>
      <c r="I9748" s="6">
        <v>1514</v>
      </c>
      <c r="J9748" s="6">
        <v>43</v>
      </c>
      <c r="K9748" s="6">
        <v>105</v>
      </c>
      <c r="L9748" s="6" t="b">
        <v>0</v>
      </c>
      <c r="M9748" s="6" t="b">
        <v>0</v>
      </c>
      <c r="N9748" s="6" t="b">
        <v>0</v>
      </c>
    </row>
    <row r="9749" spans="1:14" ht="12.5" x14ac:dyDescent="0.25">
      <c r="A9749" s="6" t="s">
        <v>20697</v>
      </c>
      <c r="B9749" s="7">
        <v>43165</v>
      </c>
      <c r="C9749" s="6" t="s">
        <v>20698</v>
      </c>
      <c r="D9749" s="6" t="s">
        <v>20699</v>
      </c>
      <c r="E9749" s="6">
        <v>1</v>
      </c>
      <c r="F9749" t="str">
        <f xml:space="preserve"> VLOOKUP(E9749,Category!A:C,2,0)</f>
        <v>Film &amp; Animation</v>
      </c>
      <c r="G9749" s="8">
        <v>43163</v>
      </c>
      <c r="H9749" s="6">
        <v>396224</v>
      </c>
      <c r="I9749" s="6">
        <v>12684</v>
      </c>
      <c r="J9749" s="6">
        <v>1136</v>
      </c>
      <c r="K9749" s="6">
        <v>3026</v>
      </c>
      <c r="L9749" s="6" t="b">
        <v>0</v>
      </c>
      <c r="M9749" s="6" t="b">
        <v>0</v>
      </c>
      <c r="N9749" s="6" t="b">
        <v>0</v>
      </c>
    </row>
    <row r="9750" spans="1:14" ht="12.5" x14ac:dyDescent="0.25">
      <c r="A9750" s="6" t="s">
        <v>20700</v>
      </c>
      <c r="B9750" s="7">
        <v>43165</v>
      </c>
      <c r="C9750" s="6" t="s">
        <v>20701</v>
      </c>
      <c r="D9750" s="6" t="s">
        <v>6385</v>
      </c>
      <c r="E9750" s="6">
        <v>24</v>
      </c>
      <c r="F9750" t="str">
        <f xml:space="preserve"> VLOOKUP(E9750,Category!A:C,2,0)</f>
        <v>Entertainment</v>
      </c>
      <c r="G9750" s="8">
        <v>43163</v>
      </c>
      <c r="H9750" s="6">
        <v>31351</v>
      </c>
      <c r="I9750" s="6">
        <v>76</v>
      </c>
      <c r="J9750" s="6">
        <v>26</v>
      </c>
      <c r="K9750" s="6">
        <v>9</v>
      </c>
      <c r="L9750" s="6" t="b">
        <v>0</v>
      </c>
      <c r="M9750" s="6" t="b">
        <v>0</v>
      </c>
      <c r="N9750" s="6" t="b">
        <v>0</v>
      </c>
    </row>
    <row r="9751" spans="1:14" ht="12.5" x14ac:dyDescent="0.25">
      <c r="A9751" s="6" t="s">
        <v>20702</v>
      </c>
      <c r="B9751" s="7">
        <v>43165</v>
      </c>
      <c r="C9751" s="6" t="s">
        <v>20703</v>
      </c>
      <c r="D9751" s="6" t="s">
        <v>1987</v>
      </c>
      <c r="E9751" s="6">
        <v>24</v>
      </c>
      <c r="F9751" t="str">
        <f xml:space="preserve"> VLOOKUP(E9751,Category!A:C,2,0)</f>
        <v>Entertainment</v>
      </c>
      <c r="G9751" s="8">
        <v>43163</v>
      </c>
      <c r="H9751" s="6">
        <v>277501</v>
      </c>
      <c r="I9751" s="6">
        <v>3300</v>
      </c>
      <c r="J9751" s="6">
        <v>354</v>
      </c>
      <c r="K9751" s="6">
        <v>188</v>
      </c>
      <c r="L9751" s="6" t="b">
        <v>0</v>
      </c>
      <c r="M9751" s="6" t="b">
        <v>0</v>
      </c>
      <c r="N9751" s="6" t="b">
        <v>0</v>
      </c>
    </row>
    <row r="9752" spans="1:14" ht="12.5" x14ac:dyDescent="0.25">
      <c r="A9752" s="6" t="s">
        <v>20704</v>
      </c>
      <c r="B9752" s="7">
        <v>43165</v>
      </c>
      <c r="C9752" s="6" t="s">
        <v>20705</v>
      </c>
      <c r="D9752" s="6" t="s">
        <v>20706</v>
      </c>
      <c r="E9752" s="6">
        <v>10</v>
      </c>
      <c r="F9752" t="str">
        <f xml:space="preserve"> VLOOKUP(E9752,Category!A:C,2,0)</f>
        <v>Music</v>
      </c>
      <c r="G9752" s="8">
        <v>43161</v>
      </c>
      <c r="H9752" s="6">
        <v>1921438</v>
      </c>
      <c r="I9752" s="6">
        <v>52872</v>
      </c>
      <c r="J9752" s="6">
        <v>4110</v>
      </c>
      <c r="K9752" s="6">
        <v>3197</v>
      </c>
      <c r="L9752" s="6" t="b">
        <v>0</v>
      </c>
      <c r="M9752" s="6" t="b">
        <v>0</v>
      </c>
      <c r="N9752" s="6" t="b">
        <v>0</v>
      </c>
    </row>
    <row r="9753" spans="1:14" ht="12.5" x14ac:dyDescent="0.25">
      <c r="A9753" s="6" t="s">
        <v>20707</v>
      </c>
      <c r="B9753" s="7">
        <v>43165</v>
      </c>
      <c r="C9753" s="6" t="s">
        <v>20708</v>
      </c>
      <c r="D9753" s="6" t="s">
        <v>4553</v>
      </c>
      <c r="E9753" s="6">
        <v>26</v>
      </c>
      <c r="F9753" t="str">
        <f xml:space="preserve"> VLOOKUP(E9753,Category!A:C,2,0)</f>
        <v>Howto &amp; Style</v>
      </c>
      <c r="G9753" s="8">
        <v>43164</v>
      </c>
      <c r="H9753" s="6">
        <v>62442</v>
      </c>
      <c r="I9753" s="6">
        <v>661</v>
      </c>
      <c r="J9753" s="6">
        <v>55</v>
      </c>
      <c r="K9753" s="6">
        <v>128</v>
      </c>
      <c r="L9753" s="6" t="b">
        <v>0</v>
      </c>
      <c r="M9753" s="6" t="b">
        <v>0</v>
      </c>
      <c r="N9753" s="6" t="b">
        <v>0</v>
      </c>
    </row>
    <row r="9754" spans="1:14" ht="12.5" x14ac:dyDescent="0.25">
      <c r="A9754" s="6" t="s">
        <v>20709</v>
      </c>
      <c r="B9754" s="7">
        <v>43165</v>
      </c>
      <c r="C9754" s="6" t="s">
        <v>20710</v>
      </c>
      <c r="D9754" s="6" t="s">
        <v>159</v>
      </c>
      <c r="E9754" s="6">
        <v>2</v>
      </c>
      <c r="F9754" t="str">
        <f xml:space="preserve"> VLOOKUP(E9754,Category!A:C,2,0)</f>
        <v>Autos &amp; Vehicles</v>
      </c>
      <c r="G9754" s="8">
        <v>43162</v>
      </c>
      <c r="H9754" s="6">
        <v>58226</v>
      </c>
      <c r="I9754" s="6">
        <v>83</v>
      </c>
      <c r="J9754" s="6">
        <v>53</v>
      </c>
      <c r="K9754" s="6">
        <v>10</v>
      </c>
      <c r="L9754" s="6" t="b">
        <v>0</v>
      </c>
      <c r="M9754" s="6" t="b">
        <v>0</v>
      </c>
      <c r="N9754" s="6" t="b">
        <v>0</v>
      </c>
    </row>
    <row r="9755" spans="1:14" ht="12.5" x14ac:dyDescent="0.25">
      <c r="A9755" s="6" t="s">
        <v>20711</v>
      </c>
      <c r="B9755" s="7">
        <v>43166</v>
      </c>
      <c r="C9755" s="6" t="s">
        <v>20712</v>
      </c>
      <c r="D9755" s="6" t="s">
        <v>20501</v>
      </c>
      <c r="E9755" s="6">
        <v>24</v>
      </c>
      <c r="F9755" t="str">
        <f xml:space="preserve"> VLOOKUP(E9755,Category!A:C,2,0)</f>
        <v>Entertainment</v>
      </c>
      <c r="G9755" s="8">
        <v>43165</v>
      </c>
      <c r="H9755" s="6">
        <v>440224</v>
      </c>
      <c r="I9755" s="6">
        <v>1715</v>
      </c>
      <c r="J9755" s="6">
        <v>746</v>
      </c>
      <c r="K9755" s="6">
        <v>221</v>
      </c>
      <c r="L9755" s="6" t="b">
        <v>0</v>
      </c>
      <c r="M9755" s="6" t="b">
        <v>0</v>
      </c>
      <c r="N9755" s="6" t="b">
        <v>0</v>
      </c>
    </row>
    <row r="9756" spans="1:14" ht="12.5" x14ac:dyDescent="0.25">
      <c r="A9756" s="6" t="s">
        <v>20713</v>
      </c>
      <c r="B9756" s="7">
        <v>43166</v>
      </c>
      <c r="C9756" s="6" t="s">
        <v>20714</v>
      </c>
      <c r="D9756" s="6" t="s">
        <v>198</v>
      </c>
      <c r="E9756" s="6">
        <v>24</v>
      </c>
      <c r="F9756" t="str">
        <f xml:space="preserve"> VLOOKUP(E9756,Category!A:C,2,0)</f>
        <v>Entertainment</v>
      </c>
      <c r="G9756" s="8">
        <v>43165</v>
      </c>
      <c r="H9756" s="6">
        <v>201577</v>
      </c>
      <c r="I9756" s="6">
        <v>549</v>
      </c>
      <c r="J9756" s="6">
        <v>168</v>
      </c>
      <c r="K9756" s="6">
        <v>96</v>
      </c>
      <c r="L9756" s="6" t="b">
        <v>0</v>
      </c>
      <c r="M9756" s="6" t="b">
        <v>0</v>
      </c>
      <c r="N9756" s="6" t="b">
        <v>0</v>
      </c>
    </row>
    <row r="9757" spans="1:14" ht="12.5" x14ac:dyDescent="0.25">
      <c r="A9757" s="6" t="s">
        <v>20715</v>
      </c>
      <c r="B9757" s="7">
        <v>43166</v>
      </c>
      <c r="C9757" s="6" t="s">
        <v>20716</v>
      </c>
      <c r="D9757" s="6" t="s">
        <v>147</v>
      </c>
      <c r="E9757" s="6">
        <v>24</v>
      </c>
      <c r="F9757" t="str">
        <f xml:space="preserve"> VLOOKUP(E9757,Category!A:C,2,0)</f>
        <v>Entertainment</v>
      </c>
      <c r="G9757" s="8">
        <v>43165</v>
      </c>
      <c r="H9757" s="6">
        <v>564166</v>
      </c>
      <c r="I9757" s="6">
        <v>4269</v>
      </c>
      <c r="J9757" s="6">
        <v>476</v>
      </c>
      <c r="K9757" s="6">
        <v>1057</v>
      </c>
      <c r="L9757" s="6" t="b">
        <v>0</v>
      </c>
      <c r="M9757" s="6" t="b">
        <v>0</v>
      </c>
      <c r="N9757" s="6" t="b">
        <v>0</v>
      </c>
    </row>
    <row r="9758" spans="1:14" ht="12.5" x14ac:dyDescent="0.25">
      <c r="A9758" s="6" t="s">
        <v>20717</v>
      </c>
      <c r="B9758" s="7">
        <v>43166</v>
      </c>
      <c r="C9758" s="6" t="s">
        <v>20718</v>
      </c>
      <c r="D9758" s="6" t="s">
        <v>234</v>
      </c>
      <c r="E9758" s="6">
        <v>24</v>
      </c>
      <c r="F9758" t="str">
        <f xml:space="preserve"> VLOOKUP(E9758,Category!A:C,2,0)</f>
        <v>Entertainment</v>
      </c>
      <c r="G9758" s="8">
        <v>43165</v>
      </c>
      <c r="H9758" s="6">
        <v>436376</v>
      </c>
      <c r="I9758" s="6">
        <v>2275</v>
      </c>
      <c r="J9758" s="6">
        <v>379</v>
      </c>
      <c r="K9758" s="6">
        <v>1389</v>
      </c>
      <c r="L9758" s="6" t="b">
        <v>0</v>
      </c>
      <c r="M9758" s="6" t="b">
        <v>0</v>
      </c>
      <c r="N9758" s="6" t="b">
        <v>0</v>
      </c>
    </row>
    <row r="9759" spans="1:14" ht="12.5" x14ac:dyDescent="0.25">
      <c r="A9759" s="6" t="s">
        <v>20719</v>
      </c>
      <c r="B9759" s="7">
        <v>43166</v>
      </c>
      <c r="C9759" s="6" t="s">
        <v>20720</v>
      </c>
      <c r="D9759" s="6" t="s">
        <v>180</v>
      </c>
      <c r="E9759" s="6">
        <v>24</v>
      </c>
      <c r="F9759" t="str">
        <f xml:space="preserve"> VLOOKUP(E9759,Category!A:C,2,0)</f>
        <v>Entertainment</v>
      </c>
      <c r="G9759" s="8">
        <v>43165</v>
      </c>
      <c r="H9759" s="6">
        <v>357952</v>
      </c>
      <c r="I9759" s="6">
        <v>1530</v>
      </c>
      <c r="J9759" s="6">
        <v>262</v>
      </c>
      <c r="K9759" s="6">
        <v>125</v>
      </c>
      <c r="L9759" s="6" t="b">
        <v>0</v>
      </c>
      <c r="M9759" s="6" t="b">
        <v>0</v>
      </c>
      <c r="N9759" s="6" t="b">
        <v>0</v>
      </c>
    </row>
    <row r="9760" spans="1:14" ht="12.5" x14ac:dyDescent="0.25">
      <c r="A9760" s="6" t="s">
        <v>20721</v>
      </c>
      <c r="B9760" s="7">
        <v>43166</v>
      </c>
      <c r="C9760" s="6" t="s">
        <v>20722</v>
      </c>
      <c r="D9760" s="6" t="s">
        <v>126</v>
      </c>
      <c r="E9760" s="6">
        <v>24</v>
      </c>
      <c r="F9760" t="str">
        <f xml:space="preserve"> VLOOKUP(E9760,Category!A:C,2,0)</f>
        <v>Entertainment</v>
      </c>
      <c r="G9760" s="8">
        <v>43165</v>
      </c>
      <c r="H9760" s="6">
        <v>181577</v>
      </c>
      <c r="I9760" s="6">
        <v>764</v>
      </c>
      <c r="J9760" s="6">
        <v>164</v>
      </c>
      <c r="K9760" s="6">
        <v>38</v>
      </c>
      <c r="L9760" s="6" t="b">
        <v>0</v>
      </c>
      <c r="M9760" s="6" t="b">
        <v>0</v>
      </c>
      <c r="N9760" s="6" t="b">
        <v>0</v>
      </c>
    </row>
    <row r="9761" spans="1:14" ht="12.5" x14ac:dyDescent="0.25">
      <c r="A9761" s="6" t="s">
        <v>20723</v>
      </c>
      <c r="B9761" s="7">
        <v>43166</v>
      </c>
      <c r="C9761" s="6" t="s">
        <v>20724</v>
      </c>
      <c r="D9761" s="6" t="s">
        <v>183</v>
      </c>
      <c r="E9761" s="6">
        <v>24</v>
      </c>
      <c r="F9761" t="str">
        <f xml:space="preserve"> VLOOKUP(E9761,Category!A:C,2,0)</f>
        <v>Entertainment</v>
      </c>
      <c r="G9761" s="8">
        <v>43165</v>
      </c>
      <c r="H9761" s="6">
        <v>74924</v>
      </c>
      <c r="I9761" s="6">
        <v>321</v>
      </c>
      <c r="J9761" s="6">
        <v>45</v>
      </c>
      <c r="K9761" s="6">
        <v>16</v>
      </c>
      <c r="L9761" s="6" t="b">
        <v>0</v>
      </c>
      <c r="M9761" s="6" t="b">
        <v>0</v>
      </c>
      <c r="N9761" s="6" t="b">
        <v>0</v>
      </c>
    </row>
    <row r="9762" spans="1:14" ht="12.5" x14ac:dyDescent="0.25">
      <c r="A9762" s="6" t="s">
        <v>20725</v>
      </c>
      <c r="B9762" s="7">
        <v>43166</v>
      </c>
      <c r="C9762" s="6" t="s">
        <v>20726</v>
      </c>
      <c r="D9762" s="6" t="s">
        <v>11974</v>
      </c>
      <c r="E9762" s="6">
        <v>24</v>
      </c>
      <c r="F9762" t="str">
        <f xml:space="preserve"> VLOOKUP(E9762,Category!A:C,2,0)</f>
        <v>Entertainment</v>
      </c>
      <c r="G9762" s="8">
        <v>43164</v>
      </c>
      <c r="H9762" s="6">
        <v>4391924</v>
      </c>
      <c r="I9762" s="6">
        <v>48797</v>
      </c>
      <c r="J9762" s="6">
        <v>10521</v>
      </c>
      <c r="K9762" s="6">
        <v>7239</v>
      </c>
      <c r="L9762" s="6" t="b">
        <v>0</v>
      </c>
      <c r="M9762" s="6" t="b">
        <v>0</v>
      </c>
      <c r="N9762" s="6" t="b">
        <v>0</v>
      </c>
    </row>
    <row r="9763" spans="1:14" ht="12.5" x14ac:dyDescent="0.25">
      <c r="A9763" s="6" t="s">
        <v>20727</v>
      </c>
      <c r="B9763" s="7">
        <v>43166</v>
      </c>
      <c r="C9763" s="6" t="s">
        <v>20728</v>
      </c>
      <c r="D9763" s="6" t="s">
        <v>701</v>
      </c>
      <c r="E9763" s="6">
        <v>24</v>
      </c>
      <c r="F9763" t="str">
        <f xml:space="preserve"> VLOOKUP(E9763,Category!A:C,2,0)</f>
        <v>Entertainment</v>
      </c>
      <c r="G9763" s="8">
        <v>43165</v>
      </c>
      <c r="H9763" s="6">
        <v>586209</v>
      </c>
      <c r="I9763" s="6">
        <v>4395</v>
      </c>
      <c r="J9763" s="6">
        <v>410</v>
      </c>
      <c r="K9763" s="6">
        <v>264</v>
      </c>
      <c r="L9763" s="6" t="b">
        <v>0</v>
      </c>
      <c r="M9763" s="6" t="b">
        <v>0</v>
      </c>
      <c r="N9763" s="6" t="b">
        <v>0</v>
      </c>
    </row>
    <row r="9764" spans="1:14" ht="12.5" x14ac:dyDescent="0.25">
      <c r="A9764" s="6" t="s">
        <v>20729</v>
      </c>
      <c r="B9764" s="7">
        <v>43166</v>
      </c>
      <c r="C9764" s="6" t="s">
        <v>20730</v>
      </c>
      <c r="D9764" s="6" t="s">
        <v>123</v>
      </c>
      <c r="E9764" s="6">
        <v>25</v>
      </c>
      <c r="F9764" t="str">
        <f xml:space="preserve"> VLOOKUP(E9764,Category!A:C,2,0)</f>
        <v>News &amp; Politics</v>
      </c>
      <c r="G9764" s="8">
        <v>43164</v>
      </c>
      <c r="H9764" s="6">
        <v>482755</v>
      </c>
      <c r="I9764" s="6">
        <v>2723</v>
      </c>
      <c r="J9764" s="6">
        <v>254</v>
      </c>
      <c r="K9764" s="6">
        <v>215</v>
      </c>
      <c r="L9764" s="6" t="b">
        <v>0</v>
      </c>
      <c r="M9764" s="6" t="b">
        <v>0</v>
      </c>
      <c r="N9764" s="6" t="b">
        <v>0</v>
      </c>
    </row>
    <row r="9765" spans="1:14" ht="12.5" x14ac:dyDescent="0.25">
      <c r="A9765" s="6" t="s">
        <v>20731</v>
      </c>
      <c r="B9765" s="7">
        <v>43166</v>
      </c>
      <c r="C9765" s="6" t="s">
        <v>20732</v>
      </c>
      <c r="D9765" s="6" t="s">
        <v>363</v>
      </c>
      <c r="E9765" s="6">
        <v>10</v>
      </c>
      <c r="F9765" t="str">
        <f xml:space="preserve"> VLOOKUP(E9765,Category!A:C,2,0)</f>
        <v>Music</v>
      </c>
      <c r="G9765" s="8">
        <v>43164</v>
      </c>
      <c r="H9765" s="6">
        <v>579528</v>
      </c>
      <c r="I9765" s="6">
        <v>12647</v>
      </c>
      <c r="J9765" s="6">
        <v>570</v>
      </c>
      <c r="K9765" s="6">
        <v>566</v>
      </c>
      <c r="L9765" s="6" t="b">
        <v>0</v>
      </c>
      <c r="M9765" s="6" t="b">
        <v>0</v>
      </c>
      <c r="N9765" s="6" t="b">
        <v>0</v>
      </c>
    </row>
    <row r="9766" spans="1:14" ht="12.5" x14ac:dyDescent="0.25">
      <c r="A9766" s="6" t="s">
        <v>20733</v>
      </c>
      <c r="B9766" s="7">
        <v>43166</v>
      </c>
      <c r="C9766" s="6" t="s">
        <v>20734</v>
      </c>
      <c r="D9766" s="6" t="s">
        <v>360</v>
      </c>
      <c r="E9766" s="6">
        <v>24</v>
      </c>
      <c r="F9766" t="str">
        <f xml:space="preserve"> VLOOKUP(E9766,Category!A:C,2,0)</f>
        <v>Entertainment</v>
      </c>
      <c r="G9766" s="8">
        <v>43164</v>
      </c>
      <c r="H9766" s="6">
        <v>722080</v>
      </c>
      <c r="I9766" s="6">
        <v>2271</v>
      </c>
      <c r="J9766" s="6">
        <v>305</v>
      </c>
      <c r="K9766" s="6">
        <v>99</v>
      </c>
      <c r="L9766" s="6" t="b">
        <v>0</v>
      </c>
      <c r="M9766" s="6" t="b">
        <v>0</v>
      </c>
      <c r="N9766" s="6" t="b">
        <v>0</v>
      </c>
    </row>
    <row r="9767" spans="1:14" ht="12.5" x14ac:dyDescent="0.25">
      <c r="A9767" s="6" t="s">
        <v>20735</v>
      </c>
      <c r="B9767" s="7">
        <v>43166</v>
      </c>
      <c r="C9767" s="6" t="s">
        <v>20736</v>
      </c>
      <c r="D9767" s="6" t="s">
        <v>539</v>
      </c>
      <c r="E9767" s="6">
        <v>22</v>
      </c>
      <c r="F9767" t="str">
        <f xml:space="preserve"> VLOOKUP(E9767,Category!A:C,2,0)</f>
        <v>People &amp; Blogs</v>
      </c>
      <c r="G9767" s="8">
        <v>43164</v>
      </c>
      <c r="H9767" s="6">
        <v>419695</v>
      </c>
      <c r="I9767" s="6">
        <v>0</v>
      </c>
      <c r="J9767" s="6">
        <v>0</v>
      </c>
      <c r="K9767" s="6">
        <v>810</v>
      </c>
      <c r="L9767" s="6" t="b">
        <v>0</v>
      </c>
      <c r="M9767" s="6" t="b">
        <v>1</v>
      </c>
      <c r="N9767" s="6" t="b">
        <v>0</v>
      </c>
    </row>
    <row r="9768" spans="1:14" ht="12.5" x14ac:dyDescent="0.25">
      <c r="A9768" s="6" t="s">
        <v>20737</v>
      </c>
      <c r="B9768" s="7">
        <v>43166</v>
      </c>
      <c r="C9768" s="6" t="s">
        <v>20738</v>
      </c>
      <c r="D9768" s="6" t="s">
        <v>1259</v>
      </c>
      <c r="E9768" s="6">
        <v>24</v>
      </c>
      <c r="F9768" t="str">
        <f xml:space="preserve"> VLOOKUP(E9768,Category!A:C,2,0)</f>
        <v>Entertainment</v>
      </c>
      <c r="G9768" s="8">
        <v>43162</v>
      </c>
      <c r="H9768" s="6">
        <v>1545446</v>
      </c>
      <c r="I9768" s="6">
        <v>65954</v>
      </c>
      <c r="J9768" s="6">
        <v>2256</v>
      </c>
      <c r="K9768" s="6">
        <v>4837</v>
      </c>
      <c r="L9768" s="6" t="b">
        <v>0</v>
      </c>
      <c r="M9768" s="6" t="b">
        <v>0</v>
      </c>
      <c r="N9768" s="6" t="b">
        <v>0</v>
      </c>
    </row>
    <row r="9769" spans="1:14" ht="12.5" x14ac:dyDescent="0.25">
      <c r="A9769" s="6" t="s">
        <v>20739</v>
      </c>
      <c r="B9769" s="7">
        <v>43166</v>
      </c>
      <c r="C9769" s="6" t="s">
        <v>20740</v>
      </c>
      <c r="D9769" s="6" t="s">
        <v>84</v>
      </c>
      <c r="E9769" s="6">
        <v>27</v>
      </c>
      <c r="F9769" t="str">
        <f xml:space="preserve"> VLOOKUP(E9769,Category!A:C,2,0)</f>
        <v>Education</v>
      </c>
      <c r="G9769" s="8">
        <v>43165</v>
      </c>
      <c r="H9769" s="6">
        <v>45378</v>
      </c>
      <c r="I9769" s="6">
        <v>2334</v>
      </c>
      <c r="J9769" s="6">
        <v>137</v>
      </c>
      <c r="K9769" s="6">
        <v>1348</v>
      </c>
      <c r="L9769" s="6" t="b">
        <v>0</v>
      </c>
      <c r="M9769" s="6" t="b">
        <v>0</v>
      </c>
      <c r="N9769" s="6" t="b">
        <v>0</v>
      </c>
    </row>
    <row r="9770" spans="1:14" ht="12.5" x14ac:dyDescent="0.25">
      <c r="A9770" s="6" t="s">
        <v>20741</v>
      </c>
      <c r="B9770" s="7">
        <v>43166</v>
      </c>
      <c r="C9770" s="6" t="s">
        <v>20742</v>
      </c>
      <c r="D9770" s="6" t="s">
        <v>156</v>
      </c>
      <c r="E9770" s="6">
        <v>24</v>
      </c>
      <c r="F9770" t="str">
        <f xml:space="preserve"> VLOOKUP(E9770,Category!A:C,2,0)</f>
        <v>Entertainment</v>
      </c>
      <c r="G9770" s="8">
        <v>43164</v>
      </c>
      <c r="H9770" s="6">
        <v>118882</v>
      </c>
      <c r="I9770" s="6">
        <v>365</v>
      </c>
      <c r="J9770" s="6">
        <v>23</v>
      </c>
      <c r="K9770" s="6">
        <v>10</v>
      </c>
      <c r="L9770" s="6" t="b">
        <v>0</v>
      </c>
      <c r="M9770" s="6" t="b">
        <v>0</v>
      </c>
      <c r="N9770" s="6" t="b">
        <v>0</v>
      </c>
    </row>
    <row r="9771" spans="1:14" ht="12.5" x14ac:dyDescent="0.25">
      <c r="A9771" s="6" t="s">
        <v>20743</v>
      </c>
      <c r="B9771" s="7">
        <v>43166</v>
      </c>
      <c r="C9771" s="6" t="s">
        <v>20744</v>
      </c>
      <c r="D9771" s="6" t="s">
        <v>72</v>
      </c>
      <c r="E9771" s="6">
        <v>23</v>
      </c>
      <c r="F9771" t="str">
        <f xml:space="preserve"> VLOOKUP(E9771,Category!A:C,2,0)</f>
        <v>Comedy</v>
      </c>
      <c r="G9771" s="8">
        <v>43164</v>
      </c>
      <c r="H9771" s="6">
        <v>336767</v>
      </c>
      <c r="I9771" s="6">
        <v>1642</v>
      </c>
      <c r="J9771" s="6">
        <v>233</v>
      </c>
      <c r="K9771" s="6">
        <v>336</v>
      </c>
      <c r="L9771" s="6" t="b">
        <v>0</v>
      </c>
      <c r="M9771" s="6" t="b">
        <v>0</v>
      </c>
      <c r="N9771" s="6" t="b">
        <v>0</v>
      </c>
    </row>
    <row r="9772" spans="1:14" ht="12.5" x14ac:dyDescent="0.25">
      <c r="A9772" s="6" t="s">
        <v>20745</v>
      </c>
      <c r="B9772" s="7">
        <v>43166</v>
      </c>
      <c r="C9772" s="6" t="s">
        <v>20746</v>
      </c>
      <c r="D9772" s="6" t="s">
        <v>1130</v>
      </c>
      <c r="E9772" s="6">
        <v>24</v>
      </c>
      <c r="F9772" t="str">
        <f xml:space="preserve"> VLOOKUP(E9772,Category!A:C,2,0)</f>
        <v>Entertainment</v>
      </c>
      <c r="G9772" s="8">
        <v>43165</v>
      </c>
      <c r="H9772" s="6">
        <v>70013</v>
      </c>
      <c r="I9772" s="6">
        <v>541</v>
      </c>
      <c r="J9772" s="6">
        <v>46</v>
      </c>
      <c r="K9772" s="6">
        <v>77</v>
      </c>
      <c r="L9772" s="6" t="b">
        <v>0</v>
      </c>
      <c r="M9772" s="6" t="b">
        <v>0</v>
      </c>
      <c r="N9772" s="6" t="b">
        <v>0</v>
      </c>
    </row>
    <row r="9773" spans="1:14" ht="12.5" x14ac:dyDescent="0.25">
      <c r="A9773" s="6" t="s">
        <v>20747</v>
      </c>
      <c r="B9773" s="7">
        <v>43166</v>
      </c>
      <c r="C9773" s="6" t="s">
        <v>20748</v>
      </c>
      <c r="D9773" s="6" t="s">
        <v>93</v>
      </c>
      <c r="E9773" s="6">
        <v>24</v>
      </c>
      <c r="F9773" t="str">
        <f xml:space="preserve"> VLOOKUP(E9773,Category!A:C,2,0)</f>
        <v>Entertainment</v>
      </c>
      <c r="G9773" s="8">
        <v>43165</v>
      </c>
      <c r="H9773" s="6">
        <v>393500</v>
      </c>
      <c r="I9773" s="6">
        <v>1986</v>
      </c>
      <c r="J9773" s="6">
        <v>400</v>
      </c>
      <c r="K9773" s="6">
        <v>201</v>
      </c>
      <c r="L9773" s="6" t="b">
        <v>0</v>
      </c>
      <c r="M9773" s="6" t="b">
        <v>0</v>
      </c>
      <c r="N9773" s="6" t="b">
        <v>0</v>
      </c>
    </row>
    <row r="9774" spans="1:14" ht="12.5" x14ac:dyDescent="0.25">
      <c r="A9774" s="6" t="s">
        <v>20749</v>
      </c>
      <c r="B9774" s="7">
        <v>43166</v>
      </c>
      <c r="C9774" s="6" t="s">
        <v>20750</v>
      </c>
      <c r="D9774" s="6" t="s">
        <v>312</v>
      </c>
      <c r="E9774" s="6">
        <v>25</v>
      </c>
      <c r="F9774" t="str">
        <f xml:space="preserve"> VLOOKUP(E9774,Category!A:C,2,0)</f>
        <v>News &amp; Politics</v>
      </c>
      <c r="G9774" s="8">
        <v>43164</v>
      </c>
      <c r="H9774" s="6">
        <v>177387</v>
      </c>
      <c r="I9774" s="6">
        <v>2480</v>
      </c>
      <c r="J9774" s="6">
        <v>1419</v>
      </c>
      <c r="K9774" s="6">
        <v>740</v>
      </c>
      <c r="L9774" s="6" t="b">
        <v>0</v>
      </c>
      <c r="M9774" s="6" t="b">
        <v>0</v>
      </c>
      <c r="N9774" s="6" t="b">
        <v>0</v>
      </c>
    </row>
    <row r="9775" spans="1:14" ht="12.5" x14ac:dyDescent="0.25">
      <c r="A9775" s="6" t="s">
        <v>20751</v>
      </c>
      <c r="B9775" s="7">
        <v>43166</v>
      </c>
      <c r="C9775" s="6" t="s">
        <v>20752</v>
      </c>
      <c r="D9775" s="6" t="s">
        <v>1299</v>
      </c>
      <c r="E9775" s="6">
        <v>10</v>
      </c>
      <c r="F9775" t="str">
        <f xml:space="preserve"> VLOOKUP(E9775,Category!A:C,2,0)</f>
        <v>Music</v>
      </c>
      <c r="G9775" s="8">
        <v>43164</v>
      </c>
      <c r="H9775" s="6">
        <v>944057</v>
      </c>
      <c r="I9775" s="6">
        <v>19353</v>
      </c>
      <c r="J9775" s="6">
        <v>500</v>
      </c>
      <c r="K9775" s="6">
        <v>949</v>
      </c>
      <c r="L9775" s="6" t="b">
        <v>0</v>
      </c>
      <c r="M9775" s="6" t="b">
        <v>0</v>
      </c>
      <c r="N9775" s="6" t="b">
        <v>0</v>
      </c>
    </row>
    <row r="9776" spans="1:14" ht="12.5" x14ac:dyDescent="0.25">
      <c r="A9776" s="6" t="s">
        <v>20753</v>
      </c>
      <c r="B9776" s="7">
        <v>43166</v>
      </c>
      <c r="C9776" s="6" t="s">
        <v>20754</v>
      </c>
      <c r="D9776" s="6" t="s">
        <v>345</v>
      </c>
      <c r="E9776" s="6">
        <v>24</v>
      </c>
      <c r="F9776" t="str">
        <f xml:space="preserve"> VLOOKUP(E9776,Category!A:C,2,0)</f>
        <v>Entertainment</v>
      </c>
      <c r="G9776" s="8">
        <v>43164</v>
      </c>
      <c r="H9776" s="6">
        <v>149604</v>
      </c>
      <c r="I9776" s="6">
        <v>225</v>
      </c>
      <c r="J9776" s="6">
        <v>34</v>
      </c>
      <c r="K9776" s="6">
        <v>17</v>
      </c>
      <c r="L9776" s="6" t="b">
        <v>0</v>
      </c>
      <c r="M9776" s="6" t="b">
        <v>0</v>
      </c>
      <c r="N9776" s="6" t="b">
        <v>0</v>
      </c>
    </row>
    <row r="9777" spans="1:14" ht="12.5" x14ac:dyDescent="0.25">
      <c r="A9777" s="6" t="s">
        <v>20755</v>
      </c>
      <c r="B9777" s="7">
        <v>43166</v>
      </c>
      <c r="C9777" s="6" t="s">
        <v>20756</v>
      </c>
      <c r="D9777" s="6" t="s">
        <v>2596</v>
      </c>
      <c r="E9777" s="6">
        <v>22</v>
      </c>
      <c r="F9777" t="str">
        <f xml:space="preserve"> VLOOKUP(E9777,Category!A:C,2,0)</f>
        <v>People &amp; Blogs</v>
      </c>
      <c r="G9777" s="8">
        <v>43165</v>
      </c>
      <c r="H9777" s="6">
        <v>195124</v>
      </c>
      <c r="I9777" s="6">
        <v>725</v>
      </c>
      <c r="J9777" s="6">
        <v>114</v>
      </c>
      <c r="K9777" s="6">
        <v>176</v>
      </c>
      <c r="L9777" s="6" t="b">
        <v>0</v>
      </c>
      <c r="M9777" s="6" t="b">
        <v>0</v>
      </c>
      <c r="N9777" s="6" t="b">
        <v>0</v>
      </c>
    </row>
    <row r="9778" spans="1:14" ht="12.5" x14ac:dyDescent="0.25">
      <c r="A9778" s="6" t="s">
        <v>20757</v>
      </c>
      <c r="B9778" s="7">
        <v>43166</v>
      </c>
      <c r="C9778" s="6" t="s">
        <v>20758</v>
      </c>
      <c r="D9778" s="6" t="s">
        <v>13714</v>
      </c>
      <c r="E9778" s="6">
        <v>22</v>
      </c>
      <c r="F9778" t="str">
        <f xml:space="preserve"> VLOOKUP(E9778,Category!A:C,2,0)</f>
        <v>People &amp; Blogs</v>
      </c>
      <c r="G9778" s="8">
        <v>43164</v>
      </c>
      <c r="H9778" s="6">
        <v>450722</v>
      </c>
      <c r="I9778" s="6">
        <v>4880</v>
      </c>
      <c r="J9778" s="6">
        <v>337</v>
      </c>
      <c r="K9778" s="6">
        <v>169</v>
      </c>
      <c r="L9778" s="6" t="b">
        <v>0</v>
      </c>
      <c r="M9778" s="6" t="b">
        <v>0</v>
      </c>
      <c r="N9778" s="6" t="b">
        <v>0</v>
      </c>
    </row>
    <row r="9779" spans="1:14" ht="12.5" x14ac:dyDescent="0.25">
      <c r="A9779" s="6" t="s">
        <v>20759</v>
      </c>
      <c r="B9779" s="7">
        <v>43166</v>
      </c>
      <c r="C9779" s="6" t="s">
        <v>20760</v>
      </c>
      <c r="D9779" s="6" t="s">
        <v>577</v>
      </c>
      <c r="E9779" s="6">
        <v>25</v>
      </c>
      <c r="F9779" t="str">
        <f xml:space="preserve"> VLOOKUP(E9779,Category!A:C,2,0)</f>
        <v>News &amp; Politics</v>
      </c>
      <c r="G9779" s="8">
        <v>43165</v>
      </c>
      <c r="H9779" s="6">
        <v>109972</v>
      </c>
      <c r="I9779" s="6">
        <v>508</v>
      </c>
      <c r="J9779" s="6">
        <v>74</v>
      </c>
      <c r="K9779" s="6">
        <v>68</v>
      </c>
      <c r="L9779" s="6" t="b">
        <v>0</v>
      </c>
      <c r="M9779" s="6" t="b">
        <v>0</v>
      </c>
      <c r="N9779" s="6" t="b">
        <v>0</v>
      </c>
    </row>
    <row r="9780" spans="1:14" ht="12.5" x14ac:dyDescent="0.25">
      <c r="A9780" s="6" t="s">
        <v>20761</v>
      </c>
      <c r="B9780" s="7">
        <v>43166</v>
      </c>
      <c r="C9780" s="6" t="s">
        <v>20762</v>
      </c>
      <c r="D9780" s="6" t="s">
        <v>60</v>
      </c>
      <c r="E9780" s="6">
        <v>43</v>
      </c>
      <c r="F9780" t="str">
        <f xml:space="preserve"> VLOOKUP(E9780,Category!A:C,2,0)</f>
        <v>Shows</v>
      </c>
      <c r="G9780" s="8">
        <v>43165</v>
      </c>
      <c r="H9780" s="6">
        <v>394654</v>
      </c>
      <c r="I9780" s="6">
        <v>1069</v>
      </c>
      <c r="J9780" s="6">
        <v>154</v>
      </c>
      <c r="K9780" s="6">
        <v>36</v>
      </c>
      <c r="L9780" s="6" t="b">
        <v>0</v>
      </c>
      <c r="M9780" s="6" t="b">
        <v>0</v>
      </c>
      <c r="N9780" s="6" t="b">
        <v>0</v>
      </c>
    </row>
    <row r="9781" spans="1:14" ht="12.5" x14ac:dyDescent="0.25">
      <c r="A9781" s="6" t="s">
        <v>20763</v>
      </c>
      <c r="B9781" s="7">
        <v>43166</v>
      </c>
      <c r="C9781" s="6" t="s">
        <v>20764</v>
      </c>
      <c r="D9781" s="6" t="s">
        <v>620</v>
      </c>
      <c r="E9781" s="6">
        <v>29</v>
      </c>
      <c r="F9781" t="str">
        <f xml:space="preserve"> VLOOKUP(E9781,Category!A:C,2,0)</f>
        <v>Religious</v>
      </c>
      <c r="G9781" s="8">
        <v>43165</v>
      </c>
      <c r="H9781" s="6">
        <v>38747</v>
      </c>
      <c r="I9781" s="6">
        <v>0</v>
      </c>
      <c r="J9781" s="6">
        <v>0</v>
      </c>
      <c r="K9781" s="6">
        <v>0</v>
      </c>
      <c r="L9781" s="6" t="b">
        <v>1</v>
      </c>
      <c r="M9781" s="6" t="b">
        <v>1</v>
      </c>
      <c r="N9781" s="6" t="b">
        <v>0</v>
      </c>
    </row>
    <row r="9782" spans="1:14" ht="12.5" x14ac:dyDescent="0.25">
      <c r="A9782" s="6" t="s">
        <v>20765</v>
      </c>
      <c r="B9782" s="7">
        <v>43166</v>
      </c>
      <c r="C9782" s="6" t="s">
        <v>20766</v>
      </c>
      <c r="D9782" s="6" t="s">
        <v>2460</v>
      </c>
      <c r="E9782" s="6">
        <v>24</v>
      </c>
      <c r="F9782" t="str">
        <f xml:space="preserve"> VLOOKUP(E9782,Category!A:C,2,0)</f>
        <v>Entertainment</v>
      </c>
      <c r="G9782" s="8">
        <v>43164</v>
      </c>
      <c r="H9782" s="6">
        <v>283435</v>
      </c>
      <c r="I9782" s="6">
        <v>1007</v>
      </c>
      <c r="J9782" s="6">
        <v>62</v>
      </c>
      <c r="K9782" s="6">
        <v>30</v>
      </c>
      <c r="L9782" s="6" t="b">
        <v>0</v>
      </c>
      <c r="M9782" s="6" t="b">
        <v>0</v>
      </c>
      <c r="N9782" s="6" t="b">
        <v>0</v>
      </c>
    </row>
    <row r="9783" spans="1:14" ht="12.5" x14ac:dyDescent="0.25">
      <c r="A9783" s="6" t="s">
        <v>20767</v>
      </c>
      <c r="B9783" s="7">
        <v>43166</v>
      </c>
      <c r="C9783" s="6" t="s">
        <v>20768</v>
      </c>
      <c r="D9783" s="6" t="s">
        <v>258</v>
      </c>
      <c r="E9783" s="6">
        <v>22</v>
      </c>
      <c r="F9783" t="str">
        <f xml:space="preserve"> VLOOKUP(E9783,Category!A:C,2,0)</f>
        <v>People &amp; Blogs</v>
      </c>
      <c r="G9783" s="8">
        <v>43165</v>
      </c>
      <c r="H9783" s="6">
        <v>12757</v>
      </c>
      <c r="I9783" s="6">
        <v>747</v>
      </c>
      <c r="J9783" s="6">
        <v>9</v>
      </c>
      <c r="K9783" s="6">
        <v>185</v>
      </c>
      <c r="L9783" s="6" t="b">
        <v>0</v>
      </c>
      <c r="M9783" s="6" t="b">
        <v>0</v>
      </c>
      <c r="N9783" s="6" t="b">
        <v>0</v>
      </c>
    </row>
    <row r="9784" spans="1:14" ht="12.5" x14ac:dyDescent="0.25">
      <c r="A9784" s="6" t="s">
        <v>20769</v>
      </c>
      <c r="B9784" s="7">
        <v>43166</v>
      </c>
      <c r="C9784" s="6" t="s">
        <v>20770</v>
      </c>
      <c r="D9784" s="6" t="s">
        <v>3321</v>
      </c>
      <c r="E9784" s="6">
        <v>25</v>
      </c>
      <c r="F9784" t="str">
        <f xml:space="preserve"> VLOOKUP(E9784,Category!A:C,2,0)</f>
        <v>News &amp; Politics</v>
      </c>
      <c r="G9784" s="8">
        <v>43165</v>
      </c>
      <c r="H9784" s="6">
        <v>28651</v>
      </c>
      <c r="I9784" s="6">
        <v>148</v>
      </c>
      <c r="J9784" s="6">
        <v>31</v>
      </c>
      <c r="K9784" s="6">
        <v>12</v>
      </c>
      <c r="L9784" s="6" t="b">
        <v>0</v>
      </c>
      <c r="M9784" s="6" t="b">
        <v>0</v>
      </c>
      <c r="N9784" s="6" t="b">
        <v>0</v>
      </c>
    </row>
    <row r="9785" spans="1:14" ht="12.5" x14ac:dyDescent="0.25">
      <c r="A9785" s="6" t="s">
        <v>20771</v>
      </c>
      <c r="B9785" s="7">
        <v>43166</v>
      </c>
      <c r="C9785" s="6" t="s">
        <v>20772</v>
      </c>
      <c r="D9785" s="6" t="s">
        <v>210</v>
      </c>
      <c r="E9785" s="6">
        <v>24</v>
      </c>
      <c r="F9785" t="str">
        <f xml:space="preserve"> VLOOKUP(E9785,Category!A:C,2,0)</f>
        <v>Entertainment</v>
      </c>
      <c r="G9785" s="8">
        <v>43165</v>
      </c>
      <c r="H9785" s="6">
        <v>62976</v>
      </c>
      <c r="I9785" s="6">
        <v>0</v>
      </c>
      <c r="J9785" s="6">
        <v>0</v>
      </c>
      <c r="K9785" s="6">
        <v>17</v>
      </c>
      <c r="L9785" s="6" t="b">
        <v>0</v>
      </c>
      <c r="M9785" s="6" t="b">
        <v>1</v>
      </c>
      <c r="N9785" s="6" t="b">
        <v>0</v>
      </c>
    </row>
    <row r="9786" spans="1:14" ht="12.5" x14ac:dyDescent="0.25">
      <c r="A9786" s="6" t="s">
        <v>20773</v>
      </c>
      <c r="B9786" s="7">
        <v>43166</v>
      </c>
      <c r="C9786" s="6" t="s">
        <v>20774</v>
      </c>
      <c r="D9786" s="6" t="s">
        <v>434</v>
      </c>
      <c r="E9786" s="6">
        <v>24</v>
      </c>
      <c r="F9786" t="str">
        <f xml:space="preserve"> VLOOKUP(E9786,Category!A:C,2,0)</f>
        <v>Entertainment</v>
      </c>
      <c r="G9786" s="8">
        <v>43165</v>
      </c>
      <c r="H9786" s="6">
        <v>1204601</v>
      </c>
      <c r="I9786" s="6">
        <v>17895</v>
      </c>
      <c r="J9786" s="6">
        <v>290</v>
      </c>
      <c r="K9786" s="6">
        <v>1257</v>
      </c>
      <c r="L9786" s="6" t="b">
        <v>0</v>
      </c>
      <c r="M9786" s="6" t="b">
        <v>0</v>
      </c>
      <c r="N9786" s="6" t="b">
        <v>0</v>
      </c>
    </row>
    <row r="9787" spans="1:14" ht="12.5" x14ac:dyDescent="0.25">
      <c r="A9787" s="6" t="s">
        <v>20775</v>
      </c>
      <c r="B9787" s="7">
        <v>43166</v>
      </c>
      <c r="C9787" s="6" t="s">
        <v>20776</v>
      </c>
      <c r="D9787" s="10" t="s">
        <v>951</v>
      </c>
      <c r="E9787" s="6">
        <v>17</v>
      </c>
      <c r="F9787" t="str">
        <f xml:space="preserve"> VLOOKUP(E9787,Category!A:C,2,0)</f>
        <v>Sports</v>
      </c>
      <c r="G9787" s="8">
        <v>43165</v>
      </c>
      <c r="H9787" s="6">
        <v>170426</v>
      </c>
      <c r="I9787" s="6">
        <v>1433</v>
      </c>
      <c r="J9787" s="6">
        <v>105</v>
      </c>
      <c r="K9787" s="6">
        <v>3</v>
      </c>
      <c r="L9787" s="6" t="b">
        <v>0</v>
      </c>
      <c r="M9787" s="6" t="b">
        <v>0</v>
      </c>
      <c r="N9787" s="6" t="b">
        <v>0</v>
      </c>
    </row>
    <row r="9788" spans="1:14" ht="12.5" x14ac:dyDescent="0.25">
      <c r="A9788" s="6" t="s">
        <v>20777</v>
      </c>
      <c r="B9788" s="7">
        <v>43166</v>
      </c>
      <c r="C9788" s="6" t="s">
        <v>20778</v>
      </c>
      <c r="D9788" s="6" t="s">
        <v>623</v>
      </c>
      <c r="E9788" s="6">
        <v>24</v>
      </c>
      <c r="F9788" t="str">
        <f xml:space="preserve"> VLOOKUP(E9788,Category!A:C,2,0)</f>
        <v>Entertainment</v>
      </c>
      <c r="G9788" s="8">
        <v>43164</v>
      </c>
      <c r="H9788" s="6">
        <v>82626</v>
      </c>
      <c r="I9788" s="6">
        <v>293</v>
      </c>
      <c r="J9788" s="6">
        <v>18</v>
      </c>
      <c r="K9788" s="6">
        <v>42</v>
      </c>
      <c r="L9788" s="6" t="b">
        <v>0</v>
      </c>
      <c r="M9788" s="6" t="b">
        <v>0</v>
      </c>
      <c r="N9788" s="6" t="b">
        <v>0</v>
      </c>
    </row>
    <row r="9789" spans="1:14" ht="12.5" x14ac:dyDescent="0.25">
      <c r="A9789" s="6" t="s">
        <v>20779</v>
      </c>
      <c r="B9789" s="7">
        <v>43166</v>
      </c>
      <c r="C9789" s="6" t="s">
        <v>20780</v>
      </c>
      <c r="D9789" s="6" t="s">
        <v>412</v>
      </c>
      <c r="E9789" s="6">
        <v>24</v>
      </c>
      <c r="F9789" t="str">
        <f xml:space="preserve"> VLOOKUP(E9789,Category!A:C,2,0)</f>
        <v>Entertainment</v>
      </c>
      <c r="G9789" s="8">
        <v>43165</v>
      </c>
      <c r="H9789" s="6">
        <v>189261</v>
      </c>
      <c r="I9789" s="6">
        <v>807</v>
      </c>
      <c r="J9789" s="6">
        <v>139</v>
      </c>
      <c r="K9789" s="6">
        <v>84</v>
      </c>
      <c r="L9789" s="6" t="b">
        <v>0</v>
      </c>
      <c r="M9789" s="6" t="b">
        <v>0</v>
      </c>
      <c r="N9789" s="6" t="b">
        <v>0</v>
      </c>
    </row>
    <row r="9790" spans="1:14" ht="12.5" x14ac:dyDescent="0.25">
      <c r="A9790" s="6" t="s">
        <v>20781</v>
      </c>
      <c r="B9790" s="7">
        <v>43166</v>
      </c>
      <c r="C9790" s="6" t="s">
        <v>20782</v>
      </c>
      <c r="D9790" s="6" t="s">
        <v>120</v>
      </c>
      <c r="E9790" s="6">
        <v>27</v>
      </c>
      <c r="F9790" t="str">
        <f xml:space="preserve"> VLOOKUP(E9790,Category!A:C,2,0)</f>
        <v>Education</v>
      </c>
      <c r="G9790" s="8">
        <v>43165</v>
      </c>
      <c r="H9790" s="6">
        <v>19095</v>
      </c>
      <c r="I9790" s="6">
        <v>0</v>
      </c>
      <c r="J9790" s="6">
        <v>0</v>
      </c>
      <c r="K9790" s="6">
        <v>0</v>
      </c>
      <c r="L9790" s="6" t="b">
        <v>1</v>
      </c>
      <c r="M9790" s="6" t="b">
        <v>1</v>
      </c>
      <c r="N9790" s="6" t="b">
        <v>0</v>
      </c>
    </row>
    <row r="9791" spans="1:14" ht="12.5" x14ac:dyDescent="0.25">
      <c r="A9791" s="6" t="s">
        <v>20783</v>
      </c>
      <c r="B9791" s="7">
        <v>43166</v>
      </c>
      <c r="C9791" s="6" t="s">
        <v>20784</v>
      </c>
      <c r="D9791" s="6" t="s">
        <v>1444</v>
      </c>
      <c r="E9791" s="6">
        <v>25</v>
      </c>
      <c r="F9791" t="str">
        <f xml:space="preserve"> VLOOKUP(E9791,Category!A:C,2,0)</f>
        <v>News &amp; Politics</v>
      </c>
      <c r="G9791" s="8">
        <v>43164</v>
      </c>
      <c r="H9791" s="6">
        <v>297665</v>
      </c>
      <c r="I9791" s="6">
        <v>14277</v>
      </c>
      <c r="J9791" s="6">
        <v>392</v>
      </c>
      <c r="K9791" s="6">
        <v>2719</v>
      </c>
      <c r="L9791" s="6" t="b">
        <v>0</v>
      </c>
      <c r="M9791" s="6" t="b">
        <v>0</v>
      </c>
      <c r="N9791" s="6" t="b">
        <v>0</v>
      </c>
    </row>
    <row r="9792" spans="1:14" ht="12.5" x14ac:dyDescent="0.25">
      <c r="A9792" s="6" t="s">
        <v>20785</v>
      </c>
      <c r="B9792" s="7">
        <v>43166</v>
      </c>
      <c r="C9792" s="6" t="s">
        <v>20786</v>
      </c>
      <c r="D9792" s="6" t="s">
        <v>96</v>
      </c>
      <c r="E9792" s="6">
        <v>24</v>
      </c>
      <c r="F9792" t="str">
        <f xml:space="preserve"> VLOOKUP(E9792,Category!A:C,2,0)</f>
        <v>Entertainment</v>
      </c>
      <c r="G9792" s="8">
        <v>43165</v>
      </c>
      <c r="H9792" s="6">
        <v>182765</v>
      </c>
      <c r="I9792" s="6">
        <v>1868</v>
      </c>
      <c r="J9792" s="6">
        <v>228</v>
      </c>
      <c r="K9792" s="6">
        <v>86</v>
      </c>
      <c r="L9792" s="6" t="b">
        <v>0</v>
      </c>
      <c r="M9792" s="6" t="b">
        <v>0</v>
      </c>
      <c r="N9792" s="6" t="b">
        <v>0</v>
      </c>
    </row>
    <row r="9793" spans="1:14" ht="12.5" x14ac:dyDescent="0.25">
      <c r="A9793" s="6" t="s">
        <v>20787</v>
      </c>
      <c r="B9793" s="7">
        <v>43166</v>
      </c>
      <c r="C9793" s="6" t="s">
        <v>20788</v>
      </c>
      <c r="D9793" s="6" t="s">
        <v>2677</v>
      </c>
      <c r="E9793" s="6">
        <v>24</v>
      </c>
      <c r="F9793" t="str">
        <f xml:space="preserve"> VLOOKUP(E9793,Category!A:C,2,0)</f>
        <v>Entertainment</v>
      </c>
      <c r="G9793" s="8">
        <v>43165</v>
      </c>
      <c r="H9793" s="6">
        <v>58105</v>
      </c>
      <c r="I9793" s="6">
        <v>137</v>
      </c>
      <c r="J9793" s="6">
        <v>13</v>
      </c>
      <c r="K9793" s="6">
        <v>5</v>
      </c>
      <c r="L9793" s="6" t="b">
        <v>0</v>
      </c>
      <c r="M9793" s="6" t="b">
        <v>0</v>
      </c>
      <c r="N9793" s="6" t="b">
        <v>0</v>
      </c>
    </row>
    <row r="9794" spans="1:14" ht="12.5" x14ac:dyDescent="0.25">
      <c r="A9794" s="6" t="s">
        <v>20789</v>
      </c>
      <c r="B9794" s="7">
        <v>43166</v>
      </c>
      <c r="C9794" s="6" t="s">
        <v>20790</v>
      </c>
      <c r="D9794" s="6" t="s">
        <v>5147</v>
      </c>
      <c r="E9794" s="6">
        <v>10</v>
      </c>
      <c r="F9794" t="str">
        <f xml:space="preserve"> VLOOKUP(E9794,Category!A:C,2,0)</f>
        <v>Music</v>
      </c>
      <c r="G9794" s="8">
        <v>43164</v>
      </c>
      <c r="H9794" s="6">
        <v>279418</v>
      </c>
      <c r="I9794" s="6">
        <v>1643</v>
      </c>
      <c r="J9794" s="6">
        <v>364</v>
      </c>
      <c r="K9794" s="6">
        <v>298</v>
      </c>
      <c r="L9794" s="6" t="b">
        <v>0</v>
      </c>
      <c r="M9794" s="6" t="b">
        <v>0</v>
      </c>
      <c r="N9794" s="6" t="b">
        <v>0</v>
      </c>
    </row>
    <row r="9795" spans="1:14" ht="12.5" x14ac:dyDescent="0.25">
      <c r="A9795" s="6" t="s">
        <v>20791</v>
      </c>
      <c r="B9795" s="7">
        <v>43166</v>
      </c>
      <c r="C9795" s="6" t="s">
        <v>20792</v>
      </c>
      <c r="D9795" s="6" t="s">
        <v>999</v>
      </c>
      <c r="E9795" s="6">
        <v>23</v>
      </c>
      <c r="F9795" t="str">
        <f xml:space="preserve"> VLOOKUP(E9795,Category!A:C,2,0)</f>
        <v>Comedy</v>
      </c>
      <c r="G9795" s="8">
        <v>43162</v>
      </c>
      <c r="H9795" s="6">
        <v>1610278</v>
      </c>
      <c r="I9795" s="6">
        <v>171698</v>
      </c>
      <c r="J9795" s="6">
        <v>4074</v>
      </c>
      <c r="K9795" s="6">
        <v>8767</v>
      </c>
      <c r="L9795" s="6" t="b">
        <v>0</v>
      </c>
      <c r="M9795" s="6" t="b">
        <v>0</v>
      </c>
      <c r="N9795" s="6" t="b">
        <v>0</v>
      </c>
    </row>
    <row r="9796" spans="1:14" ht="12.5" x14ac:dyDescent="0.25">
      <c r="A9796" s="6" t="s">
        <v>20793</v>
      </c>
      <c r="B9796" s="7">
        <v>43166</v>
      </c>
      <c r="C9796" s="6" t="s">
        <v>20794</v>
      </c>
      <c r="D9796" s="6" t="s">
        <v>968</v>
      </c>
      <c r="E9796" s="6">
        <v>24</v>
      </c>
      <c r="F9796" t="str">
        <f xml:space="preserve"> VLOOKUP(E9796,Category!A:C,2,0)</f>
        <v>Entertainment</v>
      </c>
      <c r="G9796" s="8">
        <v>43163</v>
      </c>
      <c r="H9796" s="6">
        <v>1426007</v>
      </c>
      <c r="I9796" s="6">
        <v>6726</v>
      </c>
      <c r="J9796" s="6">
        <v>3774</v>
      </c>
      <c r="K9796" s="6">
        <v>550</v>
      </c>
      <c r="L9796" s="6" t="b">
        <v>0</v>
      </c>
      <c r="M9796" s="6" t="b">
        <v>0</v>
      </c>
      <c r="N9796" s="6" t="b">
        <v>0</v>
      </c>
    </row>
    <row r="9797" spans="1:14" ht="12.5" x14ac:dyDescent="0.25">
      <c r="A9797" s="6" t="s">
        <v>20795</v>
      </c>
      <c r="B9797" s="7">
        <v>43166</v>
      </c>
      <c r="C9797" s="6" t="s">
        <v>20796</v>
      </c>
      <c r="D9797" s="6" t="s">
        <v>2894</v>
      </c>
      <c r="E9797" s="6">
        <v>24</v>
      </c>
      <c r="F9797" t="str">
        <f xml:space="preserve"> VLOOKUP(E9797,Category!A:C,2,0)</f>
        <v>Entertainment</v>
      </c>
      <c r="G9797" s="8">
        <v>43163</v>
      </c>
      <c r="H9797" s="6">
        <v>511231</v>
      </c>
      <c r="I9797" s="6">
        <v>39523</v>
      </c>
      <c r="J9797" s="6">
        <v>991</v>
      </c>
      <c r="K9797" s="6">
        <v>2216</v>
      </c>
      <c r="L9797" s="6" t="b">
        <v>0</v>
      </c>
      <c r="M9797" s="6" t="b">
        <v>0</v>
      </c>
      <c r="N9797" s="6" t="b">
        <v>0</v>
      </c>
    </row>
    <row r="9798" spans="1:14" ht="12.5" x14ac:dyDescent="0.25">
      <c r="A9798" s="6" t="s">
        <v>20797</v>
      </c>
      <c r="B9798" s="7">
        <v>43166</v>
      </c>
      <c r="C9798" s="6" t="s">
        <v>20798</v>
      </c>
      <c r="D9798" s="6" t="s">
        <v>255</v>
      </c>
      <c r="E9798" s="6">
        <v>27</v>
      </c>
      <c r="F9798" t="str">
        <f xml:space="preserve"> VLOOKUP(E9798,Category!A:C,2,0)</f>
        <v>Education</v>
      </c>
      <c r="G9798" s="8">
        <v>43166</v>
      </c>
      <c r="H9798" s="6">
        <v>16914</v>
      </c>
      <c r="I9798" s="6">
        <v>2077</v>
      </c>
      <c r="J9798" s="6">
        <v>31</v>
      </c>
      <c r="K9798" s="6">
        <v>255</v>
      </c>
      <c r="L9798" s="6" t="b">
        <v>0</v>
      </c>
      <c r="M9798" s="6" t="b">
        <v>0</v>
      </c>
      <c r="N9798" s="6" t="b">
        <v>0</v>
      </c>
    </row>
    <row r="9799" spans="1:14" ht="12.5" x14ac:dyDescent="0.25">
      <c r="A9799" s="6" t="s">
        <v>20799</v>
      </c>
      <c r="B9799" s="7">
        <v>43166</v>
      </c>
      <c r="C9799" s="6" t="s">
        <v>20800</v>
      </c>
      <c r="D9799" s="6" t="s">
        <v>19090</v>
      </c>
      <c r="E9799" s="6">
        <v>10</v>
      </c>
      <c r="F9799" t="str">
        <f xml:space="preserve"> VLOOKUP(E9799,Category!A:C,2,0)</f>
        <v>Music</v>
      </c>
      <c r="G9799" s="8">
        <v>43164</v>
      </c>
      <c r="H9799" s="6">
        <v>166089</v>
      </c>
      <c r="I9799" s="6">
        <v>705</v>
      </c>
      <c r="J9799" s="6">
        <v>159</v>
      </c>
      <c r="K9799" s="6">
        <v>102</v>
      </c>
      <c r="L9799" s="6" t="b">
        <v>0</v>
      </c>
      <c r="M9799" s="6" t="b">
        <v>0</v>
      </c>
      <c r="N9799" s="6" t="b">
        <v>0</v>
      </c>
    </row>
    <row r="9800" spans="1:14" ht="12.5" x14ac:dyDescent="0.25">
      <c r="A9800" s="6" t="s">
        <v>20801</v>
      </c>
      <c r="B9800" s="7">
        <v>43166</v>
      </c>
      <c r="C9800" s="6" t="s">
        <v>20802</v>
      </c>
      <c r="D9800" s="6" t="s">
        <v>1508</v>
      </c>
      <c r="E9800" s="6">
        <v>25</v>
      </c>
      <c r="F9800" t="str">
        <f xml:space="preserve"> VLOOKUP(E9800,Category!A:C,2,0)</f>
        <v>News &amp; Politics</v>
      </c>
      <c r="G9800" s="8">
        <v>43165</v>
      </c>
      <c r="H9800" s="6">
        <v>128836</v>
      </c>
      <c r="I9800" s="6">
        <v>305</v>
      </c>
      <c r="J9800" s="6">
        <v>76</v>
      </c>
      <c r="K9800" s="6">
        <v>42</v>
      </c>
      <c r="L9800" s="6" t="b">
        <v>0</v>
      </c>
      <c r="M9800" s="6" t="b">
        <v>0</v>
      </c>
      <c r="N9800" s="6" t="b">
        <v>0</v>
      </c>
    </row>
    <row r="9801" spans="1:14" ht="12.5" x14ac:dyDescent="0.25">
      <c r="A9801" s="6" t="s">
        <v>20803</v>
      </c>
      <c r="B9801" s="7">
        <v>43166</v>
      </c>
      <c r="C9801" s="6" t="s">
        <v>20804</v>
      </c>
      <c r="D9801" s="6" t="s">
        <v>491</v>
      </c>
      <c r="E9801" s="6">
        <v>22</v>
      </c>
      <c r="F9801" t="str">
        <f xml:space="preserve"> VLOOKUP(E9801,Category!A:C,2,0)</f>
        <v>People &amp; Blogs</v>
      </c>
      <c r="G9801" s="8">
        <v>43165</v>
      </c>
      <c r="H9801" s="6">
        <v>40334</v>
      </c>
      <c r="I9801" s="6">
        <v>73</v>
      </c>
      <c r="J9801" s="6">
        <v>54</v>
      </c>
      <c r="K9801" s="6">
        <v>0</v>
      </c>
      <c r="L9801" s="6" t="b">
        <v>1</v>
      </c>
      <c r="M9801" s="6" t="b">
        <v>0</v>
      </c>
      <c r="N9801" s="6" t="b">
        <v>0</v>
      </c>
    </row>
    <row r="9802" spans="1:14" ht="12.5" x14ac:dyDescent="0.25">
      <c r="A9802" s="6" t="s">
        <v>20805</v>
      </c>
      <c r="B9802" s="7">
        <v>43166</v>
      </c>
      <c r="C9802" s="6" t="s">
        <v>20806</v>
      </c>
      <c r="D9802" s="6" t="s">
        <v>3427</v>
      </c>
      <c r="E9802" s="6">
        <v>26</v>
      </c>
      <c r="F9802" t="str">
        <f xml:space="preserve"> VLOOKUP(E9802,Category!A:C,2,0)</f>
        <v>Howto &amp; Style</v>
      </c>
      <c r="G9802" s="8">
        <v>43165</v>
      </c>
      <c r="H9802" s="6">
        <v>44394</v>
      </c>
      <c r="I9802" s="6">
        <v>1129</v>
      </c>
      <c r="J9802" s="6">
        <v>69</v>
      </c>
      <c r="K9802" s="6">
        <v>173</v>
      </c>
      <c r="L9802" s="6" t="b">
        <v>0</v>
      </c>
      <c r="M9802" s="6" t="b">
        <v>0</v>
      </c>
      <c r="N9802" s="6" t="b">
        <v>0</v>
      </c>
    </row>
    <row r="9803" spans="1:14" ht="12.5" x14ac:dyDescent="0.25">
      <c r="A9803" s="6" t="s">
        <v>20807</v>
      </c>
      <c r="B9803" s="7">
        <v>43166</v>
      </c>
      <c r="C9803" s="6" t="s">
        <v>20808</v>
      </c>
      <c r="D9803" s="6" t="s">
        <v>2198</v>
      </c>
      <c r="E9803" s="6">
        <v>27</v>
      </c>
      <c r="F9803" t="str">
        <f xml:space="preserve"> VLOOKUP(E9803,Category!A:C,2,0)</f>
        <v>Education</v>
      </c>
      <c r="G9803" s="8">
        <v>43165</v>
      </c>
      <c r="H9803" s="6">
        <v>17635</v>
      </c>
      <c r="I9803" s="6">
        <v>591</v>
      </c>
      <c r="J9803" s="6">
        <v>12</v>
      </c>
      <c r="K9803" s="6">
        <v>320</v>
      </c>
      <c r="L9803" s="6" t="b">
        <v>0</v>
      </c>
      <c r="M9803" s="6" t="b">
        <v>0</v>
      </c>
      <c r="N9803" s="6" t="b">
        <v>0</v>
      </c>
    </row>
    <row r="9804" spans="1:14" ht="12.5" x14ac:dyDescent="0.25">
      <c r="A9804" s="6" t="s">
        <v>20809</v>
      </c>
      <c r="B9804" s="7">
        <v>43166</v>
      </c>
      <c r="C9804" s="6" t="s">
        <v>20810</v>
      </c>
      <c r="D9804" s="6" t="s">
        <v>5177</v>
      </c>
      <c r="E9804" s="6">
        <v>25</v>
      </c>
      <c r="F9804" t="str">
        <f xml:space="preserve"> VLOOKUP(E9804,Category!A:C,2,0)</f>
        <v>News &amp; Politics</v>
      </c>
      <c r="G9804" s="8">
        <v>43165</v>
      </c>
      <c r="H9804" s="6">
        <v>53755</v>
      </c>
      <c r="I9804" s="6">
        <v>120</v>
      </c>
      <c r="J9804" s="6">
        <v>21</v>
      </c>
      <c r="K9804" s="6">
        <v>23</v>
      </c>
      <c r="L9804" s="6" t="b">
        <v>0</v>
      </c>
      <c r="M9804" s="6" t="b">
        <v>0</v>
      </c>
      <c r="N9804" s="6" t="b">
        <v>0</v>
      </c>
    </row>
    <row r="9805" spans="1:14" ht="12.5" x14ac:dyDescent="0.25">
      <c r="A9805" s="6" t="s">
        <v>20811</v>
      </c>
      <c r="B9805" s="7">
        <v>43166</v>
      </c>
      <c r="C9805" s="6" t="s">
        <v>20812</v>
      </c>
      <c r="D9805" s="6" t="s">
        <v>847</v>
      </c>
      <c r="E9805" s="6">
        <v>25</v>
      </c>
      <c r="F9805" t="str">
        <f xml:space="preserve"> VLOOKUP(E9805,Category!A:C,2,0)</f>
        <v>News &amp; Politics</v>
      </c>
      <c r="G9805" s="8">
        <v>43164</v>
      </c>
      <c r="H9805" s="6">
        <v>266308</v>
      </c>
      <c r="I9805" s="6">
        <v>0</v>
      </c>
      <c r="J9805" s="6">
        <v>0</v>
      </c>
      <c r="K9805" s="6">
        <v>1146</v>
      </c>
      <c r="L9805" s="6" t="b">
        <v>0</v>
      </c>
      <c r="M9805" s="6" t="b">
        <v>1</v>
      </c>
      <c r="N9805" s="6" t="b">
        <v>0</v>
      </c>
    </row>
    <row r="9806" spans="1:14" ht="12.5" x14ac:dyDescent="0.25">
      <c r="A9806" s="6" t="s">
        <v>20813</v>
      </c>
      <c r="B9806" s="7">
        <v>43166</v>
      </c>
      <c r="C9806" s="6" t="s">
        <v>20814</v>
      </c>
      <c r="D9806" s="6" t="s">
        <v>2601</v>
      </c>
      <c r="E9806" s="6">
        <v>24</v>
      </c>
      <c r="F9806" t="str">
        <f xml:space="preserve"> VLOOKUP(E9806,Category!A:C,2,0)</f>
        <v>Entertainment</v>
      </c>
      <c r="G9806" s="8">
        <v>43165</v>
      </c>
      <c r="H9806" s="6">
        <v>75634</v>
      </c>
      <c r="I9806" s="6">
        <v>160</v>
      </c>
      <c r="J9806" s="6">
        <v>70</v>
      </c>
      <c r="K9806" s="6">
        <v>80</v>
      </c>
      <c r="L9806" s="6" t="b">
        <v>0</v>
      </c>
      <c r="M9806" s="6" t="b">
        <v>0</v>
      </c>
      <c r="N9806" s="6" t="b">
        <v>0</v>
      </c>
    </row>
    <row r="9807" spans="1:14" ht="12.5" x14ac:dyDescent="0.25">
      <c r="A9807" s="6" t="s">
        <v>20815</v>
      </c>
      <c r="B9807" s="7">
        <v>43166</v>
      </c>
      <c r="C9807" s="6" t="s">
        <v>20816</v>
      </c>
      <c r="D9807" s="6" t="s">
        <v>348</v>
      </c>
      <c r="E9807" s="6">
        <v>25</v>
      </c>
      <c r="F9807" t="str">
        <f xml:space="preserve"> VLOOKUP(E9807,Category!A:C,2,0)</f>
        <v>News &amp; Politics</v>
      </c>
      <c r="G9807" s="8">
        <v>43165</v>
      </c>
      <c r="H9807" s="6">
        <v>85437</v>
      </c>
      <c r="I9807" s="6">
        <v>745</v>
      </c>
      <c r="J9807" s="6">
        <v>380</v>
      </c>
      <c r="K9807" s="6">
        <v>377</v>
      </c>
      <c r="L9807" s="6" t="b">
        <v>0</v>
      </c>
      <c r="M9807" s="6" t="b">
        <v>0</v>
      </c>
      <c r="N9807" s="6" t="b">
        <v>0</v>
      </c>
    </row>
    <row r="9808" spans="1:14" ht="12.5" x14ac:dyDescent="0.25">
      <c r="A9808" s="6" t="s">
        <v>20817</v>
      </c>
      <c r="B9808" s="7">
        <v>43166</v>
      </c>
      <c r="C9808" s="6" t="s">
        <v>20818</v>
      </c>
      <c r="D9808" s="6" t="s">
        <v>449</v>
      </c>
      <c r="E9808" s="6">
        <v>24</v>
      </c>
      <c r="F9808" t="str">
        <f xml:space="preserve"> VLOOKUP(E9808,Category!A:C,2,0)</f>
        <v>Entertainment</v>
      </c>
      <c r="G9808" s="8">
        <v>43165</v>
      </c>
      <c r="H9808" s="6">
        <v>168454</v>
      </c>
      <c r="I9808" s="6">
        <v>644</v>
      </c>
      <c r="J9808" s="6">
        <v>66</v>
      </c>
      <c r="K9808" s="6">
        <v>37</v>
      </c>
      <c r="L9808" s="6" t="b">
        <v>0</v>
      </c>
      <c r="M9808" s="6" t="b">
        <v>0</v>
      </c>
      <c r="N9808" s="6" t="b">
        <v>0</v>
      </c>
    </row>
    <row r="9809" spans="1:14" ht="12.5" x14ac:dyDescent="0.25">
      <c r="A9809" s="6" t="s">
        <v>20819</v>
      </c>
      <c r="B9809" s="7">
        <v>43166</v>
      </c>
      <c r="C9809" s="6" t="s">
        <v>20820</v>
      </c>
      <c r="D9809" s="6" t="s">
        <v>2147</v>
      </c>
      <c r="E9809" s="6">
        <v>25</v>
      </c>
      <c r="F9809" t="str">
        <f xml:space="preserve"> VLOOKUP(E9809,Category!A:C,2,0)</f>
        <v>News &amp; Politics</v>
      </c>
      <c r="G9809" s="8">
        <v>43162</v>
      </c>
      <c r="H9809" s="6">
        <v>1007861</v>
      </c>
      <c r="I9809" s="6">
        <v>4982</v>
      </c>
      <c r="J9809" s="6">
        <v>2682</v>
      </c>
      <c r="K9809" s="6">
        <v>719</v>
      </c>
      <c r="L9809" s="6" t="b">
        <v>0</v>
      </c>
      <c r="M9809" s="6" t="b">
        <v>0</v>
      </c>
      <c r="N9809" s="6" t="b">
        <v>0</v>
      </c>
    </row>
    <row r="9810" spans="1:14" ht="12.5" x14ac:dyDescent="0.25">
      <c r="A9810" s="6" t="s">
        <v>20821</v>
      </c>
      <c r="B9810" s="7">
        <v>43166</v>
      </c>
      <c r="C9810" s="6" t="s">
        <v>20822</v>
      </c>
      <c r="D9810" s="6" t="s">
        <v>1344</v>
      </c>
      <c r="E9810" s="6">
        <v>24</v>
      </c>
      <c r="F9810" t="str">
        <f xml:space="preserve"> VLOOKUP(E9810,Category!A:C,2,0)</f>
        <v>Entertainment</v>
      </c>
      <c r="G9810" s="8">
        <v>43164</v>
      </c>
      <c r="H9810" s="6">
        <v>107543</v>
      </c>
      <c r="I9810" s="6">
        <v>709</v>
      </c>
      <c r="J9810" s="6">
        <v>50</v>
      </c>
      <c r="K9810" s="6">
        <v>30</v>
      </c>
      <c r="L9810" s="6" t="b">
        <v>0</v>
      </c>
      <c r="M9810" s="6" t="b">
        <v>0</v>
      </c>
      <c r="N9810" s="6" t="b">
        <v>0</v>
      </c>
    </row>
    <row r="9811" spans="1:14" ht="12.5" x14ac:dyDescent="0.25">
      <c r="A9811" s="6" t="s">
        <v>20823</v>
      </c>
      <c r="B9811" s="7">
        <v>43166</v>
      </c>
      <c r="C9811" s="6" t="s">
        <v>20824</v>
      </c>
      <c r="D9811" s="6" t="s">
        <v>78</v>
      </c>
      <c r="E9811" s="6">
        <v>24</v>
      </c>
      <c r="F9811" t="str">
        <f xml:space="preserve"> VLOOKUP(E9811,Category!A:C,2,0)</f>
        <v>Entertainment</v>
      </c>
      <c r="G9811" s="8">
        <v>43165</v>
      </c>
      <c r="H9811" s="6">
        <v>97628</v>
      </c>
      <c r="I9811" s="6">
        <v>170</v>
      </c>
      <c r="J9811" s="6">
        <v>57</v>
      </c>
      <c r="K9811" s="6">
        <v>3</v>
      </c>
      <c r="L9811" s="6" t="b">
        <v>0</v>
      </c>
      <c r="M9811" s="6" t="b">
        <v>0</v>
      </c>
      <c r="N9811" s="6" t="b">
        <v>0</v>
      </c>
    </row>
    <row r="9812" spans="1:14" ht="12.5" x14ac:dyDescent="0.25">
      <c r="A9812" s="6" t="s">
        <v>20825</v>
      </c>
      <c r="B9812" s="7">
        <v>43166</v>
      </c>
      <c r="C9812" s="6" t="s">
        <v>20826</v>
      </c>
      <c r="D9812" s="6" t="s">
        <v>2303</v>
      </c>
      <c r="E9812" s="6">
        <v>24</v>
      </c>
      <c r="F9812" t="str">
        <f xml:space="preserve"> VLOOKUP(E9812,Category!A:C,2,0)</f>
        <v>Entertainment</v>
      </c>
      <c r="G9812" s="8">
        <v>43163</v>
      </c>
      <c r="H9812" s="6">
        <v>128758</v>
      </c>
      <c r="I9812" s="6">
        <v>220</v>
      </c>
      <c r="J9812" s="6">
        <v>121</v>
      </c>
      <c r="K9812" s="6">
        <v>46</v>
      </c>
      <c r="L9812" s="6" t="b">
        <v>0</v>
      </c>
      <c r="M9812" s="6" t="b">
        <v>0</v>
      </c>
      <c r="N9812" s="6" t="b">
        <v>0</v>
      </c>
    </row>
    <row r="9813" spans="1:14" ht="12.5" x14ac:dyDescent="0.25">
      <c r="A9813" s="6" t="s">
        <v>20827</v>
      </c>
      <c r="B9813" s="7">
        <v>43166</v>
      </c>
      <c r="C9813" s="6" t="s">
        <v>20828</v>
      </c>
      <c r="D9813" s="6" t="s">
        <v>13377</v>
      </c>
      <c r="E9813" s="6">
        <v>25</v>
      </c>
      <c r="F9813" t="str">
        <f xml:space="preserve"> VLOOKUP(E9813,Category!A:C,2,0)</f>
        <v>News &amp; Politics</v>
      </c>
      <c r="G9813" s="8">
        <v>43165</v>
      </c>
      <c r="H9813" s="6">
        <v>11319</v>
      </c>
      <c r="I9813" s="6">
        <v>171</v>
      </c>
      <c r="J9813" s="6">
        <v>5</v>
      </c>
      <c r="K9813" s="6">
        <v>3</v>
      </c>
      <c r="L9813" s="6" t="b">
        <v>0</v>
      </c>
      <c r="M9813" s="6" t="b">
        <v>0</v>
      </c>
      <c r="N9813" s="6" t="b">
        <v>0</v>
      </c>
    </row>
    <row r="9814" spans="1:14" ht="12.5" x14ac:dyDescent="0.25">
      <c r="A9814" s="6" t="s">
        <v>20829</v>
      </c>
      <c r="B9814" s="7">
        <v>43166</v>
      </c>
      <c r="C9814" s="6" t="s">
        <v>20830</v>
      </c>
      <c r="D9814" s="6" t="s">
        <v>3369</v>
      </c>
      <c r="E9814" s="6">
        <v>24</v>
      </c>
      <c r="F9814" t="str">
        <f xml:space="preserve"> VLOOKUP(E9814,Category!A:C,2,0)</f>
        <v>Entertainment</v>
      </c>
      <c r="G9814" s="8">
        <v>43165</v>
      </c>
      <c r="H9814" s="6">
        <v>60845</v>
      </c>
      <c r="I9814" s="6">
        <v>188</v>
      </c>
      <c r="J9814" s="6">
        <v>41</v>
      </c>
      <c r="K9814" s="6">
        <v>14</v>
      </c>
      <c r="L9814" s="6" t="b">
        <v>0</v>
      </c>
      <c r="M9814" s="6" t="b">
        <v>0</v>
      </c>
      <c r="N9814" s="6" t="b">
        <v>0</v>
      </c>
    </row>
    <row r="9815" spans="1:14" ht="12.5" x14ac:dyDescent="0.25">
      <c r="A9815" s="6" t="s">
        <v>20831</v>
      </c>
      <c r="B9815" s="7">
        <v>43166</v>
      </c>
      <c r="C9815" s="6" t="s">
        <v>20832</v>
      </c>
      <c r="D9815" s="6" t="s">
        <v>1148</v>
      </c>
      <c r="E9815" s="6">
        <v>24</v>
      </c>
      <c r="F9815" t="str">
        <f xml:space="preserve"> VLOOKUP(E9815,Category!A:C,2,0)</f>
        <v>Entertainment</v>
      </c>
      <c r="G9815" s="8">
        <v>43163</v>
      </c>
      <c r="H9815" s="6">
        <v>314900</v>
      </c>
      <c r="I9815" s="6">
        <v>6999</v>
      </c>
      <c r="J9815" s="6">
        <v>171</v>
      </c>
      <c r="K9815" s="6">
        <v>487</v>
      </c>
      <c r="L9815" s="6" t="b">
        <v>0</v>
      </c>
      <c r="M9815" s="6" t="b">
        <v>0</v>
      </c>
      <c r="N9815" s="6" t="b">
        <v>0</v>
      </c>
    </row>
    <row r="9816" spans="1:14" ht="12.5" x14ac:dyDescent="0.25">
      <c r="A9816" s="6" t="s">
        <v>20833</v>
      </c>
      <c r="B9816" s="7">
        <v>43166</v>
      </c>
      <c r="C9816" s="6" t="s">
        <v>20834</v>
      </c>
      <c r="D9816" s="6" t="s">
        <v>99</v>
      </c>
      <c r="E9816" s="6">
        <v>24</v>
      </c>
      <c r="F9816" t="str">
        <f xml:space="preserve"> VLOOKUP(E9816,Category!A:C,2,0)</f>
        <v>Entertainment</v>
      </c>
      <c r="G9816" s="8">
        <v>43164</v>
      </c>
      <c r="H9816" s="6">
        <v>172371</v>
      </c>
      <c r="I9816" s="6">
        <v>492</v>
      </c>
      <c r="J9816" s="6">
        <v>147</v>
      </c>
      <c r="K9816" s="6">
        <v>63</v>
      </c>
      <c r="L9816" s="6" t="b">
        <v>0</v>
      </c>
      <c r="M9816" s="6" t="b">
        <v>0</v>
      </c>
      <c r="N9816" s="6" t="b">
        <v>0</v>
      </c>
    </row>
    <row r="9817" spans="1:14" ht="12.5" x14ac:dyDescent="0.25">
      <c r="A9817" s="6" t="s">
        <v>20835</v>
      </c>
      <c r="B9817" s="7">
        <v>43166</v>
      </c>
      <c r="C9817" s="6" t="s">
        <v>20836</v>
      </c>
      <c r="D9817" s="6" t="s">
        <v>2782</v>
      </c>
      <c r="E9817" s="6">
        <v>24</v>
      </c>
      <c r="F9817" t="str">
        <f xml:space="preserve"> VLOOKUP(E9817,Category!A:C,2,0)</f>
        <v>Entertainment</v>
      </c>
      <c r="G9817" s="8">
        <v>43165</v>
      </c>
      <c r="H9817" s="6">
        <v>100595</v>
      </c>
      <c r="I9817" s="6">
        <v>259</v>
      </c>
      <c r="J9817" s="6">
        <v>87</v>
      </c>
      <c r="K9817" s="6">
        <v>49</v>
      </c>
      <c r="L9817" s="6" t="b">
        <v>0</v>
      </c>
      <c r="M9817" s="6" t="b">
        <v>0</v>
      </c>
      <c r="N9817" s="6" t="b">
        <v>0</v>
      </c>
    </row>
    <row r="9818" spans="1:14" ht="12.5" x14ac:dyDescent="0.25">
      <c r="A9818" s="6" t="s">
        <v>20837</v>
      </c>
      <c r="B9818" s="7">
        <v>43166</v>
      </c>
      <c r="C9818" s="6" t="s">
        <v>20838</v>
      </c>
      <c r="D9818" s="6" t="s">
        <v>279</v>
      </c>
      <c r="E9818" s="6">
        <v>25</v>
      </c>
      <c r="F9818" t="str">
        <f xml:space="preserve"> VLOOKUP(E9818,Category!A:C,2,0)</f>
        <v>News &amp; Politics</v>
      </c>
      <c r="G9818" s="8">
        <v>43165</v>
      </c>
      <c r="H9818" s="6">
        <v>76885</v>
      </c>
      <c r="I9818" s="6">
        <v>1470</v>
      </c>
      <c r="J9818" s="6">
        <v>975</v>
      </c>
      <c r="K9818" s="6">
        <v>860</v>
      </c>
      <c r="L9818" s="6" t="b">
        <v>0</v>
      </c>
      <c r="M9818" s="6" t="b">
        <v>0</v>
      </c>
      <c r="N9818" s="6" t="b">
        <v>0</v>
      </c>
    </row>
    <row r="9819" spans="1:14" ht="12.5" x14ac:dyDescent="0.25">
      <c r="A9819" s="6" t="s">
        <v>20839</v>
      </c>
      <c r="B9819" s="7">
        <v>43166</v>
      </c>
      <c r="C9819" s="6" t="s">
        <v>20840</v>
      </c>
      <c r="D9819" s="6" t="s">
        <v>494</v>
      </c>
      <c r="E9819" s="6">
        <v>24</v>
      </c>
      <c r="F9819" t="str">
        <f xml:space="preserve"> VLOOKUP(E9819,Category!A:C,2,0)</f>
        <v>Entertainment</v>
      </c>
      <c r="G9819" s="8">
        <v>43165</v>
      </c>
      <c r="H9819" s="6">
        <v>47005</v>
      </c>
      <c r="I9819" s="6">
        <v>432</v>
      </c>
      <c r="J9819" s="6">
        <v>59</v>
      </c>
      <c r="K9819" s="6">
        <v>23</v>
      </c>
      <c r="L9819" s="6" t="b">
        <v>0</v>
      </c>
      <c r="M9819" s="6" t="b">
        <v>0</v>
      </c>
      <c r="N9819" s="6" t="b">
        <v>0</v>
      </c>
    </row>
    <row r="9820" spans="1:14" ht="12.5" x14ac:dyDescent="0.25">
      <c r="A9820" s="6" t="s">
        <v>20841</v>
      </c>
      <c r="B9820" s="7">
        <v>43166</v>
      </c>
      <c r="C9820" s="6" t="s">
        <v>20842</v>
      </c>
      <c r="D9820" s="6" t="s">
        <v>2682</v>
      </c>
      <c r="E9820" s="6">
        <v>24</v>
      </c>
      <c r="F9820" t="str">
        <f xml:space="preserve"> VLOOKUP(E9820,Category!A:C,2,0)</f>
        <v>Entertainment</v>
      </c>
      <c r="G9820" s="8">
        <v>43165</v>
      </c>
      <c r="H9820" s="6">
        <v>57701</v>
      </c>
      <c r="I9820" s="6">
        <v>371</v>
      </c>
      <c r="J9820" s="6">
        <v>32</v>
      </c>
      <c r="K9820" s="6">
        <v>42</v>
      </c>
      <c r="L9820" s="6" t="b">
        <v>0</v>
      </c>
      <c r="M9820" s="6" t="b">
        <v>0</v>
      </c>
      <c r="N9820" s="6" t="b">
        <v>0</v>
      </c>
    </row>
    <row r="9821" spans="1:14" ht="12.5" x14ac:dyDescent="0.25">
      <c r="A9821" s="6" t="s">
        <v>20843</v>
      </c>
      <c r="B9821" s="7">
        <v>43166</v>
      </c>
      <c r="C9821" s="6" t="s">
        <v>20844</v>
      </c>
      <c r="D9821" s="6" t="s">
        <v>853</v>
      </c>
      <c r="E9821" s="6">
        <v>24</v>
      </c>
      <c r="F9821" t="str">
        <f xml:space="preserve"> VLOOKUP(E9821,Category!A:C,2,0)</f>
        <v>Entertainment</v>
      </c>
      <c r="G9821" s="8">
        <v>43164</v>
      </c>
      <c r="H9821" s="6">
        <v>222519</v>
      </c>
      <c r="I9821" s="6">
        <v>3200</v>
      </c>
      <c r="J9821" s="6">
        <v>156</v>
      </c>
      <c r="K9821" s="6">
        <v>296</v>
      </c>
      <c r="L9821" s="6" t="b">
        <v>0</v>
      </c>
      <c r="M9821" s="6" t="b">
        <v>0</v>
      </c>
      <c r="N9821" s="6" t="b">
        <v>0</v>
      </c>
    </row>
    <row r="9822" spans="1:14" ht="12.5" x14ac:dyDescent="0.25">
      <c r="A9822" s="6" t="s">
        <v>20845</v>
      </c>
      <c r="B9822" s="7">
        <v>43166</v>
      </c>
      <c r="C9822" s="6" t="s">
        <v>20846</v>
      </c>
      <c r="D9822" s="6" t="s">
        <v>1287</v>
      </c>
      <c r="E9822" s="6">
        <v>10</v>
      </c>
      <c r="F9822" t="str">
        <f xml:space="preserve"> VLOOKUP(E9822,Category!A:C,2,0)</f>
        <v>Music</v>
      </c>
      <c r="G9822" s="8">
        <v>43163</v>
      </c>
      <c r="H9822" s="6">
        <v>2139880</v>
      </c>
      <c r="I9822" s="6">
        <v>47479</v>
      </c>
      <c r="J9822" s="6">
        <v>1975</v>
      </c>
      <c r="K9822" s="6">
        <v>2412</v>
      </c>
      <c r="L9822" s="6" t="b">
        <v>0</v>
      </c>
      <c r="M9822" s="6" t="b">
        <v>0</v>
      </c>
      <c r="N9822" s="6" t="b">
        <v>0</v>
      </c>
    </row>
    <row r="9823" spans="1:14" ht="12.5" x14ac:dyDescent="0.25">
      <c r="A9823" s="6" t="s">
        <v>20847</v>
      </c>
      <c r="B9823" s="7">
        <v>43166</v>
      </c>
      <c r="C9823" s="6" t="s">
        <v>20848</v>
      </c>
      <c r="D9823" s="6" t="s">
        <v>4642</v>
      </c>
      <c r="E9823" s="6">
        <v>25</v>
      </c>
      <c r="F9823" t="str">
        <f xml:space="preserve"> VLOOKUP(E9823,Category!A:C,2,0)</f>
        <v>News &amp; Politics</v>
      </c>
      <c r="G9823" s="8">
        <v>43165</v>
      </c>
      <c r="H9823" s="6">
        <v>89737</v>
      </c>
      <c r="I9823" s="6">
        <v>745</v>
      </c>
      <c r="J9823" s="6">
        <v>134</v>
      </c>
      <c r="K9823" s="6">
        <v>68</v>
      </c>
      <c r="L9823" s="6" t="b">
        <v>0</v>
      </c>
      <c r="M9823" s="6" t="b">
        <v>0</v>
      </c>
      <c r="N9823" s="6" t="b">
        <v>0</v>
      </c>
    </row>
    <row r="9824" spans="1:14" ht="12.5" x14ac:dyDescent="0.25">
      <c r="A9824" s="6" t="s">
        <v>20849</v>
      </c>
      <c r="B9824" s="7">
        <v>43166</v>
      </c>
      <c r="C9824" s="6" t="s">
        <v>20850</v>
      </c>
      <c r="D9824" s="6" t="s">
        <v>769</v>
      </c>
      <c r="E9824" s="6">
        <v>10</v>
      </c>
      <c r="F9824" t="str">
        <f xml:space="preserve"> VLOOKUP(E9824,Category!A:C,2,0)</f>
        <v>Music</v>
      </c>
      <c r="G9824" s="8">
        <v>43162</v>
      </c>
      <c r="H9824" s="6">
        <v>3949557</v>
      </c>
      <c r="I9824" s="6">
        <v>8518</v>
      </c>
      <c r="J9824" s="6">
        <v>1112</v>
      </c>
      <c r="K9824" s="6">
        <v>471</v>
      </c>
      <c r="L9824" s="6" t="b">
        <v>0</v>
      </c>
      <c r="M9824" s="6" t="b">
        <v>0</v>
      </c>
      <c r="N9824" s="6" t="b">
        <v>0</v>
      </c>
    </row>
    <row r="9825" spans="1:14" ht="12.5" x14ac:dyDescent="0.25">
      <c r="A9825" s="6" t="s">
        <v>20851</v>
      </c>
      <c r="B9825" s="7">
        <v>43166</v>
      </c>
      <c r="C9825" s="6" t="s">
        <v>20852</v>
      </c>
      <c r="D9825" s="6" t="s">
        <v>216</v>
      </c>
      <c r="E9825" s="6">
        <v>24</v>
      </c>
      <c r="F9825" t="str">
        <f xml:space="preserve"> VLOOKUP(E9825,Category!A:C,2,0)</f>
        <v>Entertainment</v>
      </c>
      <c r="G9825" s="8">
        <v>43165</v>
      </c>
      <c r="H9825" s="6">
        <v>73093</v>
      </c>
      <c r="I9825" s="6">
        <v>371</v>
      </c>
      <c r="J9825" s="6">
        <v>68</v>
      </c>
      <c r="K9825" s="6">
        <v>40</v>
      </c>
      <c r="L9825" s="6" t="b">
        <v>0</v>
      </c>
      <c r="M9825" s="6" t="b">
        <v>0</v>
      </c>
      <c r="N9825" s="6" t="b">
        <v>0</v>
      </c>
    </row>
    <row r="9826" spans="1:14" ht="12.5" x14ac:dyDescent="0.25">
      <c r="A9826" s="6" t="s">
        <v>20853</v>
      </c>
      <c r="B9826" s="7">
        <v>43166</v>
      </c>
      <c r="C9826" s="6" t="s">
        <v>20854</v>
      </c>
      <c r="D9826" s="6" t="s">
        <v>1099</v>
      </c>
      <c r="E9826" s="6">
        <v>24</v>
      </c>
      <c r="F9826" t="str">
        <f xml:space="preserve"> VLOOKUP(E9826,Category!A:C,2,0)</f>
        <v>Entertainment</v>
      </c>
      <c r="G9826" s="8">
        <v>43164</v>
      </c>
      <c r="H9826" s="6">
        <v>3528067</v>
      </c>
      <c r="I9826" s="6">
        <v>107534</v>
      </c>
      <c r="J9826" s="6">
        <v>7930</v>
      </c>
      <c r="K9826" s="6">
        <v>16503</v>
      </c>
      <c r="L9826" s="6" t="b">
        <v>0</v>
      </c>
      <c r="M9826" s="6" t="b">
        <v>0</v>
      </c>
      <c r="N9826" s="6" t="b">
        <v>0</v>
      </c>
    </row>
    <row r="9827" spans="1:14" ht="12.5" x14ac:dyDescent="0.25">
      <c r="A9827" s="6" t="s">
        <v>20855</v>
      </c>
      <c r="B9827" s="7">
        <v>43166</v>
      </c>
      <c r="C9827" s="6" t="s">
        <v>20856</v>
      </c>
      <c r="D9827" s="6" t="s">
        <v>1831</v>
      </c>
      <c r="E9827" s="6">
        <v>24</v>
      </c>
      <c r="F9827" t="str">
        <f xml:space="preserve"> VLOOKUP(E9827,Category!A:C,2,0)</f>
        <v>Entertainment</v>
      </c>
      <c r="G9827" s="8">
        <v>43165</v>
      </c>
      <c r="H9827" s="6">
        <v>36536</v>
      </c>
      <c r="I9827" s="6">
        <v>159</v>
      </c>
      <c r="J9827" s="6">
        <v>35</v>
      </c>
      <c r="K9827" s="6">
        <v>29</v>
      </c>
      <c r="L9827" s="6" t="b">
        <v>0</v>
      </c>
      <c r="M9827" s="6" t="b">
        <v>0</v>
      </c>
      <c r="N9827" s="6" t="b">
        <v>0</v>
      </c>
    </row>
    <row r="9828" spans="1:14" ht="12.5" x14ac:dyDescent="0.25">
      <c r="A9828" s="6" t="s">
        <v>20857</v>
      </c>
      <c r="B9828" s="7">
        <v>43166</v>
      </c>
      <c r="C9828" s="6" t="s">
        <v>20858</v>
      </c>
      <c r="D9828" s="6" t="s">
        <v>20859</v>
      </c>
      <c r="E9828" s="6">
        <v>24</v>
      </c>
      <c r="F9828" t="str">
        <f xml:space="preserve"> VLOOKUP(E9828,Category!A:C,2,0)</f>
        <v>Entertainment</v>
      </c>
      <c r="G9828" s="8">
        <v>43163</v>
      </c>
      <c r="H9828" s="6">
        <v>337153</v>
      </c>
      <c r="I9828" s="6">
        <v>1069</v>
      </c>
      <c r="J9828" s="6">
        <v>906</v>
      </c>
      <c r="K9828" s="6">
        <v>198</v>
      </c>
      <c r="L9828" s="6" t="b">
        <v>0</v>
      </c>
      <c r="M9828" s="6" t="b">
        <v>0</v>
      </c>
      <c r="N9828" s="6" t="b">
        <v>0</v>
      </c>
    </row>
    <row r="9829" spans="1:14" ht="12.5" x14ac:dyDescent="0.25">
      <c r="A9829" s="6" t="s">
        <v>20860</v>
      </c>
      <c r="B9829" s="7">
        <v>43166</v>
      </c>
      <c r="C9829" s="6" t="s">
        <v>20861</v>
      </c>
      <c r="D9829" s="6" t="s">
        <v>536</v>
      </c>
      <c r="E9829" s="6">
        <v>24</v>
      </c>
      <c r="F9829" t="str">
        <f xml:space="preserve"> VLOOKUP(E9829,Category!A:C,2,0)</f>
        <v>Entertainment</v>
      </c>
      <c r="G9829" s="8">
        <v>43164</v>
      </c>
      <c r="H9829" s="6">
        <v>470785</v>
      </c>
      <c r="I9829" s="6">
        <v>1608</v>
      </c>
      <c r="J9829" s="6">
        <v>689</v>
      </c>
      <c r="K9829" s="6">
        <v>151</v>
      </c>
      <c r="L9829" s="6" t="b">
        <v>0</v>
      </c>
      <c r="M9829" s="6" t="b">
        <v>0</v>
      </c>
      <c r="N9829" s="6" t="b">
        <v>0</v>
      </c>
    </row>
    <row r="9830" spans="1:14" ht="12.5" x14ac:dyDescent="0.25">
      <c r="A9830" s="6" t="s">
        <v>20862</v>
      </c>
      <c r="B9830" s="7">
        <v>43166</v>
      </c>
      <c r="C9830" s="6" t="s">
        <v>20863</v>
      </c>
      <c r="D9830" s="6" t="s">
        <v>1920</v>
      </c>
      <c r="E9830" s="6">
        <v>25</v>
      </c>
      <c r="F9830" t="str">
        <f xml:space="preserve"> VLOOKUP(E9830,Category!A:C,2,0)</f>
        <v>News &amp; Politics</v>
      </c>
      <c r="G9830" s="8">
        <v>43165</v>
      </c>
      <c r="H9830" s="6">
        <v>63080</v>
      </c>
      <c r="I9830" s="6">
        <v>1750</v>
      </c>
      <c r="J9830" s="6">
        <v>251</v>
      </c>
      <c r="K9830" s="6">
        <v>739</v>
      </c>
      <c r="L9830" s="6" t="b">
        <v>0</v>
      </c>
      <c r="M9830" s="6" t="b">
        <v>0</v>
      </c>
      <c r="N9830" s="6" t="b">
        <v>0</v>
      </c>
    </row>
    <row r="9831" spans="1:14" ht="12.5" x14ac:dyDescent="0.25">
      <c r="A9831" s="6" t="s">
        <v>20864</v>
      </c>
      <c r="B9831" s="7">
        <v>43166</v>
      </c>
      <c r="C9831" s="6" t="s">
        <v>20865</v>
      </c>
      <c r="D9831" s="6" t="s">
        <v>533</v>
      </c>
      <c r="E9831" s="6">
        <v>24</v>
      </c>
      <c r="F9831" t="str">
        <f xml:space="preserve"> VLOOKUP(E9831,Category!A:C,2,0)</f>
        <v>Entertainment</v>
      </c>
      <c r="G9831" s="8">
        <v>43165</v>
      </c>
      <c r="H9831" s="6">
        <v>32815</v>
      </c>
      <c r="I9831" s="6">
        <v>0</v>
      </c>
      <c r="J9831" s="6">
        <v>0</v>
      </c>
      <c r="K9831" s="6">
        <v>0</v>
      </c>
      <c r="L9831" s="6" t="b">
        <v>1</v>
      </c>
      <c r="M9831" s="6" t="b">
        <v>1</v>
      </c>
      <c r="N9831" s="6" t="b">
        <v>0</v>
      </c>
    </row>
    <row r="9832" spans="1:14" ht="12.5" x14ac:dyDescent="0.25">
      <c r="A9832" s="6" t="s">
        <v>20866</v>
      </c>
      <c r="B9832" s="7">
        <v>43166</v>
      </c>
      <c r="C9832" s="6" t="s">
        <v>20867</v>
      </c>
      <c r="D9832" s="6" t="s">
        <v>18766</v>
      </c>
      <c r="E9832" s="6">
        <v>24</v>
      </c>
      <c r="F9832" t="str">
        <f xml:space="preserve"> VLOOKUP(E9832,Category!A:C,2,0)</f>
        <v>Entertainment</v>
      </c>
      <c r="G9832" s="8">
        <v>43164</v>
      </c>
      <c r="H9832" s="6">
        <v>127033</v>
      </c>
      <c r="I9832" s="6">
        <v>215</v>
      </c>
      <c r="J9832" s="6">
        <v>106</v>
      </c>
      <c r="K9832" s="6">
        <v>0</v>
      </c>
      <c r="L9832" s="6" t="b">
        <v>1</v>
      </c>
      <c r="M9832" s="6" t="b">
        <v>0</v>
      </c>
      <c r="N9832" s="6" t="b">
        <v>0</v>
      </c>
    </row>
    <row r="9833" spans="1:14" ht="12.5" x14ac:dyDescent="0.25">
      <c r="A9833" s="6" t="s">
        <v>20868</v>
      </c>
      <c r="B9833" s="7">
        <v>43166</v>
      </c>
      <c r="C9833" s="6" t="s">
        <v>20869</v>
      </c>
      <c r="D9833" s="6" t="s">
        <v>3465</v>
      </c>
      <c r="E9833" s="6">
        <v>24</v>
      </c>
      <c r="F9833" t="str">
        <f xml:space="preserve"> VLOOKUP(E9833,Category!A:C,2,0)</f>
        <v>Entertainment</v>
      </c>
      <c r="G9833" s="8">
        <v>43164</v>
      </c>
      <c r="H9833" s="6">
        <v>106390</v>
      </c>
      <c r="I9833" s="6">
        <v>524</v>
      </c>
      <c r="J9833" s="6">
        <v>58</v>
      </c>
      <c r="K9833" s="6">
        <v>28</v>
      </c>
      <c r="L9833" s="6" t="b">
        <v>0</v>
      </c>
      <c r="M9833" s="6" t="b">
        <v>0</v>
      </c>
      <c r="N9833" s="6" t="b">
        <v>0</v>
      </c>
    </row>
    <row r="9834" spans="1:14" ht="12.5" x14ac:dyDescent="0.25">
      <c r="A9834" s="6" t="s">
        <v>20870</v>
      </c>
      <c r="B9834" s="7">
        <v>43166</v>
      </c>
      <c r="C9834" s="6" t="s">
        <v>20871</v>
      </c>
      <c r="D9834" s="6" t="s">
        <v>519</v>
      </c>
      <c r="E9834" s="6">
        <v>25</v>
      </c>
      <c r="F9834" t="str">
        <f xml:space="preserve"> VLOOKUP(E9834,Category!A:C,2,0)</f>
        <v>News &amp; Politics</v>
      </c>
      <c r="G9834" s="8">
        <v>43164</v>
      </c>
      <c r="H9834" s="6">
        <v>224504</v>
      </c>
      <c r="I9834" s="6">
        <v>6279</v>
      </c>
      <c r="J9834" s="6">
        <v>1230</v>
      </c>
      <c r="K9834" s="6">
        <v>1165</v>
      </c>
      <c r="L9834" s="6" t="b">
        <v>0</v>
      </c>
      <c r="M9834" s="6" t="b">
        <v>0</v>
      </c>
      <c r="N9834" s="6" t="b">
        <v>0</v>
      </c>
    </row>
    <row r="9835" spans="1:14" ht="12.5" x14ac:dyDescent="0.25">
      <c r="A9835" s="6" t="s">
        <v>20872</v>
      </c>
      <c r="B9835" s="7">
        <v>43166</v>
      </c>
      <c r="C9835" s="6" t="s">
        <v>20873</v>
      </c>
      <c r="D9835" s="6" t="s">
        <v>872</v>
      </c>
      <c r="E9835" s="6">
        <v>22</v>
      </c>
      <c r="F9835" t="str">
        <f xml:space="preserve"> VLOOKUP(E9835,Category!A:C,2,0)</f>
        <v>People &amp; Blogs</v>
      </c>
      <c r="G9835" s="8">
        <v>43161</v>
      </c>
      <c r="H9835" s="6">
        <v>2117232</v>
      </c>
      <c r="I9835" s="6">
        <v>10902</v>
      </c>
      <c r="J9835" s="6">
        <v>1266</v>
      </c>
      <c r="K9835" s="6">
        <v>800</v>
      </c>
      <c r="L9835" s="6" t="b">
        <v>0</v>
      </c>
      <c r="M9835" s="6" t="b">
        <v>0</v>
      </c>
      <c r="N9835" s="6" t="b">
        <v>0</v>
      </c>
    </row>
    <row r="9836" spans="1:14" ht="12.5" x14ac:dyDescent="0.25">
      <c r="A9836" s="6" t="s">
        <v>20874</v>
      </c>
      <c r="B9836" s="7">
        <v>43166</v>
      </c>
      <c r="C9836" s="6" t="s">
        <v>20875</v>
      </c>
      <c r="D9836" s="6" t="s">
        <v>228</v>
      </c>
      <c r="E9836" s="6">
        <v>22</v>
      </c>
      <c r="F9836" t="str">
        <f xml:space="preserve"> VLOOKUP(E9836,Category!A:C,2,0)</f>
        <v>People &amp; Blogs</v>
      </c>
      <c r="G9836" s="8">
        <v>43165</v>
      </c>
      <c r="H9836" s="6">
        <v>52566</v>
      </c>
      <c r="I9836" s="6">
        <v>638</v>
      </c>
      <c r="J9836" s="6">
        <v>268</v>
      </c>
      <c r="K9836" s="6">
        <v>293</v>
      </c>
      <c r="L9836" s="6" t="b">
        <v>0</v>
      </c>
      <c r="M9836" s="6" t="b">
        <v>0</v>
      </c>
      <c r="N9836" s="6" t="b">
        <v>0</v>
      </c>
    </row>
    <row r="9837" spans="1:14" ht="12.5" x14ac:dyDescent="0.25">
      <c r="A9837" s="6" t="s">
        <v>20876</v>
      </c>
      <c r="B9837" s="7">
        <v>43167</v>
      </c>
      <c r="C9837" s="6" t="s">
        <v>20877</v>
      </c>
      <c r="D9837" s="6" t="s">
        <v>147</v>
      </c>
      <c r="E9837" s="6">
        <v>24</v>
      </c>
      <c r="F9837" t="str">
        <f xml:space="preserve"> VLOOKUP(E9837,Category!A:C,2,0)</f>
        <v>Entertainment</v>
      </c>
      <c r="G9837" s="8">
        <v>43166</v>
      </c>
      <c r="H9837" s="6">
        <v>535437</v>
      </c>
      <c r="I9837" s="6">
        <v>4427</v>
      </c>
      <c r="J9837" s="6">
        <v>484</v>
      </c>
      <c r="K9837" s="6">
        <v>740</v>
      </c>
      <c r="L9837" s="6" t="b">
        <v>0</v>
      </c>
      <c r="M9837" s="6" t="b">
        <v>0</v>
      </c>
      <c r="N9837" s="6" t="b">
        <v>0</v>
      </c>
    </row>
    <row r="9838" spans="1:14" ht="12.5" x14ac:dyDescent="0.25">
      <c r="A9838" s="6" t="s">
        <v>20878</v>
      </c>
      <c r="B9838" s="7">
        <v>43167</v>
      </c>
      <c r="C9838" s="6" t="s">
        <v>20879</v>
      </c>
      <c r="D9838" s="6" t="s">
        <v>180</v>
      </c>
      <c r="E9838" s="6">
        <v>24</v>
      </c>
      <c r="F9838" t="str">
        <f xml:space="preserve"> VLOOKUP(E9838,Category!A:C,2,0)</f>
        <v>Entertainment</v>
      </c>
      <c r="G9838" s="8">
        <v>43166</v>
      </c>
      <c r="H9838" s="6">
        <v>391276</v>
      </c>
      <c r="I9838" s="6">
        <v>1603</v>
      </c>
      <c r="J9838" s="6">
        <v>318</v>
      </c>
      <c r="K9838" s="6">
        <v>112</v>
      </c>
      <c r="L9838" s="6" t="b">
        <v>0</v>
      </c>
      <c r="M9838" s="6" t="b">
        <v>0</v>
      </c>
      <c r="N9838" s="6" t="b">
        <v>0</v>
      </c>
    </row>
    <row r="9839" spans="1:14" ht="12.5" x14ac:dyDescent="0.25">
      <c r="A9839" s="6" t="s">
        <v>20880</v>
      </c>
      <c r="B9839" s="7">
        <v>43167</v>
      </c>
      <c r="C9839" s="6" t="s">
        <v>20881</v>
      </c>
      <c r="D9839" s="6" t="s">
        <v>1007</v>
      </c>
      <c r="E9839" s="6">
        <v>10</v>
      </c>
      <c r="F9839" t="str">
        <f xml:space="preserve"> VLOOKUP(E9839,Category!A:C,2,0)</f>
        <v>Music</v>
      </c>
      <c r="G9839" s="8">
        <v>43164</v>
      </c>
      <c r="H9839" s="6">
        <v>10433575</v>
      </c>
      <c r="I9839" s="6">
        <v>189899</v>
      </c>
      <c r="J9839" s="6">
        <v>5966</v>
      </c>
      <c r="K9839" s="6">
        <v>10067</v>
      </c>
      <c r="L9839" s="6" t="b">
        <v>0</v>
      </c>
      <c r="M9839" s="6" t="b">
        <v>0</v>
      </c>
      <c r="N9839" s="6" t="b">
        <v>0</v>
      </c>
    </row>
    <row r="9840" spans="1:14" ht="12.5" x14ac:dyDescent="0.25">
      <c r="A9840" s="6" t="s">
        <v>20882</v>
      </c>
      <c r="B9840" s="7">
        <v>43167</v>
      </c>
      <c r="C9840" s="6" t="s">
        <v>20883</v>
      </c>
      <c r="D9840" s="6" t="s">
        <v>6832</v>
      </c>
      <c r="E9840" s="6">
        <v>24</v>
      </c>
      <c r="F9840" t="str">
        <f xml:space="preserve"> VLOOKUP(E9840,Category!A:C,2,0)</f>
        <v>Entertainment</v>
      </c>
      <c r="G9840" s="8">
        <v>43165</v>
      </c>
      <c r="H9840" s="6">
        <v>1023324</v>
      </c>
      <c r="I9840" s="6">
        <v>1557</v>
      </c>
      <c r="J9840" s="6">
        <v>2796</v>
      </c>
      <c r="K9840" s="6">
        <v>0</v>
      </c>
      <c r="L9840" s="6" t="b">
        <v>1</v>
      </c>
      <c r="M9840" s="6" t="b">
        <v>0</v>
      </c>
      <c r="N9840" s="6" t="b">
        <v>0</v>
      </c>
    </row>
    <row r="9841" spans="1:14" ht="12.5" x14ac:dyDescent="0.25">
      <c r="A9841" s="6" t="s">
        <v>20884</v>
      </c>
      <c r="B9841" s="7">
        <v>43167</v>
      </c>
      <c r="C9841" s="6" t="s">
        <v>20885</v>
      </c>
      <c r="D9841" s="6" t="s">
        <v>234</v>
      </c>
      <c r="E9841" s="6">
        <v>24</v>
      </c>
      <c r="F9841" t="str">
        <f xml:space="preserve"> VLOOKUP(E9841,Category!A:C,2,0)</f>
        <v>Entertainment</v>
      </c>
      <c r="G9841" s="8">
        <v>43166</v>
      </c>
      <c r="H9841" s="6">
        <v>464011</v>
      </c>
      <c r="I9841" s="6">
        <v>2264</v>
      </c>
      <c r="J9841" s="6">
        <v>407</v>
      </c>
      <c r="K9841" s="6">
        <v>1257</v>
      </c>
      <c r="L9841" s="6" t="b">
        <v>0</v>
      </c>
      <c r="M9841" s="6" t="b">
        <v>0</v>
      </c>
      <c r="N9841" s="6" t="b">
        <v>0</v>
      </c>
    </row>
    <row r="9842" spans="1:14" ht="12.5" x14ac:dyDescent="0.25">
      <c r="A9842" s="6" t="s">
        <v>20886</v>
      </c>
      <c r="B9842" s="7">
        <v>43167</v>
      </c>
      <c r="C9842" s="6" t="s">
        <v>20887</v>
      </c>
      <c r="D9842" s="6" t="s">
        <v>1021</v>
      </c>
      <c r="E9842" s="6">
        <v>25</v>
      </c>
      <c r="F9842" t="str">
        <f xml:space="preserve"> VLOOKUP(E9842,Category!A:C,2,0)</f>
        <v>News &amp; Politics</v>
      </c>
      <c r="G9842" s="8">
        <v>43165</v>
      </c>
      <c r="H9842" s="6">
        <v>521757</v>
      </c>
      <c r="I9842" s="6">
        <v>8850</v>
      </c>
      <c r="J9842" s="6">
        <v>1272</v>
      </c>
      <c r="K9842" s="6">
        <v>1356</v>
      </c>
      <c r="L9842" s="6" t="b">
        <v>0</v>
      </c>
      <c r="M9842" s="6" t="b">
        <v>0</v>
      </c>
      <c r="N9842" s="6" t="b">
        <v>0</v>
      </c>
    </row>
    <row r="9843" spans="1:14" ht="12.5" x14ac:dyDescent="0.25">
      <c r="A9843" s="6" t="s">
        <v>20888</v>
      </c>
      <c r="B9843" s="7">
        <v>43167</v>
      </c>
      <c r="C9843" s="6" t="s">
        <v>20889</v>
      </c>
      <c r="D9843" s="6" t="s">
        <v>994</v>
      </c>
      <c r="E9843" s="6">
        <v>25</v>
      </c>
      <c r="F9843" t="str">
        <f xml:space="preserve"> VLOOKUP(E9843,Category!A:C,2,0)</f>
        <v>News &amp; Politics</v>
      </c>
      <c r="G9843" s="8">
        <v>43164</v>
      </c>
      <c r="H9843" s="6">
        <v>680708</v>
      </c>
      <c r="I9843" s="6">
        <v>10252</v>
      </c>
      <c r="J9843" s="6">
        <v>2785</v>
      </c>
      <c r="K9843" s="6">
        <v>2688</v>
      </c>
      <c r="L9843" s="6" t="b">
        <v>0</v>
      </c>
      <c r="M9843" s="6" t="b">
        <v>0</v>
      </c>
      <c r="N9843" s="6" t="b">
        <v>0</v>
      </c>
    </row>
    <row r="9844" spans="1:14" ht="12.5" x14ac:dyDescent="0.25">
      <c r="A9844" s="6" t="s">
        <v>20890</v>
      </c>
      <c r="B9844" s="7">
        <v>43167</v>
      </c>
      <c r="C9844" s="6" t="s">
        <v>20891</v>
      </c>
      <c r="D9844" s="6" t="s">
        <v>51</v>
      </c>
      <c r="E9844" s="6">
        <v>43</v>
      </c>
      <c r="F9844" t="str">
        <f xml:space="preserve"> VLOOKUP(E9844,Category!A:C,2,0)</f>
        <v>Shows</v>
      </c>
      <c r="G9844" s="8">
        <v>43165</v>
      </c>
      <c r="H9844" s="6">
        <v>789985</v>
      </c>
      <c r="I9844" s="6">
        <v>3624</v>
      </c>
      <c r="J9844" s="6">
        <v>895</v>
      </c>
      <c r="K9844" s="6">
        <v>208</v>
      </c>
      <c r="L9844" s="6" t="b">
        <v>0</v>
      </c>
      <c r="M9844" s="6" t="b">
        <v>0</v>
      </c>
      <c r="N9844" s="6" t="b">
        <v>0</v>
      </c>
    </row>
    <row r="9845" spans="1:14" ht="12.5" x14ac:dyDescent="0.25">
      <c r="A9845" s="6" t="s">
        <v>20892</v>
      </c>
      <c r="B9845" s="7">
        <v>43167</v>
      </c>
      <c r="C9845" s="6" t="s">
        <v>20893</v>
      </c>
      <c r="D9845" s="6" t="s">
        <v>198</v>
      </c>
      <c r="E9845" s="6">
        <v>24</v>
      </c>
      <c r="F9845" t="str">
        <f xml:space="preserve"> VLOOKUP(E9845,Category!A:C,2,0)</f>
        <v>Entertainment</v>
      </c>
      <c r="G9845" s="8">
        <v>43166</v>
      </c>
      <c r="H9845" s="6">
        <v>151571</v>
      </c>
      <c r="I9845" s="6">
        <v>491</v>
      </c>
      <c r="J9845" s="6">
        <v>125</v>
      </c>
      <c r="K9845" s="6">
        <v>99</v>
      </c>
      <c r="L9845" s="6" t="b">
        <v>0</v>
      </c>
      <c r="M9845" s="6" t="b">
        <v>0</v>
      </c>
      <c r="N9845" s="6" t="b">
        <v>0</v>
      </c>
    </row>
    <row r="9846" spans="1:14" ht="12.5" x14ac:dyDescent="0.25">
      <c r="A9846" s="6" t="s">
        <v>20894</v>
      </c>
      <c r="B9846" s="7">
        <v>43167</v>
      </c>
      <c r="C9846" s="6" t="s">
        <v>20895</v>
      </c>
      <c r="D9846" s="6" t="s">
        <v>20896</v>
      </c>
      <c r="E9846" s="6">
        <v>24</v>
      </c>
      <c r="F9846" t="str">
        <f xml:space="preserve"> VLOOKUP(E9846,Category!A:C,2,0)</f>
        <v>Entertainment</v>
      </c>
      <c r="G9846" s="8">
        <v>43165</v>
      </c>
      <c r="H9846" s="6">
        <v>375069</v>
      </c>
      <c r="I9846" s="6">
        <v>1400</v>
      </c>
      <c r="J9846" s="6">
        <v>448</v>
      </c>
      <c r="K9846" s="6">
        <v>181</v>
      </c>
      <c r="L9846" s="6" t="b">
        <v>0</v>
      </c>
      <c r="M9846" s="6" t="b">
        <v>0</v>
      </c>
      <c r="N9846" s="6" t="b">
        <v>0</v>
      </c>
    </row>
    <row r="9847" spans="1:14" ht="12.5" x14ac:dyDescent="0.25">
      <c r="A9847" s="6" t="s">
        <v>20897</v>
      </c>
      <c r="B9847" s="7">
        <v>43167</v>
      </c>
      <c r="C9847" s="6" t="s">
        <v>20898</v>
      </c>
      <c r="D9847" s="6" t="s">
        <v>1344</v>
      </c>
      <c r="E9847" s="6">
        <v>24</v>
      </c>
      <c r="F9847" t="str">
        <f xml:space="preserve"> VLOOKUP(E9847,Category!A:C,2,0)</f>
        <v>Entertainment</v>
      </c>
      <c r="G9847" s="8">
        <v>43165</v>
      </c>
      <c r="H9847" s="6">
        <v>106147</v>
      </c>
      <c r="I9847" s="6">
        <v>700</v>
      </c>
      <c r="J9847" s="6">
        <v>73</v>
      </c>
      <c r="K9847" s="6">
        <v>61</v>
      </c>
      <c r="L9847" s="6" t="b">
        <v>0</v>
      </c>
      <c r="M9847" s="6" t="b">
        <v>0</v>
      </c>
      <c r="N9847" s="6" t="b">
        <v>0</v>
      </c>
    </row>
    <row r="9848" spans="1:14" ht="12.5" x14ac:dyDescent="0.25">
      <c r="A9848" s="6" t="s">
        <v>20899</v>
      </c>
      <c r="B9848" s="7">
        <v>43167</v>
      </c>
      <c r="C9848" s="6" t="s">
        <v>20900</v>
      </c>
      <c r="D9848" s="6" t="s">
        <v>162</v>
      </c>
      <c r="E9848" s="6">
        <v>23</v>
      </c>
      <c r="F9848" t="str">
        <f xml:space="preserve"> VLOOKUP(E9848,Category!A:C,2,0)</f>
        <v>Comedy</v>
      </c>
      <c r="G9848" s="8">
        <v>43165</v>
      </c>
      <c r="H9848" s="6">
        <v>748625</v>
      </c>
      <c r="I9848" s="6">
        <v>22904</v>
      </c>
      <c r="J9848" s="6">
        <v>945</v>
      </c>
      <c r="K9848" s="6">
        <v>749</v>
      </c>
      <c r="L9848" s="6" t="b">
        <v>0</v>
      </c>
      <c r="M9848" s="6" t="b">
        <v>0</v>
      </c>
      <c r="N9848" s="6" t="b">
        <v>0</v>
      </c>
    </row>
    <row r="9849" spans="1:14" ht="12.5" x14ac:dyDescent="0.25">
      <c r="A9849" s="6" t="s">
        <v>20901</v>
      </c>
      <c r="B9849" s="7">
        <v>43167</v>
      </c>
      <c r="C9849" s="6" t="s">
        <v>20902</v>
      </c>
      <c r="D9849" s="6" t="s">
        <v>126</v>
      </c>
      <c r="E9849" s="6">
        <v>24</v>
      </c>
      <c r="F9849" t="str">
        <f xml:space="preserve"> VLOOKUP(E9849,Category!A:C,2,0)</f>
        <v>Entertainment</v>
      </c>
      <c r="G9849" s="8">
        <v>43166</v>
      </c>
      <c r="H9849" s="6">
        <v>170970</v>
      </c>
      <c r="I9849" s="6">
        <v>791</v>
      </c>
      <c r="J9849" s="6">
        <v>186</v>
      </c>
      <c r="K9849" s="6">
        <v>58</v>
      </c>
      <c r="L9849" s="6" t="b">
        <v>0</v>
      </c>
      <c r="M9849" s="6" t="b">
        <v>0</v>
      </c>
      <c r="N9849" s="6" t="b">
        <v>0</v>
      </c>
    </row>
    <row r="9850" spans="1:14" ht="12.5" x14ac:dyDescent="0.25">
      <c r="A9850" s="6" t="s">
        <v>20903</v>
      </c>
      <c r="B9850" s="7">
        <v>43167</v>
      </c>
      <c r="C9850" s="6" t="s">
        <v>20904</v>
      </c>
      <c r="D9850" s="6" t="s">
        <v>84</v>
      </c>
      <c r="E9850" s="6">
        <v>27</v>
      </c>
      <c r="F9850" t="str">
        <f xml:space="preserve"> VLOOKUP(E9850,Category!A:C,2,0)</f>
        <v>Education</v>
      </c>
      <c r="G9850" s="8">
        <v>43166</v>
      </c>
      <c r="H9850" s="6">
        <v>58708</v>
      </c>
      <c r="I9850" s="6">
        <v>2714</v>
      </c>
      <c r="J9850" s="6">
        <v>59</v>
      </c>
      <c r="K9850" s="6">
        <v>387</v>
      </c>
      <c r="L9850" s="6" t="b">
        <v>0</v>
      </c>
      <c r="M9850" s="6" t="b">
        <v>0</v>
      </c>
      <c r="N9850" s="6" t="b">
        <v>0</v>
      </c>
    </row>
    <row r="9851" spans="1:14" ht="12.5" x14ac:dyDescent="0.25">
      <c r="A9851" s="6" t="s">
        <v>20905</v>
      </c>
      <c r="B9851" s="7">
        <v>43167</v>
      </c>
      <c r="C9851" s="6" t="s">
        <v>20906</v>
      </c>
      <c r="D9851" s="6" t="s">
        <v>72</v>
      </c>
      <c r="E9851" s="6">
        <v>23</v>
      </c>
      <c r="F9851" t="str">
        <f xml:space="preserve"> VLOOKUP(E9851,Category!A:C,2,0)</f>
        <v>Comedy</v>
      </c>
      <c r="G9851" s="8">
        <v>43165</v>
      </c>
      <c r="H9851" s="6">
        <v>275478</v>
      </c>
      <c r="I9851" s="6">
        <v>1431</v>
      </c>
      <c r="J9851" s="6">
        <v>145</v>
      </c>
      <c r="K9851" s="6">
        <v>127</v>
      </c>
      <c r="L9851" s="6" t="b">
        <v>0</v>
      </c>
      <c r="M9851" s="6" t="b">
        <v>0</v>
      </c>
      <c r="N9851" s="6" t="b">
        <v>0</v>
      </c>
    </row>
    <row r="9852" spans="1:14" ht="12.5" x14ac:dyDescent="0.25">
      <c r="A9852" s="6" t="s">
        <v>20907</v>
      </c>
      <c r="B9852" s="7">
        <v>43167</v>
      </c>
      <c r="C9852" s="6" t="s">
        <v>20908</v>
      </c>
      <c r="D9852" s="6" t="s">
        <v>10824</v>
      </c>
      <c r="E9852" s="6">
        <v>24</v>
      </c>
      <c r="F9852" t="str">
        <f xml:space="preserve"> VLOOKUP(E9852,Category!A:C,2,0)</f>
        <v>Entertainment</v>
      </c>
      <c r="G9852" s="8">
        <v>43165</v>
      </c>
      <c r="H9852" s="6">
        <v>394577</v>
      </c>
      <c r="I9852" s="6">
        <v>1437</v>
      </c>
      <c r="J9852" s="6">
        <v>231</v>
      </c>
      <c r="K9852" s="6">
        <v>71</v>
      </c>
      <c r="L9852" s="6" t="b">
        <v>0</v>
      </c>
      <c r="M9852" s="6" t="b">
        <v>0</v>
      </c>
      <c r="N9852" s="6" t="b">
        <v>0</v>
      </c>
    </row>
    <row r="9853" spans="1:14" ht="12.5" x14ac:dyDescent="0.25">
      <c r="A9853" s="6" t="s">
        <v>20909</v>
      </c>
      <c r="B9853" s="7">
        <v>43167</v>
      </c>
      <c r="C9853" s="6" t="s">
        <v>20910</v>
      </c>
      <c r="D9853" s="6" t="s">
        <v>2374</v>
      </c>
      <c r="E9853" s="6">
        <v>1</v>
      </c>
      <c r="F9853" t="str">
        <f xml:space="preserve"> VLOOKUP(E9853,Category!A:C,2,0)</f>
        <v>Film &amp; Animation</v>
      </c>
      <c r="G9853" s="8">
        <v>43163</v>
      </c>
      <c r="H9853" s="6">
        <v>2749568</v>
      </c>
      <c r="I9853" s="6">
        <v>74919</v>
      </c>
      <c r="J9853" s="6">
        <v>2874</v>
      </c>
      <c r="K9853" s="6">
        <v>4062</v>
      </c>
      <c r="L9853" s="6" t="b">
        <v>0</v>
      </c>
      <c r="M9853" s="6" t="b">
        <v>0</v>
      </c>
      <c r="N9853" s="6" t="b">
        <v>0</v>
      </c>
    </row>
    <row r="9854" spans="1:14" ht="12.5" x14ac:dyDescent="0.25">
      <c r="A9854" s="6" t="s">
        <v>20911</v>
      </c>
      <c r="B9854" s="7">
        <v>43167</v>
      </c>
      <c r="C9854" s="6" t="s">
        <v>20912</v>
      </c>
      <c r="D9854" s="6" t="s">
        <v>93</v>
      </c>
      <c r="E9854" s="6">
        <v>24</v>
      </c>
      <c r="F9854" t="str">
        <f xml:space="preserve"> VLOOKUP(E9854,Category!A:C,2,0)</f>
        <v>Entertainment</v>
      </c>
      <c r="G9854" s="8">
        <v>43166</v>
      </c>
      <c r="H9854" s="6">
        <v>374064</v>
      </c>
      <c r="I9854" s="6">
        <v>2047</v>
      </c>
      <c r="J9854" s="6">
        <v>463</v>
      </c>
      <c r="K9854" s="6">
        <v>251</v>
      </c>
      <c r="L9854" s="6" t="b">
        <v>0</v>
      </c>
      <c r="M9854" s="6" t="b">
        <v>0</v>
      </c>
      <c r="N9854" s="6" t="b">
        <v>0</v>
      </c>
    </row>
    <row r="9855" spans="1:14" ht="12.5" x14ac:dyDescent="0.25">
      <c r="A9855" s="6" t="s">
        <v>20913</v>
      </c>
      <c r="B9855" s="7">
        <v>43167</v>
      </c>
      <c r="C9855" s="6" t="s">
        <v>20914</v>
      </c>
      <c r="D9855" s="6" t="s">
        <v>6899</v>
      </c>
      <c r="E9855" s="6">
        <v>10</v>
      </c>
      <c r="F9855" t="str">
        <f xml:space="preserve"> VLOOKUP(E9855,Category!A:C,2,0)</f>
        <v>Music</v>
      </c>
      <c r="G9855" s="8">
        <v>43166</v>
      </c>
      <c r="H9855" s="6">
        <v>175099</v>
      </c>
      <c r="I9855" s="6">
        <v>5249</v>
      </c>
      <c r="J9855" s="6">
        <v>220</v>
      </c>
      <c r="K9855" s="6">
        <v>229</v>
      </c>
      <c r="L9855" s="6" t="b">
        <v>0</v>
      </c>
      <c r="M9855" s="6" t="b">
        <v>0</v>
      </c>
      <c r="N9855" s="6" t="b">
        <v>0</v>
      </c>
    </row>
    <row r="9856" spans="1:14" ht="12.5" x14ac:dyDescent="0.25">
      <c r="A9856" s="6" t="s">
        <v>20915</v>
      </c>
      <c r="B9856" s="7">
        <v>43167</v>
      </c>
      <c r="C9856" s="6" t="s">
        <v>20916</v>
      </c>
      <c r="D9856" s="6" t="s">
        <v>1397</v>
      </c>
      <c r="E9856" s="6">
        <v>24</v>
      </c>
      <c r="F9856" t="str">
        <f xml:space="preserve"> VLOOKUP(E9856,Category!A:C,2,0)</f>
        <v>Entertainment</v>
      </c>
      <c r="G9856" s="8">
        <v>43165</v>
      </c>
      <c r="H9856" s="6">
        <v>99193</v>
      </c>
      <c r="I9856" s="6">
        <v>285</v>
      </c>
      <c r="J9856" s="6">
        <v>162</v>
      </c>
      <c r="K9856" s="6">
        <v>80</v>
      </c>
      <c r="L9856" s="6" t="b">
        <v>0</v>
      </c>
      <c r="M9856" s="6" t="b">
        <v>0</v>
      </c>
      <c r="N9856" s="6" t="b">
        <v>0</v>
      </c>
    </row>
    <row r="9857" spans="1:14" ht="12.5" x14ac:dyDescent="0.25">
      <c r="A9857" s="6" t="s">
        <v>20917</v>
      </c>
      <c r="B9857" s="7">
        <v>43167</v>
      </c>
      <c r="C9857" s="6" t="s">
        <v>20918</v>
      </c>
      <c r="D9857" s="6" t="s">
        <v>4639</v>
      </c>
      <c r="E9857" s="6">
        <v>24</v>
      </c>
      <c r="F9857" t="str">
        <f xml:space="preserve"> VLOOKUP(E9857,Category!A:C,2,0)</f>
        <v>Entertainment</v>
      </c>
      <c r="G9857" s="8">
        <v>43165</v>
      </c>
      <c r="H9857" s="6">
        <v>477401</v>
      </c>
      <c r="I9857" s="6">
        <v>6142</v>
      </c>
      <c r="J9857" s="6">
        <v>568</v>
      </c>
      <c r="K9857" s="6">
        <v>457</v>
      </c>
      <c r="L9857" s="6" t="b">
        <v>0</v>
      </c>
      <c r="M9857" s="6" t="b">
        <v>0</v>
      </c>
      <c r="N9857" s="6" t="b">
        <v>0</v>
      </c>
    </row>
    <row r="9858" spans="1:14" ht="12.5" x14ac:dyDescent="0.25">
      <c r="A9858" s="6" t="s">
        <v>20919</v>
      </c>
      <c r="B9858" s="7">
        <v>43167</v>
      </c>
      <c r="C9858" s="6" t="s">
        <v>20920</v>
      </c>
      <c r="D9858" s="6" t="s">
        <v>592</v>
      </c>
      <c r="E9858" s="6">
        <v>17</v>
      </c>
      <c r="F9858" t="str">
        <f xml:space="preserve"> VLOOKUP(E9858,Category!A:C,2,0)</f>
        <v>Sports</v>
      </c>
      <c r="G9858" s="8">
        <v>43165</v>
      </c>
      <c r="H9858" s="6">
        <v>333430</v>
      </c>
      <c r="I9858" s="6">
        <v>751</v>
      </c>
      <c r="J9858" s="6">
        <v>153</v>
      </c>
      <c r="K9858" s="6">
        <v>57</v>
      </c>
      <c r="L9858" s="6" t="b">
        <v>0</v>
      </c>
      <c r="M9858" s="6" t="b">
        <v>0</v>
      </c>
      <c r="N9858" s="6" t="b">
        <v>0</v>
      </c>
    </row>
    <row r="9859" spans="1:14" ht="12.5" x14ac:dyDescent="0.25">
      <c r="A9859" s="6" t="s">
        <v>20921</v>
      </c>
      <c r="B9859" s="7">
        <v>43167</v>
      </c>
      <c r="C9859" s="6" t="s">
        <v>20922</v>
      </c>
      <c r="D9859" s="6" t="s">
        <v>1874</v>
      </c>
      <c r="E9859" s="6">
        <v>29</v>
      </c>
      <c r="F9859" t="str">
        <f xml:space="preserve"> VLOOKUP(E9859,Category!A:C,2,0)</f>
        <v>Religious</v>
      </c>
      <c r="G9859" s="8">
        <v>43165</v>
      </c>
      <c r="H9859" s="6">
        <v>461408</v>
      </c>
      <c r="I9859" s="6">
        <v>46548</v>
      </c>
      <c r="J9859" s="6">
        <v>1131</v>
      </c>
      <c r="K9859" s="6">
        <v>4844</v>
      </c>
      <c r="L9859" s="6" t="b">
        <v>0</v>
      </c>
      <c r="M9859" s="6" t="b">
        <v>0</v>
      </c>
      <c r="N9859" s="6" t="b">
        <v>0</v>
      </c>
    </row>
    <row r="9860" spans="1:14" ht="12.5" x14ac:dyDescent="0.25">
      <c r="A9860" s="6" t="s">
        <v>20923</v>
      </c>
      <c r="B9860" s="7">
        <v>43167</v>
      </c>
      <c r="C9860" s="6" t="s">
        <v>20924</v>
      </c>
      <c r="D9860" s="6" t="s">
        <v>1024</v>
      </c>
      <c r="E9860" s="6">
        <v>24</v>
      </c>
      <c r="F9860" t="str">
        <f xml:space="preserve"> VLOOKUP(E9860,Category!A:C,2,0)</f>
        <v>Entertainment</v>
      </c>
      <c r="G9860" s="8">
        <v>43163</v>
      </c>
      <c r="H9860" s="6">
        <v>998175</v>
      </c>
      <c r="I9860" s="6">
        <v>17189</v>
      </c>
      <c r="J9860" s="6">
        <v>859</v>
      </c>
      <c r="K9860" s="6">
        <v>642</v>
      </c>
      <c r="L9860" s="6" t="b">
        <v>0</v>
      </c>
      <c r="M9860" s="6" t="b">
        <v>0</v>
      </c>
      <c r="N9860" s="6" t="b">
        <v>0</v>
      </c>
    </row>
    <row r="9861" spans="1:14" ht="12.5" x14ac:dyDescent="0.25">
      <c r="A9861" s="6" t="s">
        <v>20925</v>
      </c>
      <c r="B9861" s="7">
        <v>43167</v>
      </c>
      <c r="C9861" s="6" t="s">
        <v>20926</v>
      </c>
      <c r="D9861" s="6" t="s">
        <v>748</v>
      </c>
      <c r="E9861" s="6">
        <v>26</v>
      </c>
      <c r="F9861" t="str">
        <f xml:space="preserve"> VLOOKUP(E9861,Category!A:C,2,0)</f>
        <v>Howto &amp; Style</v>
      </c>
      <c r="G9861" s="8">
        <v>43165</v>
      </c>
      <c r="H9861" s="6">
        <v>2753851</v>
      </c>
      <c r="I9861" s="6">
        <v>22301</v>
      </c>
      <c r="J9861" s="6">
        <v>2792</v>
      </c>
      <c r="K9861" s="6">
        <v>1811</v>
      </c>
      <c r="L9861" s="6" t="b">
        <v>0</v>
      </c>
      <c r="M9861" s="6" t="b">
        <v>0</v>
      </c>
      <c r="N9861" s="6" t="b">
        <v>0</v>
      </c>
    </row>
    <row r="9862" spans="1:14" ht="12.5" x14ac:dyDescent="0.25">
      <c r="A9862" s="6" t="s">
        <v>20927</v>
      </c>
      <c r="B9862" s="7">
        <v>43167</v>
      </c>
      <c r="C9862" s="6" t="s">
        <v>20928</v>
      </c>
      <c r="D9862" s="6" t="s">
        <v>2123</v>
      </c>
      <c r="E9862" s="6">
        <v>24</v>
      </c>
      <c r="F9862" t="str">
        <f xml:space="preserve"> VLOOKUP(E9862,Category!A:C,2,0)</f>
        <v>Entertainment</v>
      </c>
      <c r="G9862" s="8">
        <v>43165</v>
      </c>
      <c r="H9862" s="6">
        <v>76188</v>
      </c>
      <c r="I9862" s="6">
        <v>4785</v>
      </c>
      <c r="J9862" s="6">
        <v>51</v>
      </c>
      <c r="K9862" s="6">
        <v>206</v>
      </c>
      <c r="L9862" s="6" t="b">
        <v>0</v>
      </c>
      <c r="M9862" s="6" t="b">
        <v>0</v>
      </c>
      <c r="N9862" s="6" t="b">
        <v>0</v>
      </c>
    </row>
    <row r="9863" spans="1:14" ht="12.5" x14ac:dyDescent="0.25">
      <c r="A9863" s="6" t="s">
        <v>20929</v>
      </c>
      <c r="B9863" s="7">
        <v>43167</v>
      </c>
      <c r="C9863" s="6" t="s">
        <v>20930</v>
      </c>
      <c r="D9863" s="6" t="s">
        <v>3274</v>
      </c>
      <c r="E9863" s="6">
        <v>24</v>
      </c>
      <c r="F9863" t="str">
        <f xml:space="preserve"> VLOOKUP(E9863,Category!A:C,2,0)</f>
        <v>Entertainment</v>
      </c>
      <c r="G9863" s="8">
        <v>43165</v>
      </c>
      <c r="H9863" s="6">
        <v>108383</v>
      </c>
      <c r="I9863" s="6">
        <v>287</v>
      </c>
      <c r="J9863" s="6">
        <v>38</v>
      </c>
      <c r="K9863" s="6">
        <v>31</v>
      </c>
      <c r="L9863" s="6" t="b">
        <v>0</v>
      </c>
      <c r="M9863" s="6" t="b">
        <v>0</v>
      </c>
      <c r="N9863" s="6" t="b">
        <v>0</v>
      </c>
    </row>
    <row r="9864" spans="1:14" ht="12.5" x14ac:dyDescent="0.25">
      <c r="A9864" s="6" t="s">
        <v>20931</v>
      </c>
      <c r="B9864" s="7">
        <v>43167</v>
      </c>
      <c r="C9864" s="6" t="s">
        <v>20932</v>
      </c>
      <c r="D9864" s="6" t="s">
        <v>60</v>
      </c>
      <c r="E9864" s="6">
        <v>43</v>
      </c>
      <c r="F9864" t="str">
        <f xml:space="preserve"> VLOOKUP(E9864,Category!A:C,2,0)</f>
        <v>Shows</v>
      </c>
      <c r="G9864" s="8">
        <v>43166</v>
      </c>
      <c r="H9864" s="6">
        <v>244725</v>
      </c>
      <c r="I9864" s="6">
        <v>824</v>
      </c>
      <c r="J9864" s="6">
        <v>100</v>
      </c>
      <c r="K9864" s="6">
        <v>40</v>
      </c>
      <c r="L9864" s="6" t="b">
        <v>0</v>
      </c>
      <c r="M9864" s="6" t="b">
        <v>0</v>
      </c>
      <c r="N9864" s="6" t="b">
        <v>0</v>
      </c>
    </row>
    <row r="9865" spans="1:14" ht="12.5" x14ac:dyDescent="0.25">
      <c r="A9865" s="6" t="s">
        <v>20933</v>
      </c>
      <c r="B9865" s="7">
        <v>43167</v>
      </c>
      <c r="C9865" s="6" t="s">
        <v>20934</v>
      </c>
      <c r="D9865" s="6" t="s">
        <v>7682</v>
      </c>
      <c r="E9865" s="6">
        <v>1</v>
      </c>
      <c r="F9865" t="str">
        <f xml:space="preserve"> VLOOKUP(E9865,Category!A:C,2,0)</f>
        <v>Film &amp; Animation</v>
      </c>
      <c r="G9865" s="8">
        <v>43165</v>
      </c>
      <c r="H9865" s="6">
        <v>4316022</v>
      </c>
      <c r="I9865" s="6">
        <v>108577</v>
      </c>
      <c r="J9865" s="6">
        <v>3888</v>
      </c>
      <c r="K9865" s="6">
        <v>13454</v>
      </c>
      <c r="L9865" s="6" t="b">
        <v>0</v>
      </c>
      <c r="M9865" s="6" t="b">
        <v>0</v>
      </c>
      <c r="N9865" s="6" t="b">
        <v>0</v>
      </c>
    </row>
    <row r="9866" spans="1:14" ht="12.5" x14ac:dyDescent="0.25">
      <c r="A9866" s="6" t="s">
        <v>20935</v>
      </c>
      <c r="B9866" s="7">
        <v>43167</v>
      </c>
      <c r="C9866" s="6" t="s">
        <v>20936</v>
      </c>
      <c r="D9866" s="6" t="s">
        <v>693</v>
      </c>
      <c r="E9866" s="6">
        <v>17</v>
      </c>
      <c r="F9866" t="str">
        <f xml:space="preserve"> VLOOKUP(E9866,Category!A:C,2,0)</f>
        <v>Sports</v>
      </c>
      <c r="G9866" s="8">
        <v>43166</v>
      </c>
      <c r="H9866" s="6">
        <v>963847</v>
      </c>
      <c r="I9866" s="6">
        <v>16557</v>
      </c>
      <c r="J9866" s="6">
        <v>780</v>
      </c>
      <c r="K9866" s="6">
        <v>1962</v>
      </c>
      <c r="L9866" s="6" t="b">
        <v>0</v>
      </c>
      <c r="M9866" s="6" t="b">
        <v>0</v>
      </c>
      <c r="N9866" s="6" t="b">
        <v>0</v>
      </c>
    </row>
    <row r="9867" spans="1:14" ht="12.5" x14ac:dyDescent="0.25">
      <c r="A9867" s="6" t="s">
        <v>20937</v>
      </c>
      <c r="B9867" s="7">
        <v>43167</v>
      </c>
      <c r="C9867" s="6" t="s">
        <v>20938</v>
      </c>
      <c r="D9867" s="6" t="s">
        <v>1486</v>
      </c>
      <c r="E9867" s="6">
        <v>1</v>
      </c>
      <c r="F9867" t="str">
        <f xml:space="preserve"> VLOOKUP(E9867,Category!A:C,2,0)</f>
        <v>Film &amp; Animation</v>
      </c>
      <c r="G9867" s="8">
        <v>43161</v>
      </c>
      <c r="H9867" s="6">
        <v>9666317</v>
      </c>
      <c r="I9867" s="6">
        <v>67362</v>
      </c>
      <c r="J9867" s="6">
        <v>6088</v>
      </c>
      <c r="K9867" s="6">
        <v>1690</v>
      </c>
      <c r="L9867" s="6" t="b">
        <v>0</v>
      </c>
      <c r="M9867" s="6" t="b">
        <v>0</v>
      </c>
      <c r="N9867" s="6" t="b">
        <v>0</v>
      </c>
    </row>
    <row r="9868" spans="1:14" ht="12.5" x14ac:dyDescent="0.25">
      <c r="A9868" s="6" t="s">
        <v>20939</v>
      </c>
      <c r="B9868" s="7">
        <v>43167</v>
      </c>
      <c r="C9868" s="6" t="s">
        <v>20940</v>
      </c>
      <c r="D9868" s="6" t="s">
        <v>99</v>
      </c>
      <c r="E9868" s="6">
        <v>24</v>
      </c>
      <c r="F9868" t="str">
        <f xml:space="preserve"> VLOOKUP(E9868,Category!A:C,2,0)</f>
        <v>Entertainment</v>
      </c>
      <c r="G9868" s="8">
        <v>43165</v>
      </c>
      <c r="H9868" s="6">
        <v>222008</v>
      </c>
      <c r="I9868" s="6">
        <v>475</v>
      </c>
      <c r="J9868" s="6">
        <v>145</v>
      </c>
      <c r="K9868" s="6">
        <v>76</v>
      </c>
      <c r="L9868" s="6" t="b">
        <v>0</v>
      </c>
      <c r="M9868" s="6" t="b">
        <v>0</v>
      </c>
      <c r="N9868" s="6" t="b">
        <v>0</v>
      </c>
    </row>
    <row r="9869" spans="1:14" ht="12.5" x14ac:dyDescent="0.25">
      <c r="A9869" s="6" t="s">
        <v>20941</v>
      </c>
      <c r="B9869" s="7">
        <v>43167</v>
      </c>
      <c r="C9869" s="6" t="s">
        <v>20942</v>
      </c>
      <c r="D9869" s="6" t="s">
        <v>13394</v>
      </c>
      <c r="E9869" s="6">
        <v>24</v>
      </c>
      <c r="F9869" t="str">
        <f xml:space="preserve"> VLOOKUP(E9869,Category!A:C,2,0)</f>
        <v>Entertainment</v>
      </c>
      <c r="G9869" s="8">
        <v>43164</v>
      </c>
      <c r="H9869" s="6">
        <v>595622</v>
      </c>
      <c r="I9869" s="6">
        <v>878</v>
      </c>
      <c r="J9869" s="6">
        <v>459</v>
      </c>
      <c r="K9869" s="6">
        <v>70</v>
      </c>
      <c r="L9869" s="6" t="b">
        <v>0</v>
      </c>
      <c r="M9869" s="6" t="b">
        <v>0</v>
      </c>
      <c r="N9869" s="6" t="b">
        <v>0</v>
      </c>
    </row>
    <row r="9870" spans="1:14" ht="12.5" x14ac:dyDescent="0.25">
      <c r="A9870" s="6" t="s">
        <v>20943</v>
      </c>
      <c r="B9870" s="7">
        <v>43167</v>
      </c>
      <c r="C9870" s="6" t="s">
        <v>20944</v>
      </c>
      <c r="D9870" s="6" t="s">
        <v>1013</v>
      </c>
      <c r="E9870" s="6">
        <v>24</v>
      </c>
      <c r="F9870" t="str">
        <f xml:space="preserve"> VLOOKUP(E9870,Category!A:C,2,0)</f>
        <v>Entertainment</v>
      </c>
      <c r="G9870" s="8">
        <v>43165</v>
      </c>
      <c r="H9870" s="6">
        <v>328037</v>
      </c>
      <c r="I9870" s="6">
        <v>1145</v>
      </c>
      <c r="J9870" s="6">
        <v>420</v>
      </c>
      <c r="K9870" s="6">
        <v>0</v>
      </c>
      <c r="L9870" s="6" t="b">
        <v>1</v>
      </c>
      <c r="M9870" s="6" t="b">
        <v>0</v>
      </c>
      <c r="N9870" s="6" t="b">
        <v>0</v>
      </c>
    </row>
    <row r="9871" spans="1:14" ht="12.5" x14ac:dyDescent="0.25">
      <c r="A9871" s="6" t="s">
        <v>20945</v>
      </c>
      <c r="B9871" s="7">
        <v>43167</v>
      </c>
      <c r="C9871" s="6" t="s">
        <v>20946</v>
      </c>
      <c r="D9871" s="6" t="s">
        <v>372</v>
      </c>
      <c r="E9871" s="6">
        <v>22</v>
      </c>
      <c r="F9871" t="str">
        <f xml:space="preserve"> VLOOKUP(E9871,Category!A:C,2,0)</f>
        <v>People &amp; Blogs</v>
      </c>
      <c r="G9871" s="8">
        <v>43166</v>
      </c>
      <c r="H9871" s="6">
        <v>36116</v>
      </c>
      <c r="I9871" s="6">
        <v>2663</v>
      </c>
      <c r="J9871" s="6">
        <v>54</v>
      </c>
      <c r="K9871" s="6">
        <v>235</v>
      </c>
      <c r="L9871" s="6" t="b">
        <v>0</v>
      </c>
      <c r="M9871" s="6" t="b">
        <v>0</v>
      </c>
      <c r="N9871" s="6" t="b">
        <v>0</v>
      </c>
    </row>
    <row r="9872" spans="1:14" ht="12.5" x14ac:dyDescent="0.25">
      <c r="A9872" s="6" t="s">
        <v>20947</v>
      </c>
      <c r="B9872" s="7">
        <v>43167</v>
      </c>
      <c r="C9872" s="6" t="s">
        <v>20948</v>
      </c>
      <c r="D9872" s="6" t="s">
        <v>120</v>
      </c>
      <c r="E9872" s="6">
        <v>27</v>
      </c>
      <c r="F9872" t="str">
        <f xml:space="preserve"> VLOOKUP(E9872,Category!A:C,2,0)</f>
        <v>Education</v>
      </c>
      <c r="G9872" s="8">
        <v>43166</v>
      </c>
      <c r="H9872" s="6">
        <v>20900</v>
      </c>
      <c r="I9872" s="6">
        <v>0</v>
      </c>
      <c r="J9872" s="6">
        <v>0</v>
      </c>
      <c r="K9872" s="6">
        <v>0</v>
      </c>
      <c r="L9872" s="6" t="b">
        <v>1</v>
      </c>
      <c r="M9872" s="6" t="b">
        <v>1</v>
      </c>
      <c r="N9872" s="6" t="b">
        <v>0</v>
      </c>
    </row>
    <row r="9873" spans="1:14" ht="12.5" x14ac:dyDescent="0.25">
      <c r="A9873" s="6" t="s">
        <v>20949</v>
      </c>
      <c r="B9873" s="7">
        <v>43167</v>
      </c>
      <c r="C9873" s="6" t="s">
        <v>20950</v>
      </c>
      <c r="D9873" s="6" t="s">
        <v>78</v>
      </c>
      <c r="E9873" s="6">
        <v>24</v>
      </c>
      <c r="F9873" t="str">
        <f xml:space="preserve"> VLOOKUP(E9873,Category!A:C,2,0)</f>
        <v>Entertainment</v>
      </c>
      <c r="G9873" s="8">
        <v>43166</v>
      </c>
      <c r="H9873" s="6">
        <v>108573</v>
      </c>
      <c r="I9873" s="6">
        <v>173</v>
      </c>
      <c r="J9873" s="6">
        <v>64</v>
      </c>
      <c r="K9873" s="6">
        <v>11</v>
      </c>
      <c r="L9873" s="6" t="b">
        <v>0</v>
      </c>
      <c r="M9873" s="6" t="b">
        <v>0</v>
      </c>
      <c r="N9873" s="6" t="b">
        <v>0</v>
      </c>
    </row>
    <row r="9874" spans="1:14" ht="12.5" x14ac:dyDescent="0.25">
      <c r="A9874" s="6" t="s">
        <v>20951</v>
      </c>
      <c r="B9874" s="7">
        <v>43167</v>
      </c>
      <c r="C9874" s="6" t="s">
        <v>20952</v>
      </c>
      <c r="D9874" s="6" t="s">
        <v>3307</v>
      </c>
      <c r="E9874" s="6">
        <v>25</v>
      </c>
      <c r="F9874" t="str">
        <f xml:space="preserve"> VLOOKUP(E9874,Category!A:C,2,0)</f>
        <v>News &amp; Politics</v>
      </c>
      <c r="G9874" s="8">
        <v>43164</v>
      </c>
      <c r="H9874" s="6">
        <v>649071</v>
      </c>
      <c r="I9874" s="6">
        <v>4664</v>
      </c>
      <c r="J9874" s="6">
        <v>475</v>
      </c>
      <c r="K9874" s="6">
        <v>459</v>
      </c>
      <c r="L9874" s="6" t="b">
        <v>0</v>
      </c>
      <c r="M9874" s="6" t="b">
        <v>0</v>
      </c>
      <c r="N9874" s="6" t="b">
        <v>0</v>
      </c>
    </row>
    <row r="9875" spans="1:14" ht="12.5" x14ac:dyDescent="0.25">
      <c r="A9875" s="6" t="s">
        <v>20953</v>
      </c>
      <c r="B9875" s="7">
        <v>43167</v>
      </c>
      <c r="C9875" s="6" t="s">
        <v>20954</v>
      </c>
      <c r="D9875" s="6" t="s">
        <v>312</v>
      </c>
      <c r="E9875" s="6">
        <v>25</v>
      </c>
      <c r="F9875" t="str">
        <f xml:space="preserve"> VLOOKUP(E9875,Category!A:C,2,0)</f>
        <v>News &amp; Politics</v>
      </c>
      <c r="G9875" s="8">
        <v>43165</v>
      </c>
      <c r="H9875" s="6">
        <v>237206</v>
      </c>
      <c r="I9875" s="6">
        <v>2888</v>
      </c>
      <c r="J9875" s="6">
        <v>273</v>
      </c>
      <c r="K9875" s="6">
        <v>398</v>
      </c>
      <c r="L9875" s="6" t="b">
        <v>0</v>
      </c>
      <c r="M9875" s="6" t="b">
        <v>0</v>
      </c>
      <c r="N9875" s="6" t="b">
        <v>0</v>
      </c>
    </row>
    <row r="9876" spans="1:14" ht="12.5" x14ac:dyDescent="0.25">
      <c r="A9876" s="6" t="s">
        <v>20955</v>
      </c>
      <c r="B9876" s="7">
        <v>43167</v>
      </c>
      <c r="C9876" s="6" t="s">
        <v>20956</v>
      </c>
      <c r="D9876" s="6" t="s">
        <v>2601</v>
      </c>
      <c r="E9876" s="6">
        <v>24</v>
      </c>
      <c r="F9876" t="str">
        <f xml:space="preserve"> VLOOKUP(E9876,Category!A:C,2,0)</f>
        <v>Entertainment</v>
      </c>
      <c r="G9876" s="8">
        <v>43166</v>
      </c>
      <c r="H9876" s="6">
        <v>93241</v>
      </c>
      <c r="I9876" s="6">
        <v>237</v>
      </c>
      <c r="J9876" s="6">
        <v>93</v>
      </c>
      <c r="K9876" s="6">
        <v>40</v>
      </c>
      <c r="L9876" s="6" t="b">
        <v>0</v>
      </c>
      <c r="M9876" s="6" t="b">
        <v>0</v>
      </c>
      <c r="N9876" s="6" t="b">
        <v>0</v>
      </c>
    </row>
    <row r="9877" spans="1:14" ht="12.5" x14ac:dyDescent="0.25">
      <c r="A9877" s="6" t="s">
        <v>20957</v>
      </c>
      <c r="B9877" s="7">
        <v>43167</v>
      </c>
      <c r="C9877" s="6" t="s">
        <v>20958</v>
      </c>
      <c r="D9877" s="6" t="s">
        <v>4185</v>
      </c>
      <c r="E9877" s="6">
        <v>10</v>
      </c>
      <c r="F9877" t="str">
        <f xml:space="preserve"> VLOOKUP(E9877,Category!A:C,2,0)</f>
        <v>Music</v>
      </c>
      <c r="G9877" s="8">
        <v>43162</v>
      </c>
      <c r="H9877" s="6">
        <v>6627200</v>
      </c>
      <c r="I9877" s="6">
        <v>28734</v>
      </c>
      <c r="J9877" s="6">
        <v>8032</v>
      </c>
      <c r="K9877" s="6">
        <v>5491</v>
      </c>
      <c r="L9877" s="6" t="b">
        <v>0</v>
      </c>
      <c r="M9877" s="6" t="b">
        <v>0</v>
      </c>
      <c r="N9877" s="6" t="b">
        <v>0</v>
      </c>
    </row>
    <row r="9878" spans="1:14" ht="12.5" x14ac:dyDescent="0.25">
      <c r="A9878" s="6" t="s">
        <v>20959</v>
      </c>
      <c r="B9878" s="7">
        <v>43167</v>
      </c>
      <c r="C9878" s="6" t="s">
        <v>20960</v>
      </c>
      <c r="D9878" s="6" t="s">
        <v>117</v>
      </c>
      <c r="E9878" s="6">
        <v>25</v>
      </c>
      <c r="F9878" t="str">
        <f xml:space="preserve"> VLOOKUP(E9878,Category!A:C,2,0)</f>
        <v>News &amp; Politics</v>
      </c>
      <c r="G9878" s="8">
        <v>43165</v>
      </c>
      <c r="H9878" s="6">
        <v>364768</v>
      </c>
      <c r="I9878" s="6">
        <v>1903</v>
      </c>
      <c r="J9878" s="6">
        <v>264</v>
      </c>
      <c r="K9878" s="6">
        <v>634</v>
      </c>
      <c r="L9878" s="6" t="b">
        <v>0</v>
      </c>
      <c r="M9878" s="6" t="b">
        <v>0</v>
      </c>
      <c r="N9878" s="6" t="b">
        <v>0</v>
      </c>
    </row>
    <row r="9879" spans="1:14" ht="12.5" x14ac:dyDescent="0.25">
      <c r="A9879" s="6" t="s">
        <v>20961</v>
      </c>
      <c r="B9879" s="7">
        <v>43167</v>
      </c>
      <c r="C9879" s="6" t="s">
        <v>20962</v>
      </c>
      <c r="D9879" s="6" t="s">
        <v>1305</v>
      </c>
      <c r="E9879" s="6">
        <v>22</v>
      </c>
      <c r="F9879" t="str">
        <f xml:space="preserve"> VLOOKUP(E9879,Category!A:C,2,0)</f>
        <v>People &amp; Blogs</v>
      </c>
      <c r="G9879" s="8">
        <v>43166</v>
      </c>
      <c r="H9879" s="6">
        <v>151238</v>
      </c>
      <c r="I9879" s="6">
        <v>559</v>
      </c>
      <c r="J9879" s="6">
        <v>153</v>
      </c>
      <c r="K9879" s="6">
        <v>184</v>
      </c>
      <c r="L9879" s="6" t="b">
        <v>0</v>
      </c>
      <c r="M9879" s="6" t="b">
        <v>0</v>
      </c>
      <c r="N9879" s="6" t="b">
        <v>0</v>
      </c>
    </row>
    <row r="9880" spans="1:14" ht="12.5" x14ac:dyDescent="0.25">
      <c r="A9880" s="6" t="s">
        <v>20963</v>
      </c>
      <c r="B9880" s="7">
        <v>43167</v>
      </c>
      <c r="C9880" s="6" t="s">
        <v>20964</v>
      </c>
      <c r="D9880" s="6" t="s">
        <v>3815</v>
      </c>
      <c r="E9880" s="6">
        <v>24</v>
      </c>
      <c r="F9880" t="str">
        <f xml:space="preserve"> VLOOKUP(E9880,Category!A:C,2,0)</f>
        <v>Entertainment</v>
      </c>
      <c r="G9880" s="8">
        <v>43165</v>
      </c>
      <c r="H9880" s="6">
        <v>302424</v>
      </c>
      <c r="I9880" s="6">
        <v>2765</v>
      </c>
      <c r="J9880" s="6">
        <v>523</v>
      </c>
      <c r="K9880" s="6">
        <v>368</v>
      </c>
      <c r="L9880" s="6" t="b">
        <v>0</v>
      </c>
      <c r="M9880" s="6" t="b">
        <v>0</v>
      </c>
      <c r="N9880" s="6" t="b">
        <v>0</v>
      </c>
    </row>
    <row r="9881" spans="1:14" ht="12.5" x14ac:dyDescent="0.25">
      <c r="A9881" s="6" t="s">
        <v>20965</v>
      </c>
      <c r="B9881" s="7">
        <v>43167</v>
      </c>
      <c r="C9881" s="6" t="s">
        <v>20966</v>
      </c>
      <c r="D9881" s="6" t="s">
        <v>132</v>
      </c>
      <c r="E9881" s="6">
        <v>24</v>
      </c>
      <c r="F9881" t="str">
        <f xml:space="preserve"> VLOOKUP(E9881,Category!A:C,2,0)</f>
        <v>Entertainment</v>
      </c>
      <c r="G9881" s="8">
        <v>43165</v>
      </c>
      <c r="H9881" s="6">
        <v>180667</v>
      </c>
      <c r="I9881" s="6">
        <v>965</v>
      </c>
      <c r="J9881" s="6">
        <v>156</v>
      </c>
      <c r="K9881" s="6">
        <v>91</v>
      </c>
      <c r="L9881" s="6" t="b">
        <v>0</v>
      </c>
      <c r="M9881" s="6" t="b">
        <v>0</v>
      </c>
      <c r="N9881" s="6" t="b">
        <v>0</v>
      </c>
    </row>
    <row r="9882" spans="1:14" ht="12.5" x14ac:dyDescent="0.25">
      <c r="A9882" s="6" t="s">
        <v>20967</v>
      </c>
      <c r="B9882" s="7">
        <v>43167</v>
      </c>
      <c r="C9882" s="6" t="s">
        <v>20968</v>
      </c>
      <c r="D9882" s="6" t="s">
        <v>11452</v>
      </c>
      <c r="E9882" s="6">
        <v>24</v>
      </c>
      <c r="F9882" t="str">
        <f xml:space="preserve"> VLOOKUP(E9882,Category!A:C,2,0)</f>
        <v>Entertainment</v>
      </c>
      <c r="G9882" s="8">
        <v>43164</v>
      </c>
      <c r="H9882" s="6">
        <v>2227289</v>
      </c>
      <c r="I9882" s="6">
        <v>2341</v>
      </c>
      <c r="J9882" s="6">
        <v>789</v>
      </c>
      <c r="K9882" s="6">
        <v>194</v>
      </c>
      <c r="L9882" s="6" t="b">
        <v>0</v>
      </c>
      <c r="M9882" s="6" t="b">
        <v>0</v>
      </c>
      <c r="N9882" s="6" t="b">
        <v>0</v>
      </c>
    </row>
    <row r="9883" spans="1:14" ht="12.5" x14ac:dyDescent="0.25">
      <c r="A9883" s="6" t="s">
        <v>20969</v>
      </c>
      <c r="B9883" s="7">
        <v>43167</v>
      </c>
      <c r="C9883" s="6" t="s">
        <v>20970</v>
      </c>
      <c r="D9883" s="10" t="s">
        <v>951</v>
      </c>
      <c r="E9883" s="6">
        <v>17</v>
      </c>
      <c r="F9883" t="str">
        <f xml:space="preserve"> VLOOKUP(E9883,Category!A:C,2,0)</f>
        <v>Sports</v>
      </c>
      <c r="G9883" s="8">
        <v>43166</v>
      </c>
      <c r="H9883" s="6">
        <v>137883</v>
      </c>
      <c r="I9883" s="6">
        <v>1053</v>
      </c>
      <c r="J9883" s="6">
        <v>47</v>
      </c>
      <c r="K9883" s="6">
        <v>1</v>
      </c>
      <c r="L9883" s="6" t="b">
        <v>0</v>
      </c>
      <c r="M9883" s="6" t="b">
        <v>0</v>
      </c>
      <c r="N9883" s="6" t="b">
        <v>0</v>
      </c>
    </row>
    <row r="9884" spans="1:14" ht="12.5" x14ac:dyDescent="0.25">
      <c r="A9884" s="6" t="s">
        <v>20971</v>
      </c>
      <c r="B9884" s="7">
        <v>43167</v>
      </c>
      <c r="C9884" s="6" t="s">
        <v>20972</v>
      </c>
      <c r="D9884" s="6" t="s">
        <v>449</v>
      </c>
      <c r="E9884" s="6">
        <v>24</v>
      </c>
      <c r="F9884" t="str">
        <f xml:space="preserve"> VLOOKUP(E9884,Category!A:C,2,0)</f>
        <v>Entertainment</v>
      </c>
      <c r="G9884" s="8">
        <v>43166</v>
      </c>
      <c r="H9884" s="6">
        <v>128261</v>
      </c>
      <c r="I9884" s="6">
        <v>422</v>
      </c>
      <c r="J9884" s="6">
        <v>55</v>
      </c>
      <c r="K9884" s="6">
        <v>23</v>
      </c>
      <c r="L9884" s="6" t="b">
        <v>0</v>
      </c>
      <c r="M9884" s="6" t="b">
        <v>0</v>
      </c>
      <c r="N9884" s="6" t="b">
        <v>0</v>
      </c>
    </row>
    <row r="9885" spans="1:14" ht="12.5" x14ac:dyDescent="0.25">
      <c r="A9885" s="6" t="s">
        <v>20973</v>
      </c>
      <c r="B9885" s="7">
        <v>43167</v>
      </c>
      <c r="C9885" s="6" t="s">
        <v>20974</v>
      </c>
      <c r="D9885" s="6" t="s">
        <v>2596</v>
      </c>
      <c r="E9885" s="6">
        <v>22</v>
      </c>
      <c r="F9885" t="str">
        <f xml:space="preserve"> VLOOKUP(E9885,Category!A:C,2,0)</f>
        <v>People &amp; Blogs</v>
      </c>
      <c r="G9885" s="8">
        <v>43166</v>
      </c>
      <c r="H9885" s="6">
        <v>223656</v>
      </c>
      <c r="I9885" s="6">
        <v>811</v>
      </c>
      <c r="J9885" s="6">
        <v>143</v>
      </c>
      <c r="K9885" s="6">
        <v>228</v>
      </c>
      <c r="L9885" s="6" t="b">
        <v>0</v>
      </c>
      <c r="M9885" s="6" t="b">
        <v>0</v>
      </c>
      <c r="N9885" s="6" t="b">
        <v>0</v>
      </c>
    </row>
    <row r="9886" spans="1:14" ht="12.5" x14ac:dyDescent="0.25">
      <c r="A9886" s="6" t="s">
        <v>20975</v>
      </c>
      <c r="B9886" s="7">
        <v>43167</v>
      </c>
      <c r="C9886" s="6" t="s">
        <v>20976</v>
      </c>
      <c r="D9886" s="6" t="s">
        <v>129</v>
      </c>
      <c r="E9886" s="6">
        <v>25</v>
      </c>
      <c r="F9886" t="str">
        <f xml:space="preserve"> VLOOKUP(E9886,Category!A:C,2,0)</f>
        <v>News &amp; Politics</v>
      </c>
      <c r="G9886" s="8">
        <v>43165</v>
      </c>
      <c r="H9886" s="6">
        <v>33680</v>
      </c>
      <c r="I9886" s="6">
        <v>29</v>
      </c>
      <c r="J9886" s="6">
        <v>10</v>
      </c>
      <c r="K9886" s="6">
        <v>13</v>
      </c>
      <c r="L9886" s="6" t="b">
        <v>0</v>
      </c>
      <c r="M9886" s="6" t="b">
        <v>0</v>
      </c>
      <c r="N9886" s="6" t="b">
        <v>0</v>
      </c>
    </row>
    <row r="9887" spans="1:14" ht="12.5" x14ac:dyDescent="0.25">
      <c r="A9887" s="6" t="s">
        <v>20977</v>
      </c>
      <c r="B9887" s="7">
        <v>43167</v>
      </c>
      <c r="C9887" s="6" t="s">
        <v>20978</v>
      </c>
      <c r="D9887" s="6" t="s">
        <v>4123</v>
      </c>
      <c r="E9887" s="6">
        <v>24</v>
      </c>
      <c r="F9887" t="str">
        <f xml:space="preserve"> VLOOKUP(E9887,Category!A:C,2,0)</f>
        <v>Entertainment</v>
      </c>
      <c r="G9887" s="8">
        <v>43166</v>
      </c>
      <c r="H9887" s="6">
        <v>294482</v>
      </c>
      <c r="I9887" s="6">
        <v>586</v>
      </c>
      <c r="J9887" s="6">
        <v>128</v>
      </c>
      <c r="K9887" s="6">
        <v>52</v>
      </c>
      <c r="L9887" s="6" t="b">
        <v>0</v>
      </c>
      <c r="M9887" s="6" t="b">
        <v>0</v>
      </c>
      <c r="N9887" s="6" t="b">
        <v>0</v>
      </c>
    </row>
    <row r="9888" spans="1:14" ht="12.5" x14ac:dyDescent="0.25">
      <c r="A9888" s="6" t="s">
        <v>20979</v>
      </c>
      <c r="B9888" s="7">
        <v>43167</v>
      </c>
      <c r="C9888" s="6" t="s">
        <v>20980</v>
      </c>
      <c r="D9888" s="6" t="s">
        <v>577</v>
      </c>
      <c r="E9888" s="6">
        <v>25</v>
      </c>
      <c r="F9888" t="str">
        <f xml:space="preserve"> VLOOKUP(E9888,Category!A:C,2,0)</f>
        <v>News &amp; Politics</v>
      </c>
      <c r="G9888" s="8">
        <v>43166</v>
      </c>
      <c r="H9888" s="6">
        <v>101854</v>
      </c>
      <c r="I9888" s="6">
        <v>501</v>
      </c>
      <c r="J9888" s="6">
        <v>96</v>
      </c>
      <c r="K9888" s="6">
        <v>57</v>
      </c>
      <c r="L9888" s="6" t="b">
        <v>0</v>
      </c>
      <c r="M9888" s="6" t="b">
        <v>0</v>
      </c>
      <c r="N9888" s="6" t="b">
        <v>0</v>
      </c>
    </row>
    <row r="9889" spans="1:14" ht="12.5" x14ac:dyDescent="0.25">
      <c r="A9889" s="6" t="s">
        <v>20981</v>
      </c>
      <c r="B9889" s="7">
        <v>43167</v>
      </c>
      <c r="C9889" s="6" t="s">
        <v>20982</v>
      </c>
      <c r="D9889" s="6" t="s">
        <v>641</v>
      </c>
      <c r="E9889" s="6">
        <v>22</v>
      </c>
      <c r="F9889" t="str">
        <f xml:space="preserve"> VLOOKUP(E9889,Category!A:C,2,0)</f>
        <v>People &amp; Blogs</v>
      </c>
      <c r="G9889" s="8">
        <v>43165</v>
      </c>
      <c r="H9889" s="6">
        <v>79571</v>
      </c>
      <c r="I9889" s="6">
        <v>104</v>
      </c>
      <c r="J9889" s="6">
        <v>279</v>
      </c>
      <c r="K9889" s="6">
        <v>56</v>
      </c>
      <c r="L9889" s="6" t="b">
        <v>0</v>
      </c>
      <c r="M9889" s="6" t="b">
        <v>0</v>
      </c>
      <c r="N9889" s="6" t="b">
        <v>0</v>
      </c>
    </row>
    <row r="9890" spans="1:14" ht="12.5" x14ac:dyDescent="0.25">
      <c r="A9890" s="6" t="s">
        <v>20983</v>
      </c>
      <c r="B9890" s="7">
        <v>43167</v>
      </c>
      <c r="C9890" s="6" t="s">
        <v>20984</v>
      </c>
      <c r="D9890" s="6" t="s">
        <v>826</v>
      </c>
      <c r="E9890" s="6">
        <v>24</v>
      </c>
      <c r="F9890" t="str">
        <f xml:space="preserve"> VLOOKUP(E9890,Category!A:C,2,0)</f>
        <v>Entertainment</v>
      </c>
      <c r="G9890" s="8">
        <v>43164</v>
      </c>
      <c r="H9890" s="6">
        <v>290946</v>
      </c>
      <c r="I9890" s="6">
        <v>1070</v>
      </c>
      <c r="J9890" s="6">
        <v>135</v>
      </c>
      <c r="K9890" s="6">
        <v>65</v>
      </c>
      <c r="L9890" s="6" t="b">
        <v>0</v>
      </c>
      <c r="M9890" s="6" t="b">
        <v>0</v>
      </c>
      <c r="N9890" s="6" t="b">
        <v>0</v>
      </c>
    </row>
    <row r="9891" spans="1:14" ht="12.5" x14ac:dyDescent="0.25">
      <c r="A9891" s="6" t="s">
        <v>20985</v>
      </c>
      <c r="B9891" s="7">
        <v>43167</v>
      </c>
      <c r="C9891" s="6" t="s">
        <v>20986</v>
      </c>
      <c r="D9891" s="6" t="s">
        <v>1990</v>
      </c>
      <c r="E9891" s="6">
        <v>22</v>
      </c>
      <c r="F9891" t="str">
        <f xml:space="preserve"> VLOOKUP(E9891,Category!A:C,2,0)</f>
        <v>People &amp; Blogs</v>
      </c>
      <c r="G9891" s="8">
        <v>43165</v>
      </c>
      <c r="H9891" s="6">
        <v>764488</v>
      </c>
      <c r="I9891" s="6">
        <v>2386</v>
      </c>
      <c r="J9891" s="6">
        <v>314</v>
      </c>
      <c r="K9891" s="6">
        <v>355</v>
      </c>
      <c r="L9891" s="6" t="b">
        <v>0</v>
      </c>
      <c r="M9891" s="6" t="b">
        <v>0</v>
      </c>
      <c r="N9891" s="6" t="b">
        <v>0</v>
      </c>
    </row>
    <row r="9892" spans="1:14" ht="12.5" x14ac:dyDescent="0.25">
      <c r="A9892" s="6" t="s">
        <v>20987</v>
      </c>
      <c r="B9892" s="7">
        <v>43167</v>
      </c>
      <c r="C9892" s="6" t="s">
        <v>20988</v>
      </c>
      <c r="D9892" s="6" t="s">
        <v>977</v>
      </c>
      <c r="E9892" s="6">
        <v>28</v>
      </c>
      <c r="F9892" t="str">
        <f xml:space="preserve"> VLOOKUP(E9892,Category!A:C,2,0)</f>
        <v>Science &amp; Technology</v>
      </c>
      <c r="G9892" s="8">
        <v>43165</v>
      </c>
      <c r="H9892" s="6">
        <v>245223</v>
      </c>
      <c r="I9892" s="6">
        <v>8079</v>
      </c>
      <c r="J9892" s="6">
        <v>376</v>
      </c>
      <c r="K9892" s="6">
        <v>1606</v>
      </c>
      <c r="L9892" s="6" t="b">
        <v>0</v>
      </c>
      <c r="M9892" s="6" t="b">
        <v>0</v>
      </c>
      <c r="N9892" s="6" t="b">
        <v>0</v>
      </c>
    </row>
    <row r="9893" spans="1:14" ht="12.5" x14ac:dyDescent="0.25">
      <c r="A9893" s="6" t="s">
        <v>20989</v>
      </c>
      <c r="B9893" s="7">
        <v>43167</v>
      </c>
      <c r="C9893" s="6" t="s">
        <v>20990</v>
      </c>
      <c r="D9893" s="6" t="s">
        <v>2789</v>
      </c>
      <c r="E9893" s="6">
        <v>24</v>
      </c>
      <c r="F9893" t="str">
        <f xml:space="preserve"> VLOOKUP(E9893,Category!A:C,2,0)</f>
        <v>Entertainment</v>
      </c>
      <c r="G9893" s="8">
        <v>43162</v>
      </c>
      <c r="H9893" s="6">
        <v>1502310</v>
      </c>
      <c r="I9893" s="6">
        <v>45665</v>
      </c>
      <c r="J9893" s="6">
        <v>2215</v>
      </c>
      <c r="K9893" s="6">
        <v>3370</v>
      </c>
      <c r="L9893" s="6" t="b">
        <v>0</v>
      </c>
      <c r="M9893" s="6" t="b">
        <v>0</v>
      </c>
      <c r="N9893" s="6" t="b">
        <v>0</v>
      </c>
    </row>
    <row r="9894" spans="1:14" ht="12.5" x14ac:dyDescent="0.25">
      <c r="A9894" s="6" t="s">
        <v>20991</v>
      </c>
      <c r="B9894" s="7">
        <v>43167</v>
      </c>
      <c r="C9894" s="6" t="s">
        <v>20992</v>
      </c>
      <c r="D9894" s="6" t="s">
        <v>10196</v>
      </c>
      <c r="E9894" s="6">
        <v>24</v>
      </c>
      <c r="F9894" t="str">
        <f xml:space="preserve"> VLOOKUP(E9894,Category!A:C,2,0)</f>
        <v>Entertainment</v>
      </c>
      <c r="G9894" s="8">
        <v>43164</v>
      </c>
      <c r="H9894" s="6">
        <v>808702</v>
      </c>
      <c r="I9894" s="6">
        <v>1503</v>
      </c>
      <c r="J9894" s="6">
        <v>867</v>
      </c>
      <c r="K9894" s="6">
        <v>74</v>
      </c>
      <c r="L9894" s="6" t="b">
        <v>0</v>
      </c>
      <c r="M9894" s="6" t="b">
        <v>0</v>
      </c>
      <c r="N9894" s="6" t="b">
        <v>0</v>
      </c>
    </row>
    <row r="9895" spans="1:14" ht="12.5" x14ac:dyDescent="0.25">
      <c r="A9895" s="6" t="s">
        <v>20993</v>
      </c>
      <c r="B9895" s="7">
        <v>43167</v>
      </c>
      <c r="C9895" s="6" t="s">
        <v>20994</v>
      </c>
      <c r="D9895" s="6" t="s">
        <v>420</v>
      </c>
      <c r="E9895" s="6">
        <v>23</v>
      </c>
      <c r="F9895" t="str">
        <f xml:space="preserve"> VLOOKUP(E9895,Category!A:C,2,0)</f>
        <v>Comedy</v>
      </c>
      <c r="G9895" s="8">
        <v>43166</v>
      </c>
      <c r="H9895" s="6">
        <v>1338592</v>
      </c>
      <c r="I9895" s="6">
        <v>21183</v>
      </c>
      <c r="J9895" s="6">
        <v>650</v>
      </c>
      <c r="K9895" s="6">
        <v>1579</v>
      </c>
      <c r="L9895" s="6" t="b">
        <v>0</v>
      </c>
      <c r="M9895" s="6" t="b">
        <v>0</v>
      </c>
      <c r="N9895" s="6" t="b">
        <v>0</v>
      </c>
    </row>
    <row r="9896" spans="1:14" ht="12.5" x14ac:dyDescent="0.25">
      <c r="A9896" s="6" t="s">
        <v>20995</v>
      </c>
      <c r="B9896" s="7">
        <v>43167</v>
      </c>
      <c r="C9896" s="6" t="s">
        <v>20996</v>
      </c>
      <c r="D9896" s="6" t="s">
        <v>1034</v>
      </c>
      <c r="E9896" s="6">
        <v>10</v>
      </c>
      <c r="F9896" t="str">
        <f xml:space="preserve"> VLOOKUP(E9896,Category!A:C,2,0)</f>
        <v>Music</v>
      </c>
      <c r="G9896" s="8">
        <v>43166</v>
      </c>
      <c r="H9896" s="6">
        <v>92482</v>
      </c>
      <c r="I9896" s="6">
        <v>1715</v>
      </c>
      <c r="J9896" s="6">
        <v>120</v>
      </c>
      <c r="K9896" s="6">
        <v>114</v>
      </c>
      <c r="L9896" s="6" t="b">
        <v>0</v>
      </c>
      <c r="M9896" s="6" t="b">
        <v>0</v>
      </c>
      <c r="N9896" s="6" t="b">
        <v>0</v>
      </c>
    </row>
    <row r="9897" spans="1:14" ht="12.5" x14ac:dyDescent="0.25">
      <c r="A9897" s="6" t="s">
        <v>20997</v>
      </c>
      <c r="B9897" s="7">
        <v>43167</v>
      </c>
      <c r="C9897" s="6" t="s">
        <v>20998</v>
      </c>
      <c r="D9897" s="6" t="s">
        <v>2427</v>
      </c>
      <c r="E9897" s="6">
        <v>24</v>
      </c>
      <c r="F9897" t="str">
        <f xml:space="preserve"> VLOOKUP(E9897,Category!A:C,2,0)</f>
        <v>Entertainment</v>
      </c>
      <c r="G9897" s="8">
        <v>43165</v>
      </c>
      <c r="H9897" s="6">
        <v>269231</v>
      </c>
      <c r="I9897" s="6">
        <v>1307</v>
      </c>
      <c r="J9897" s="6">
        <v>354</v>
      </c>
      <c r="K9897" s="6">
        <v>65</v>
      </c>
      <c r="L9897" s="6" t="b">
        <v>0</v>
      </c>
      <c r="M9897" s="6" t="b">
        <v>0</v>
      </c>
      <c r="N9897" s="6" t="b">
        <v>0</v>
      </c>
    </row>
    <row r="9898" spans="1:14" ht="12.5" x14ac:dyDescent="0.25">
      <c r="A9898" s="6" t="s">
        <v>20999</v>
      </c>
      <c r="B9898" s="7">
        <v>43167</v>
      </c>
      <c r="C9898" s="6" t="s">
        <v>21000</v>
      </c>
      <c r="D9898" s="6" t="s">
        <v>536</v>
      </c>
      <c r="E9898" s="6">
        <v>24</v>
      </c>
      <c r="F9898" t="str">
        <f xml:space="preserve"> VLOOKUP(E9898,Category!A:C,2,0)</f>
        <v>Entertainment</v>
      </c>
      <c r="G9898" s="8">
        <v>43165</v>
      </c>
      <c r="H9898" s="6">
        <v>170504</v>
      </c>
      <c r="I9898" s="6">
        <v>446</v>
      </c>
      <c r="J9898" s="6">
        <v>229</v>
      </c>
      <c r="K9898" s="6">
        <v>230</v>
      </c>
      <c r="L9898" s="6" t="b">
        <v>0</v>
      </c>
      <c r="M9898" s="6" t="b">
        <v>0</v>
      </c>
      <c r="N9898" s="6" t="b">
        <v>0</v>
      </c>
    </row>
    <row r="9899" spans="1:14" ht="12.5" x14ac:dyDescent="0.25">
      <c r="A9899" s="6" t="s">
        <v>21001</v>
      </c>
      <c r="B9899" s="7">
        <v>43167</v>
      </c>
      <c r="C9899" s="6" t="s">
        <v>21002</v>
      </c>
      <c r="D9899" s="6" t="s">
        <v>2059</v>
      </c>
      <c r="E9899" s="6">
        <v>1</v>
      </c>
      <c r="F9899" t="str">
        <f xml:space="preserve"> VLOOKUP(E9899,Category!A:C,2,0)</f>
        <v>Film &amp; Animation</v>
      </c>
      <c r="G9899" s="8">
        <v>43166</v>
      </c>
      <c r="H9899" s="6">
        <v>40620</v>
      </c>
      <c r="I9899" s="6">
        <v>78</v>
      </c>
      <c r="J9899" s="6">
        <v>43</v>
      </c>
      <c r="K9899" s="6">
        <v>27</v>
      </c>
      <c r="L9899" s="6" t="b">
        <v>0</v>
      </c>
      <c r="M9899" s="6" t="b">
        <v>0</v>
      </c>
      <c r="N9899" s="6" t="b">
        <v>0</v>
      </c>
    </row>
    <row r="9900" spans="1:14" ht="12.5" x14ac:dyDescent="0.25">
      <c r="A9900" s="6" t="s">
        <v>21003</v>
      </c>
      <c r="B9900" s="7">
        <v>43167</v>
      </c>
      <c r="C9900" s="6" t="s">
        <v>21004</v>
      </c>
      <c r="D9900" s="6" t="s">
        <v>5183</v>
      </c>
      <c r="E9900" s="6">
        <v>24</v>
      </c>
      <c r="F9900" t="str">
        <f xml:space="preserve"> VLOOKUP(E9900,Category!A:C,2,0)</f>
        <v>Entertainment</v>
      </c>
      <c r="G9900" s="8">
        <v>43164</v>
      </c>
      <c r="H9900" s="6">
        <v>566359</v>
      </c>
      <c r="I9900" s="6">
        <v>3213</v>
      </c>
      <c r="J9900" s="6">
        <v>792</v>
      </c>
      <c r="K9900" s="6">
        <v>648</v>
      </c>
      <c r="L9900" s="6" t="b">
        <v>0</v>
      </c>
      <c r="M9900" s="6" t="b">
        <v>0</v>
      </c>
      <c r="N9900" s="6" t="b">
        <v>0</v>
      </c>
    </row>
    <row r="9901" spans="1:14" ht="12.5" x14ac:dyDescent="0.25">
      <c r="A9901" s="6" t="s">
        <v>21005</v>
      </c>
      <c r="B9901" s="7">
        <v>43167</v>
      </c>
      <c r="C9901" s="6" t="s">
        <v>21006</v>
      </c>
      <c r="D9901" s="6" t="s">
        <v>210</v>
      </c>
      <c r="E9901" s="6">
        <v>24</v>
      </c>
      <c r="F9901" t="str">
        <f xml:space="preserve"> VLOOKUP(E9901,Category!A:C,2,0)</f>
        <v>Entertainment</v>
      </c>
      <c r="G9901" s="8">
        <v>43165</v>
      </c>
      <c r="H9901" s="6">
        <v>97454</v>
      </c>
      <c r="I9901" s="6">
        <v>950</v>
      </c>
      <c r="J9901" s="6">
        <v>70</v>
      </c>
      <c r="K9901" s="6">
        <v>73</v>
      </c>
      <c r="L9901" s="6" t="b">
        <v>0</v>
      </c>
      <c r="M9901" s="6" t="b">
        <v>0</v>
      </c>
      <c r="N9901" s="6" t="b">
        <v>0</v>
      </c>
    </row>
    <row r="9902" spans="1:14" ht="12.5" x14ac:dyDescent="0.25">
      <c r="A9902" s="6" t="s">
        <v>21007</v>
      </c>
      <c r="B9902" s="7">
        <v>43167</v>
      </c>
      <c r="C9902" s="6" t="s">
        <v>21008</v>
      </c>
      <c r="D9902" s="6" t="s">
        <v>20428</v>
      </c>
      <c r="E9902" s="6">
        <v>25</v>
      </c>
      <c r="F9902" t="str">
        <f xml:space="preserve"> VLOOKUP(E9902,Category!A:C,2,0)</f>
        <v>News &amp; Politics</v>
      </c>
      <c r="G9902" s="8">
        <v>43166</v>
      </c>
      <c r="H9902" s="6">
        <v>276998</v>
      </c>
      <c r="I9902" s="6">
        <v>1972</v>
      </c>
      <c r="J9902" s="6">
        <v>194</v>
      </c>
      <c r="K9902" s="6">
        <v>96</v>
      </c>
      <c r="L9902" s="6" t="b">
        <v>0</v>
      </c>
      <c r="M9902" s="6" t="b">
        <v>0</v>
      </c>
      <c r="N9902" s="6" t="b">
        <v>0</v>
      </c>
    </row>
    <row r="9903" spans="1:14" ht="12.5" x14ac:dyDescent="0.25">
      <c r="A9903" s="6" t="s">
        <v>21009</v>
      </c>
      <c r="B9903" s="7">
        <v>43167</v>
      </c>
      <c r="C9903" s="6" t="s">
        <v>21010</v>
      </c>
      <c r="D9903" s="6" t="s">
        <v>2460</v>
      </c>
      <c r="E9903" s="6">
        <v>24</v>
      </c>
      <c r="F9903" t="str">
        <f xml:space="preserve"> VLOOKUP(E9903,Category!A:C,2,0)</f>
        <v>Entertainment</v>
      </c>
      <c r="G9903" s="8">
        <v>43165</v>
      </c>
      <c r="H9903" s="6">
        <v>242372</v>
      </c>
      <c r="I9903" s="6">
        <v>857</v>
      </c>
      <c r="J9903" s="6">
        <v>40</v>
      </c>
      <c r="K9903" s="6">
        <v>26</v>
      </c>
      <c r="L9903" s="6" t="b">
        <v>0</v>
      </c>
      <c r="M9903" s="6" t="b">
        <v>0</v>
      </c>
      <c r="N9903" s="6" t="b">
        <v>0</v>
      </c>
    </row>
    <row r="9904" spans="1:14" ht="12.5" x14ac:dyDescent="0.25">
      <c r="A9904" s="6" t="s">
        <v>21011</v>
      </c>
      <c r="B9904" s="7">
        <v>43167</v>
      </c>
      <c r="C9904" s="6" t="s">
        <v>21012</v>
      </c>
      <c r="D9904" s="6" t="s">
        <v>11994</v>
      </c>
      <c r="E9904" s="6">
        <v>24</v>
      </c>
      <c r="F9904" t="str">
        <f xml:space="preserve"> VLOOKUP(E9904,Category!A:C,2,0)</f>
        <v>Entertainment</v>
      </c>
      <c r="G9904" s="8">
        <v>43165</v>
      </c>
      <c r="H9904" s="6">
        <v>203408</v>
      </c>
      <c r="I9904" s="6">
        <v>2078</v>
      </c>
      <c r="J9904" s="6">
        <v>341</v>
      </c>
      <c r="K9904" s="6">
        <v>90</v>
      </c>
      <c r="L9904" s="6" t="b">
        <v>0</v>
      </c>
      <c r="M9904" s="6" t="b">
        <v>0</v>
      </c>
      <c r="N9904" s="6" t="b">
        <v>0</v>
      </c>
    </row>
    <row r="9905" spans="1:14" ht="12.5" x14ac:dyDescent="0.25">
      <c r="A9905" s="6" t="s">
        <v>21013</v>
      </c>
      <c r="B9905" s="7">
        <v>43167</v>
      </c>
      <c r="C9905" s="6" t="s">
        <v>21014</v>
      </c>
      <c r="D9905" s="6" t="s">
        <v>856</v>
      </c>
      <c r="E9905" s="6">
        <v>22</v>
      </c>
      <c r="F9905" t="str">
        <f xml:space="preserve"> VLOOKUP(E9905,Category!A:C,2,0)</f>
        <v>People &amp; Blogs</v>
      </c>
      <c r="G9905" s="8">
        <v>43165</v>
      </c>
      <c r="H9905" s="6">
        <v>55530</v>
      </c>
      <c r="I9905" s="6">
        <v>0</v>
      </c>
      <c r="J9905" s="6">
        <v>0</v>
      </c>
      <c r="K9905" s="6">
        <v>0</v>
      </c>
      <c r="L9905" s="6" t="b">
        <v>1</v>
      </c>
      <c r="M9905" s="6" t="b">
        <v>1</v>
      </c>
      <c r="N9905" s="6" t="b">
        <v>0</v>
      </c>
    </row>
    <row r="9906" spans="1:14" ht="12.5" x14ac:dyDescent="0.25">
      <c r="A9906" s="6" t="s">
        <v>21015</v>
      </c>
      <c r="B9906" s="7">
        <v>43167</v>
      </c>
      <c r="C9906" s="6" t="s">
        <v>21016</v>
      </c>
      <c r="D9906" s="6" t="s">
        <v>8521</v>
      </c>
      <c r="E9906" s="6">
        <v>24</v>
      </c>
      <c r="F9906" t="str">
        <f xml:space="preserve"> VLOOKUP(E9906,Category!A:C,2,0)</f>
        <v>Entertainment</v>
      </c>
      <c r="G9906" s="8">
        <v>43165</v>
      </c>
      <c r="H9906" s="6">
        <v>105088</v>
      </c>
      <c r="I9906" s="6">
        <v>1784</v>
      </c>
      <c r="J9906" s="6">
        <v>35</v>
      </c>
      <c r="K9906" s="6">
        <v>42</v>
      </c>
      <c r="L9906" s="6" t="b">
        <v>0</v>
      </c>
      <c r="M9906" s="6" t="b">
        <v>0</v>
      </c>
      <c r="N9906" s="6" t="b">
        <v>0</v>
      </c>
    </row>
    <row r="9907" spans="1:14" ht="12.5" x14ac:dyDescent="0.25">
      <c r="A9907" s="6" t="s">
        <v>21017</v>
      </c>
      <c r="B9907" s="7">
        <v>43167</v>
      </c>
      <c r="C9907" s="6" t="s">
        <v>21018</v>
      </c>
      <c r="D9907" s="6" t="s">
        <v>327</v>
      </c>
      <c r="E9907" s="6">
        <v>28</v>
      </c>
      <c r="F9907" t="str">
        <f xml:space="preserve"> VLOOKUP(E9907,Category!A:C,2,0)</f>
        <v>Science &amp; Technology</v>
      </c>
      <c r="G9907" s="8">
        <v>43165</v>
      </c>
      <c r="H9907" s="6">
        <v>170654</v>
      </c>
      <c r="I9907" s="6">
        <v>32463</v>
      </c>
      <c r="J9907" s="6">
        <v>352</v>
      </c>
      <c r="K9907" s="6">
        <v>38375</v>
      </c>
      <c r="L9907" s="6" t="b">
        <v>0</v>
      </c>
      <c r="M9907" s="6" t="b">
        <v>0</v>
      </c>
      <c r="N9907" s="6" t="b">
        <v>0</v>
      </c>
    </row>
    <row r="9908" spans="1:14" ht="12.5" x14ac:dyDescent="0.25">
      <c r="A9908" s="6" t="s">
        <v>21019</v>
      </c>
      <c r="B9908" s="7">
        <v>43167</v>
      </c>
      <c r="C9908" s="6" t="s">
        <v>21020</v>
      </c>
      <c r="D9908" s="6" t="s">
        <v>2198</v>
      </c>
      <c r="E9908" s="6">
        <v>27</v>
      </c>
      <c r="F9908" t="str">
        <f xml:space="preserve"> VLOOKUP(E9908,Category!A:C,2,0)</f>
        <v>Education</v>
      </c>
      <c r="G9908" s="8">
        <v>43166</v>
      </c>
      <c r="H9908" s="6">
        <v>19485</v>
      </c>
      <c r="I9908" s="6">
        <v>701</v>
      </c>
      <c r="J9908" s="6">
        <v>21</v>
      </c>
      <c r="K9908" s="6">
        <v>491</v>
      </c>
      <c r="L9908" s="6" t="b">
        <v>0</v>
      </c>
      <c r="M9908" s="6" t="b">
        <v>0</v>
      </c>
      <c r="N9908" s="6" t="b">
        <v>0</v>
      </c>
    </row>
    <row r="9909" spans="1:14" ht="12.5" x14ac:dyDescent="0.25">
      <c r="A9909" s="6" t="s">
        <v>21021</v>
      </c>
      <c r="B9909" s="7">
        <v>43167</v>
      </c>
      <c r="C9909" s="6" t="s">
        <v>21022</v>
      </c>
      <c r="D9909" s="6" t="s">
        <v>1325</v>
      </c>
      <c r="E9909" s="6">
        <v>24</v>
      </c>
      <c r="F9909" t="str">
        <f xml:space="preserve"> VLOOKUP(E9909,Category!A:C,2,0)</f>
        <v>Entertainment</v>
      </c>
      <c r="G9909" s="8">
        <v>43165</v>
      </c>
      <c r="H9909" s="6">
        <v>294732</v>
      </c>
      <c r="I9909" s="6">
        <v>1399</v>
      </c>
      <c r="J9909" s="6">
        <v>130</v>
      </c>
      <c r="K9909" s="6">
        <v>113</v>
      </c>
      <c r="L9909" s="6" t="b">
        <v>0</v>
      </c>
      <c r="M9909" s="6" t="b">
        <v>0</v>
      </c>
      <c r="N9909" s="6" t="b">
        <v>0</v>
      </c>
    </row>
    <row r="9910" spans="1:14" ht="12.5" x14ac:dyDescent="0.25">
      <c r="A9910" s="6" t="s">
        <v>21023</v>
      </c>
      <c r="B9910" s="7">
        <v>43167</v>
      </c>
      <c r="C9910" s="6" t="s">
        <v>21024</v>
      </c>
      <c r="D9910" s="6" t="s">
        <v>249</v>
      </c>
      <c r="E9910" s="6">
        <v>24</v>
      </c>
      <c r="F9910" t="str">
        <f xml:space="preserve"> VLOOKUP(E9910,Category!A:C,2,0)</f>
        <v>Entertainment</v>
      </c>
      <c r="G9910" s="8">
        <v>43166</v>
      </c>
      <c r="H9910" s="6">
        <v>78823</v>
      </c>
      <c r="I9910" s="6">
        <v>1415</v>
      </c>
      <c r="J9910" s="6">
        <v>56</v>
      </c>
      <c r="K9910" s="6">
        <v>149</v>
      </c>
      <c r="L9910" s="6" t="b">
        <v>0</v>
      </c>
      <c r="M9910" s="6" t="b">
        <v>0</v>
      </c>
      <c r="N9910" s="6" t="b">
        <v>0</v>
      </c>
    </row>
    <row r="9911" spans="1:14" ht="12.5" x14ac:dyDescent="0.25">
      <c r="A9911" s="6" t="s">
        <v>21025</v>
      </c>
      <c r="B9911" s="7">
        <v>43167</v>
      </c>
      <c r="C9911" s="6" t="s">
        <v>21026</v>
      </c>
      <c r="D9911" s="6" t="s">
        <v>13470</v>
      </c>
      <c r="E9911" s="6">
        <v>2</v>
      </c>
      <c r="F9911" t="str">
        <f xml:space="preserve"> VLOOKUP(E9911,Category!A:C,2,0)</f>
        <v>Autos &amp; Vehicles</v>
      </c>
      <c r="G9911" s="8">
        <v>43166</v>
      </c>
      <c r="H9911" s="6">
        <v>117642</v>
      </c>
      <c r="I9911" s="6">
        <v>3636</v>
      </c>
      <c r="J9911" s="6">
        <v>182</v>
      </c>
      <c r="K9911" s="6">
        <v>569</v>
      </c>
      <c r="L9911" s="6" t="b">
        <v>0</v>
      </c>
      <c r="M9911" s="6" t="b">
        <v>0</v>
      </c>
      <c r="N9911" s="6" t="b">
        <v>0</v>
      </c>
    </row>
    <row r="9912" spans="1:14" ht="12.5" x14ac:dyDescent="0.25">
      <c r="A9912" s="6" t="s">
        <v>21027</v>
      </c>
      <c r="B9912" s="7">
        <v>43167</v>
      </c>
      <c r="C9912" s="6" t="s">
        <v>21028</v>
      </c>
      <c r="D9912" s="6" t="s">
        <v>8064</v>
      </c>
      <c r="E9912" s="6">
        <v>10</v>
      </c>
      <c r="F9912" t="str">
        <f xml:space="preserve"> VLOOKUP(E9912,Category!A:C,2,0)</f>
        <v>Music</v>
      </c>
      <c r="G9912" s="8">
        <v>43165</v>
      </c>
      <c r="H9912" s="6">
        <v>165759</v>
      </c>
      <c r="I9912" s="6">
        <v>1460</v>
      </c>
      <c r="J9912" s="6">
        <v>205</v>
      </c>
      <c r="K9912" s="6">
        <v>64</v>
      </c>
      <c r="L9912" s="6" t="b">
        <v>0</v>
      </c>
      <c r="M9912" s="6" t="b">
        <v>0</v>
      </c>
      <c r="N9912" s="6" t="b">
        <v>0</v>
      </c>
    </row>
    <row r="9913" spans="1:14" ht="12.5" x14ac:dyDescent="0.25">
      <c r="A9913" s="6" t="s">
        <v>21029</v>
      </c>
      <c r="B9913" s="7">
        <v>43167</v>
      </c>
      <c r="C9913" s="6" t="s">
        <v>21030</v>
      </c>
      <c r="D9913" s="6" t="s">
        <v>743</v>
      </c>
      <c r="E9913" s="6">
        <v>25</v>
      </c>
      <c r="F9913" t="str">
        <f xml:space="preserve"> VLOOKUP(E9913,Category!A:C,2,0)</f>
        <v>News &amp; Politics</v>
      </c>
      <c r="G9913" s="8">
        <v>43166</v>
      </c>
      <c r="H9913" s="6">
        <v>87180</v>
      </c>
      <c r="I9913" s="6">
        <v>1303</v>
      </c>
      <c r="J9913" s="6">
        <v>92</v>
      </c>
      <c r="K9913" s="6">
        <v>233</v>
      </c>
      <c r="L9913" s="6" t="b">
        <v>0</v>
      </c>
      <c r="M9913" s="6" t="b">
        <v>0</v>
      </c>
      <c r="N9913" s="6" t="b">
        <v>0</v>
      </c>
    </row>
    <row r="9914" spans="1:14" ht="12.5" x14ac:dyDescent="0.25">
      <c r="A9914" s="6" t="s">
        <v>21031</v>
      </c>
      <c r="B9914" s="7">
        <v>43168</v>
      </c>
      <c r="C9914" s="6" t="s">
        <v>21032</v>
      </c>
      <c r="D9914" s="6" t="s">
        <v>198</v>
      </c>
      <c r="E9914" s="6">
        <v>24</v>
      </c>
      <c r="F9914" t="str">
        <f xml:space="preserve"> VLOOKUP(E9914,Category!A:C,2,0)</f>
        <v>Entertainment</v>
      </c>
      <c r="G9914" s="8">
        <v>43167</v>
      </c>
      <c r="H9914" s="6">
        <v>182574</v>
      </c>
      <c r="I9914" s="6">
        <v>685</v>
      </c>
      <c r="J9914" s="6">
        <v>167</v>
      </c>
      <c r="K9914" s="6">
        <v>69</v>
      </c>
      <c r="L9914" s="6" t="b">
        <v>0</v>
      </c>
      <c r="M9914" s="6" t="b">
        <v>0</v>
      </c>
      <c r="N9914" s="6" t="b">
        <v>0</v>
      </c>
    </row>
    <row r="9915" spans="1:14" ht="12.5" x14ac:dyDescent="0.25">
      <c r="A9915" s="6" t="s">
        <v>21033</v>
      </c>
      <c r="B9915" s="7">
        <v>43168</v>
      </c>
      <c r="C9915" s="6" t="s">
        <v>21034</v>
      </c>
      <c r="D9915" s="6" t="s">
        <v>872</v>
      </c>
      <c r="E9915" s="6">
        <v>22</v>
      </c>
      <c r="F9915" t="str">
        <f xml:space="preserve"> VLOOKUP(E9915,Category!A:C,2,0)</f>
        <v>People &amp; Blogs</v>
      </c>
      <c r="G9915" s="8">
        <v>43167</v>
      </c>
      <c r="H9915" s="6">
        <v>430908</v>
      </c>
      <c r="I9915" s="6">
        <v>2233</v>
      </c>
      <c r="J9915" s="6">
        <v>423</v>
      </c>
      <c r="K9915" s="6">
        <v>367</v>
      </c>
      <c r="L9915" s="6" t="b">
        <v>0</v>
      </c>
      <c r="M9915" s="6" t="b">
        <v>0</v>
      </c>
      <c r="N9915" s="6" t="b">
        <v>0</v>
      </c>
    </row>
    <row r="9916" spans="1:14" ht="12.5" x14ac:dyDescent="0.25">
      <c r="A9916" s="6" t="s">
        <v>21035</v>
      </c>
      <c r="B9916" s="7">
        <v>43168</v>
      </c>
      <c r="C9916" s="6" t="s">
        <v>21036</v>
      </c>
      <c r="D9916" s="6" t="s">
        <v>1007</v>
      </c>
      <c r="E9916" s="6">
        <v>10</v>
      </c>
      <c r="F9916" t="str">
        <f xml:space="preserve"> VLOOKUP(E9916,Category!A:C,2,0)</f>
        <v>Music</v>
      </c>
      <c r="G9916" s="8">
        <v>43166</v>
      </c>
      <c r="H9916" s="6">
        <v>2172794</v>
      </c>
      <c r="I9916" s="6">
        <v>40139</v>
      </c>
      <c r="J9916" s="6">
        <v>1126</v>
      </c>
      <c r="K9916" s="6">
        <v>1711</v>
      </c>
      <c r="L9916" s="6" t="b">
        <v>0</v>
      </c>
      <c r="M9916" s="6" t="b">
        <v>0</v>
      </c>
      <c r="N9916" s="6" t="b">
        <v>0</v>
      </c>
    </row>
    <row r="9917" spans="1:14" ht="12.5" x14ac:dyDescent="0.25">
      <c r="A9917" s="6" t="s">
        <v>21037</v>
      </c>
      <c r="B9917" s="7">
        <v>43168</v>
      </c>
      <c r="C9917" s="6" t="s">
        <v>21038</v>
      </c>
      <c r="D9917" s="6" t="s">
        <v>51</v>
      </c>
      <c r="E9917" s="6">
        <v>24</v>
      </c>
      <c r="F9917" t="str">
        <f xml:space="preserve"> VLOOKUP(E9917,Category!A:C,2,0)</f>
        <v>Entertainment</v>
      </c>
      <c r="G9917" s="8">
        <v>43167</v>
      </c>
      <c r="H9917" s="6">
        <v>523702</v>
      </c>
      <c r="I9917" s="6">
        <v>2991</v>
      </c>
      <c r="J9917" s="6">
        <v>745</v>
      </c>
      <c r="K9917" s="6">
        <v>185</v>
      </c>
      <c r="L9917" s="6" t="b">
        <v>0</v>
      </c>
      <c r="M9917" s="6" t="b">
        <v>0</v>
      </c>
      <c r="N9917" s="6" t="b">
        <v>0</v>
      </c>
    </row>
    <row r="9918" spans="1:14" ht="12.5" x14ac:dyDescent="0.25">
      <c r="A9918" s="6" t="s">
        <v>21039</v>
      </c>
      <c r="B9918" s="7">
        <v>43168</v>
      </c>
      <c r="C9918" s="6" t="s">
        <v>21040</v>
      </c>
      <c r="D9918" s="6" t="s">
        <v>9001</v>
      </c>
      <c r="E9918" s="6">
        <v>10</v>
      </c>
      <c r="F9918" t="str">
        <f xml:space="preserve"> VLOOKUP(E9918,Category!A:C,2,0)</f>
        <v>Music</v>
      </c>
      <c r="G9918" s="8">
        <v>43167</v>
      </c>
      <c r="H9918" s="6">
        <v>623719</v>
      </c>
      <c r="I9918" s="6">
        <v>2682</v>
      </c>
      <c r="J9918" s="6">
        <v>589</v>
      </c>
      <c r="K9918" s="6">
        <v>279</v>
      </c>
      <c r="L9918" s="6" t="b">
        <v>0</v>
      </c>
      <c r="M9918" s="6" t="b">
        <v>0</v>
      </c>
      <c r="N9918" s="6" t="b">
        <v>0</v>
      </c>
    </row>
    <row r="9919" spans="1:14" ht="12.5" x14ac:dyDescent="0.25">
      <c r="A9919" s="6" t="s">
        <v>21041</v>
      </c>
      <c r="B9919" s="7">
        <v>43168</v>
      </c>
      <c r="C9919" s="6" t="s">
        <v>21042</v>
      </c>
      <c r="D9919" s="6" t="s">
        <v>20896</v>
      </c>
      <c r="E9919" s="6">
        <v>24</v>
      </c>
      <c r="F9919" t="str">
        <f xml:space="preserve"> VLOOKUP(E9919,Category!A:C,2,0)</f>
        <v>Entertainment</v>
      </c>
      <c r="G9919" s="8">
        <v>43167</v>
      </c>
      <c r="H9919" s="6">
        <v>88745</v>
      </c>
      <c r="I9919" s="6">
        <v>229</v>
      </c>
      <c r="J9919" s="6">
        <v>93</v>
      </c>
      <c r="K9919" s="6">
        <v>44</v>
      </c>
      <c r="L9919" s="6" t="b">
        <v>0</v>
      </c>
      <c r="M9919" s="6" t="b">
        <v>0</v>
      </c>
      <c r="N9919" s="6" t="b">
        <v>0</v>
      </c>
    </row>
    <row r="9920" spans="1:14" ht="12.5" x14ac:dyDescent="0.25">
      <c r="A9920" s="6" t="s">
        <v>21043</v>
      </c>
      <c r="B9920" s="7">
        <v>43168</v>
      </c>
      <c r="C9920" s="6" t="s">
        <v>21044</v>
      </c>
      <c r="D9920" s="6" t="s">
        <v>126</v>
      </c>
      <c r="E9920" s="6">
        <v>24</v>
      </c>
      <c r="F9920" t="str">
        <f xml:space="preserve"> VLOOKUP(E9920,Category!A:C,2,0)</f>
        <v>Entertainment</v>
      </c>
      <c r="G9920" s="8">
        <v>43167</v>
      </c>
      <c r="H9920" s="6">
        <v>183534</v>
      </c>
      <c r="I9920" s="6">
        <v>685</v>
      </c>
      <c r="J9920" s="6">
        <v>207</v>
      </c>
      <c r="K9920" s="6">
        <v>28</v>
      </c>
      <c r="L9920" s="6" t="b">
        <v>0</v>
      </c>
      <c r="M9920" s="6" t="b">
        <v>0</v>
      </c>
      <c r="N9920" s="6" t="b">
        <v>0</v>
      </c>
    </row>
    <row r="9921" spans="1:14" ht="12.5" x14ac:dyDescent="0.25">
      <c r="A9921" s="6" t="s">
        <v>21045</v>
      </c>
      <c r="B9921" s="7">
        <v>43168</v>
      </c>
      <c r="C9921" s="6" t="s">
        <v>21046</v>
      </c>
      <c r="D9921" s="6" t="s">
        <v>1344</v>
      </c>
      <c r="E9921" s="6">
        <v>24</v>
      </c>
      <c r="F9921" t="str">
        <f xml:space="preserve"> VLOOKUP(E9921,Category!A:C,2,0)</f>
        <v>Entertainment</v>
      </c>
      <c r="G9921" s="8">
        <v>43167</v>
      </c>
      <c r="H9921" s="6">
        <v>78861</v>
      </c>
      <c r="I9921" s="6">
        <v>431</v>
      </c>
      <c r="J9921" s="6">
        <v>41</v>
      </c>
      <c r="K9921" s="6">
        <v>25</v>
      </c>
      <c r="L9921" s="6" t="b">
        <v>0</v>
      </c>
      <c r="M9921" s="6" t="b">
        <v>0</v>
      </c>
      <c r="N9921" s="6" t="b">
        <v>0</v>
      </c>
    </row>
    <row r="9922" spans="1:14" ht="12.5" x14ac:dyDescent="0.25">
      <c r="A9922" s="6" t="s">
        <v>21047</v>
      </c>
      <c r="B9922" s="7">
        <v>43168</v>
      </c>
      <c r="C9922" s="6" t="s">
        <v>21048</v>
      </c>
      <c r="D9922" s="6" t="s">
        <v>16741</v>
      </c>
      <c r="E9922" s="6">
        <v>1</v>
      </c>
      <c r="F9922" t="str">
        <f xml:space="preserve"> VLOOKUP(E9922,Category!A:C,2,0)</f>
        <v>Film &amp; Animation</v>
      </c>
      <c r="G9922" s="8">
        <v>43165</v>
      </c>
      <c r="H9922" s="6">
        <v>563003</v>
      </c>
      <c r="I9922" s="6">
        <v>42343</v>
      </c>
      <c r="J9922" s="6">
        <v>1315</v>
      </c>
      <c r="K9922" s="6">
        <v>1767</v>
      </c>
      <c r="L9922" s="6" t="b">
        <v>0</v>
      </c>
      <c r="M9922" s="6" t="b">
        <v>0</v>
      </c>
      <c r="N9922" s="6" t="b">
        <v>0</v>
      </c>
    </row>
    <row r="9923" spans="1:14" ht="12.5" x14ac:dyDescent="0.25">
      <c r="A9923" s="6" t="s">
        <v>21049</v>
      </c>
      <c r="B9923" s="7">
        <v>43168</v>
      </c>
      <c r="C9923" s="6" t="s">
        <v>21050</v>
      </c>
      <c r="D9923" s="6" t="s">
        <v>183</v>
      </c>
      <c r="E9923" s="6">
        <v>24</v>
      </c>
      <c r="F9923" t="str">
        <f xml:space="preserve"> VLOOKUP(E9923,Category!A:C,2,0)</f>
        <v>Entertainment</v>
      </c>
      <c r="G9923" s="8">
        <v>43166</v>
      </c>
      <c r="H9923" s="6">
        <v>132350</v>
      </c>
      <c r="I9923" s="6">
        <v>382</v>
      </c>
      <c r="J9923" s="6">
        <v>81</v>
      </c>
      <c r="K9923" s="6">
        <v>36</v>
      </c>
      <c r="L9923" s="6" t="b">
        <v>0</v>
      </c>
      <c r="M9923" s="6" t="b">
        <v>0</v>
      </c>
      <c r="N9923" s="6" t="b">
        <v>0</v>
      </c>
    </row>
    <row r="9924" spans="1:14" ht="12.5" x14ac:dyDescent="0.25">
      <c r="A9924" s="6" t="s">
        <v>21051</v>
      </c>
      <c r="B9924" s="7">
        <v>43168</v>
      </c>
      <c r="C9924" s="6" t="s">
        <v>21052</v>
      </c>
      <c r="D9924" s="6" t="s">
        <v>701</v>
      </c>
      <c r="E9924" s="6">
        <v>24</v>
      </c>
      <c r="F9924" t="str">
        <f xml:space="preserve"> VLOOKUP(E9924,Category!A:C,2,0)</f>
        <v>Entertainment</v>
      </c>
      <c r="G9924" s="8">
        <v>43166</v>
      </c>
      <c r="H9924" s="6">
        <v>963318</v>
      </c>
      <c r="I9924" s="6">
        <v>4732</v>
      </c>
      <c r="J9924" s="6">
        <v>556</v>
      </c>
      <c r="K9924" s="6">
        <v>271</v>
      </c>
      <c r="L9924" s="6" t="b">
        <v>0</v>
      </c>
      <c r="M9924" s="6" t="b">
        <v>0</v>
      </c>
      <c r="N9924" s="6" t="b">
        <v>0</v>
      </c>
    </row>
    <row r="9925" spans="1:14" ht="12.5" x14ac:dyDescent="0.25">
      <c r="A9925" s="6" t="s">
        <v>21053</v>
      </c>
      <c r="B9925" s="7">
        <v>43168</v>
      </c>
      <c r="C9925" s="6" t="s">
        <v>21054</v>
      </c>
      <c r="D9925" s="6" t="s">
        <v>1316</v>
      </c>
      <c r="E9925" s="6">
        <v>24</v>
      </c>
      <c r="F9925" t="str">
        <f xml:space="preserve"> VLOOKUP(E9925,Category!A:C,2,0)</f>
        <v>Entertainment</v>
      </c>
      <c r="G9925" s="8">
        <v>43165</v>
      </c>
      <c r="H9925" s="6">
        <v>1131555</v>
      </c>
      <c r="I9925" s="6">
        <v>7946</v>
      </c>
      <c r="J9925" s="6">
        <v>788</v>
      </c>
      <c r="K9925" s="6">
        <v>322</v>
      </c>
      <c r="L9925" s="6" t="b">
        <v>0</v>
      </c>
      <c r="M9925" s="6" t="b">
        <v>0</v>
      </c>
      <c r="N9925" s="6" t="b">
        <v>0</v>
      </c>
    </row>
    <row r="9926" spans="1:14" ht="12.5" x14ac:dyDescent="0.25">
      <c r="A9926" s="6" t="s">
        <v>21055</v>
      </c>
      <c r="B9926" s="7">
        <v>43168</v>
      </c>
      <c r="C9926" s="6" t="s">
        <v>21056</v>
      </c>
      <c r="D9926" s="10" t="s">
        <v>951</v>
      </c>
      <c r="E9926" s="6">
        <v>17</v>
      </c>
      <c r="F9926" t="str">
        <f xml:space="preserve"> VLOOKUP(E9926,Category!A:C,2,0)</f>
        <v>Sports</v>
      </c>
      <c r="G9926" s="8">
        <v>43167</v>
      </c>
      <c r="H9926" s="6">
        <v>201997</v>
      </c>
      <c r="I9926" s="6">
        <v>1607</v>
      </c>
      <c r="J9926" s="6">
        <v>145</v>
      </c>
      <c r="K9926" s="6">
        <v>0</v>
      </c>
      <c r="L9926" s="6" t="b">
        <v>0</v>
      </c>
      <c r="M9926" s="6" t="b">
        <v>0</v>
      </c>
      <c r="N9926" s="6" t="b">
        <v>0</v>
      </c>
    </row>
    <row r="9927" spans="1:14" ht="12.5" x14ac:dyDescent="0.25">
      <c r="A9927" s="6" t="s">
        <v>21057</v>
      </c>
      <c r="B9927" s="7">
        <v>43168</v>
      </c>
      <c r="C9927" s="6" t="s">
        <v>21058</v>
      </c>
      <c r="D9927" s="6" t="s">
        <v>138</v>
      </c>
      <c r="E9927" s="6">
        <v>28</v>
      </c>
      <c r="F9927" t="str">
        <f xml:space="preserve"> VLOOKUP(E9927,Category!A:C,2,0)</f>
        <v>Science &amp; Technology</v>
      </c>
      <c r="G9927" s="8">
        <v>43165</v>
      </c>
      <c r="H9927" s="6">
        <v>906761</v>
      </c>
      <c r="I9927" s="6">
        <v>82292</v>
      </c>
      <c r="J9927" s="6">
        <v>2062</v>
      </c>
      <c r="K9927" s="6">
        <v>27807</v>
      </c>
      <c r="L9927" s="6" t="b">
        <v>0</v>
      </c>
      <c r="M9927" s="6" t="b">
        <v>0</v>
      </c>
      <c r="N9927" s="6" t="b">
        <v>0</v>
      </c>
    </row>
    <row r="9928" spans="1:14" ht="12.5" x14ac:dyDescent="0.25">
      <c r="A9928" s="6" t="s">
        <v>21059</v>
      </c>
      <c r="B9928" s="7">
        <v>43168</v>
      </c>
      <c r="C9928" s="6" t="s">
        <v>21060</v>
      </c>
      <c r="D9928" s="6" t="s">
        <v>72</v>
      </c>
      <c r="E9928" s="6">
        <v>23</v>
      </c>
      <c r="F9928" t="str">
        <f xml:space="preserve"> VLOOKUP(E9928,Category!A:C,2,0)</f>
        <v>Comedy</v>
      </c>
      <c r="G9928" s="8">
        <v>43166</v>
      </c>
      <c r="H9928" s="6">
        <v>244986</v>
      </c>
      <c r="I9928" s="6">
        <v>1342</v>
      </c>
      <c r="J9928" s="6">
        <v>201</v>
      </c>
      <c r="K9928" s="6">
        <v>574</v>
      </c>
      <c r="L9928" s="6" t="b">
        <v>0</v>
      </c>
      <c r="M9928" s="6" t="b">
        <v>0</v>
      </c>
      <c r="N9928" s="6" t="b">
        <v>0</v>
      </c>
    </row>
    <row r="9929" spans="1:14" ht="12.5" x14ac:dyDescent="0.25">
      <c r="A9929" s="6" t="s">
        <v>21061</v>
      </c>
      <c r="B9929" s="7">
        <v>43168</v>
      </c>
      <c r="C9929" s="6" t="s">
        <v>21062</v>
      </c>
      <c r="D9929" s="6" t="s">
        <v>84</v>
      </c>
      <c r="E9929" s="6">
        <v>27</v>
      </c>
      <c r="F9929" t="str">
        <f xml:space="preserve"> VLOOKUP(E9929,Category!A:C,2,0)</f>
        <v>Education</v>
      </c>
      <c r="G9929" s="8">
        <v>43167</v>
      </c>
      <c r="H9929" s="6">
        <v>56104</v>
      </c>
      <c r="I9929" s="6">
        <v>2684</v>
      </c>
      <c r="J9929" s="6">
        <v>67</v>
      </c>
      <c r="K9929" s="6">
        <v>454</v>
      </c>
      <c r="L9929" s="6" t="b">
        <v>0</v>
      </c>
      <c r="M9929" s="6" t="b">
        <v>0</v>
      </c>
      <c r="N9929" s="6" t="b">
        <v>0</v>
      </c>
    </row>
    <row r="9930" spans="1:14" ht="12.5" x14ac:dyDescent="0.25">
      <c r="A9930" s="6" t="s">
        <v>21063</v>
      </c>
      <c r="B9930" s="7">
        <v>43168</v>
      </c>
      <c r="C9930" s="6" t="s">
        <v>21064</v>
      </c>
      <c r="D9930" s="6" t="s">
        <v>452</v>
      </c>
      <c r="E9930" s="6">
        <v>24</v>
      </c>
      <c r="F9930" t="str">
        <f xml:space="preserve"> VLOOKUP(E9930,Category!A:C,2,0)</f>
        <v>Entertainment</v>
      </c>
      <c r="G9930" s="8">
        <v>43167</v>
      </c>
      <c r="H9930" s="6">
        <v>68408</v>
      </c>
      <c r="I9930" s="6">
        <v>2348</v>
      </c>
      <c r="J9930" s="6">
        <v>94</v>
      </c>
      <c r="K9930" s="6">
        <v>564</v>
      </c>
      <c r="L9930" s="6" t="b">
        <v>0</v>
      </c>
      <c r="M9930" s="6" t="b">
        <v>0</v>
      </c>
      <c r="N9930" s="6" t="b">
        <v>0</v>
      </c>
    </row>
    <row r="9931" spans="1:14" ht="12.5" x14ac:dyDescent="0.25">
      <c r="A9931" s="6" t="s">
        <v>21065</v>
      </c>
      <c r="B9931" s="7">
        <v>43168</v>
      </c>
      <c r="C9931" s="6" t="s">
        <v>21066</v>
      </c>
      <c r="D9931" s="6" t="s">
        <v>192</v>
      </c>
      <c r="E9931" s="6">
        <v>25</v>
      </c>
      <c r="F9931" t="str">
        <f xml:space="preserve"> VLOOKUP(E9931,Category!A:C,2,0)</f>
        <v>News &amp; Politics</v>
      </c>
      <c r="G9931" s="8">
        <v>43167</v>
      </c>
      <c r="H9931" s="6">
        <v>46620</v>
      </c>
      <c r="I9931" s="6">
        <v>294</v>
      </c>
      <c r="J9931" s="6">
        <v>25</v>
      </c>
      <c r="K9931" s="6">
        <v>80</v>
      </c>
      <c r="L9931" s="6" t="b">
        <v>0</v>
      </c>
      <c r="M9931" s="6" t="b">
        <v>0</v>
      </c>
      <c r="N9931" s="6" t="b">
        <v>0</v>
      </c>
    </row>
    <row r="9932" spans="1:14" ht="12.5" x14ac:dyDescent="0.25">
      <c r="A9932" s="6" t="s">
        <v>21067</v>
      </c>
      <c r="B9932" s="7">
        <v>43168</v>
      </c>
      <c r="C9932" s="6" t="s">
        <v>21068</v>
      </c>
      <c r="D9932" s="6" t="s">
        <v>93</v>
      </c>
      <c r="E9932" s="6">
        <v>24</v>
      </c>
      <c r="F9932" t="str">
        <f xml:space="preserve"> VLOOKUP(E9932,Category!A:C,2,0)</f>
        <v>Entertainment</v>
      </c>
      <c r="G9932" s="8">
        <v>43167</v>
      </c>
      <c r="H9932" s="6">
        <v>400748</v>
      </c>
      <c r="I9932" s="6">
        <v>1969</v>
      </c>
      <c r="J9932" s="6">
        <v>454</v>
      </c>
      <c r="K9932" s="6">
        <v>181</v>
      </c>
      <c r="L9932" s="6" t="b">
        <v>0</v>
      </c>
      <c r="M9932" s="6" t="b">
        <v>0</v>
      </c>
      <c r="N9932" s="6" t="b">
        <v>0</v>
      </c>
    </row>
    <row r="9933" spans="1:14" ht="12.5" x14ac:dyDescent="0.25">
      <c r="A9933" s="6" t="s">
        <v>21069</v>
      </c>
      <c r="B9933" s="7">
        <v>43168</v>
      </c>
      <c r="C9933" s="6" t="s">
        <v>21070</v>
      </c>
      <c r="D9933" s="6" t="s">
        <v>2005</v>
      </c>
      <c r="E9933" s="6">
        <v>24</v>
      </c>
      <c r="F9933" t="str">
        <f xml:space="preserve"> VLOOKUP(E9933,Category!A:C,2,0)</f>
        <v>Entertainment</v>
      </c>
      <c r="G9933" s="8">
        <v>43163</v>
      </c>
      <c r="H9933" s="6">
        <v>2503966</v>
      </c>
      <c r="I9933" s="6">
        <v>48657</v>
      </c>
      <c r="J9933" s="6">
        <v>2419</v>
      </c>
      <c r="K9933" s="6">
        <v>2662</v>
      </c>
      <c r="L9933" s="6" t="b">
        <v>0</v>
      </c>
      <c r="M9933" s="6" t="b">
        <v>0</v>
      </c>
      <c r="N9933" s="6" t="b">
        <v>0</v>
      </c>
    </row>
    <row r="9934" spans="1:14" ht="12.5" x14ac:dyDescent="0.25">
      <c r="A9934" s="6" t="s">
        <v>21071</v>
      </c>
      <c r="B9934" s="7">
        <v>43168</v>
      </c>
      <c r="C9934" s="6" t="s">
        <v>21072</v>
      </c>
      <c r="D9934" s="6" t="s">
        <v>21073</v>
      </c>
      <c r="E9934" s="6">
        <v>1</v>
      </c>
      <c r="F9934" t="str">
        <f xml:space="preserve"> VLOOKUP(E9934,Category!A:C,2,0)</f>
        <v>Film &amp; Animation</v>
      </c>
      <c r="G9934" s="8">
        <v>43160</v>
      </c>
      <c r="H9934" s="6">
        <v>18877505</v>
      </c>
      <c r="I9934" s="6">
        <v>467498</v>
      </c>
      <c r="J9934" s="6">
        <v>60323</v>
      </c>
      <c r="K9934" s="6">
        <v>27680</v>
      </c>
      <c r="L9934" s="6" t="b">
        <v>0</v>
      </c>
      <c r="M9934" s="6" t="b">
        <v>0</v>
      </c>
      <c r="N9934" s="6" t="b">
        <v>0</v>
      </c>
    </row>
    <row r="9935" spans="1:14" ht="12.5" x14ac:dyDescent="0.25">
      <c r="A9935" s="6" t="s">
        <v>21074</v>
      </c>
      <c r="B9935" s="7">
        <v>43168</v>
      </c>
      <c r="C9935" s="6" t="s">
        <v>21075</v>
      </c>
      <c r="D9935" s="6" t="s">
        <v>21076</v>
      </c>
      <c r="E9935" s="6">
        <v>1</v>
      </c>
      <c r="F9935" t="str">
        <f xml:space="preserve"> VLOOKUP(E9935,Category!A:C,2,0)</f>
        <v>Film &amp; Animation</v>
      </c>
      <c r="G9935" s="8">
        <v>43165</v>
      </c>
      <c r="H9935" s="6">
        <v>228694</v>
      </c>
      <c r="I9935" s="6">
        <v>1334</v>
      </c>
      <c r="J9935" s="6">
        <v>79</v>
      </c>
      <c r="K9935" s="6">
        <v>82</v>
      </c>
      <c r="L9935" s="6" t="b">
        <v>0</v>
      </c>
      <c r="M9935" s="6" t="b">
        <v>0</v>
      </c>
      <c r="N9935" s="6" t="b">
        <v>0</v>
      </c>
    </row>
    <row r="9936" spans="1:14" ht="12.5" x14ac:dyDescent="0.25">
      <c r="A9936" s="6" t="s">
        <v>21077</v>
      </c>
      <c r="B9936" s="7">
        <v>43168</v>
      </c>
      <c r="C9936" s="6" t="s">
        <v>21078</v>
      </c>
      <c r="D9936" s="6" t="s">
        <v>132</v>
      </c>
      <c r="E9936" s="6">
        <v>24</v>
      </c>
      <c r="F9936" t="str">
        <f xml:space="preserve"> VLOOKUP(E9936,Category!A:C,2,0)</f>
        <v>Entertainment</v>
      </c>
      <c r="G9936" s="8">
        <v>43167</v>
      </c>
      <c r="H9936" s="6">
        <v>178318</v>
      </c>
      <c r="I9936" s="6">
        <v>733</v>
      </c>
      <c r="J9936" s="6">
        <v>167</v>
      </c>
      <c r="K9936" s="6">
        <v>59</v>
      </c>
      <c r="L9936" s="6" t="b">
        <v>0</v>
      </c>
      <c r="M9936" s="6" t="b">
        <v>0</v>
      </c>
      <c r="N9936" s="6" t="b">
        <v>0</v>
      </c>
    </row>
    <row r="9937" spans="1:14" ht="12.5" x14ac:dyDescent="0.25">
      <c r="A9937" s="6" t="s">
        <v>21079</v>
      </c>
      <c r="B9937" s="7">
        <v>43168</v>
      </c>
      <c r="C9937" s="6" t="s">
        <v>21080</v>
      </c>
      <c r="D9937" s="6" t="s">
        <v>156</v>
      </c>
      <c r="E9937" s="6">
        <v>24</v>
      </c>
      <c r="F9937" t="str">
        <f xml:space="preserve"> VLOOKUP(E9937,Category!A:C,2,0)</f>
        <v>Entertainment</v>
      </c>
      <c r="G9937" s="8">
        <v>43165</v>
      </c>
      <c r="H9937" s="6">
        <v>199503</v>
      </c>
      <c r="I9937" s="6">
        <v>698</v>
      </c>
      <c r="J9937" s="6">
        <v>59</v>
      </c>
      <c r="K9937" s="6">
        <v>52</v>
      </c>
      <c r="L9937" s="6" t="b">
        <v>0</v>
      </c>
      <c r="M9937" s="6" t="b">
        <v>0</v>
      </c>
      <c r="N9937" s="6" t="b">
        <v>0</v>
      </c>
    </row>
    <row r="9938" spans="1:14" ht="12.5" x14ac:dyDescent="0.25">
      <c r="A9938" s="6" t="s">
        <v>21081</v>
      </c>
      <c r="B9938" s="7">
        <v>43168</v>
      </c>
      <c r="C9938" s="6" t="s">
        <v>21082</v>
      </c>
      <c r="D9938" s="6" t="s">
        <v>577</v>
      </c>
      <c r="E9938" s="6">
        <v>25</v>
      </c>
      <c r="F9938" t="str">
        <f xml:space="preserve"> VLOOKUP(E9938,Category!A:C,2,0)</f>
        <v>News &amp; Politics</v>
      </c>
      <c r="G9938" s="8">
        <v>43167</v>
      </c>
      <c r="H9938" s="6">
        <v>113365</v>
      </c>
      <c r="I9938" s="6">
        <v>677</v>
      </c>
      <c r="J9938" s="6">
        <v>91</v>
      </c>
      <c r="K9938" s="6">
        <v>71</v>
      </c>
      <c r="L9938" s="6" t="b">
        <v>0</v>
      </c>
      <c r="M9938" s="6" t="b">
        <v>0</v>
      </c>
      <c r="N9938" s="6" t="b">
        <v>0</v>
      </c>
    </row>
    <row r="9939" spans="1:14" ht="12.5" x14ac:dyDescent="0.25">
      <c r="A9939" s="6" t="s">
        <v>21083</v>
      </c>
      <c r="B9939" s="7">
        <v>43168</v>
      </c>
      <c r="C9939" s="6" t="s">
        <v>21084</v>
      </c>
      <c r="D9939" s="6" t="s">
        <v>519</v>
      </c>
      <c r="E9939" s="6">
        <v>25</v>
      </c>
      <c r="F9939" t="str">
        <f xml:space="preserve"> VLOOKUP(E9939,Category!A:C,2,0)</f>
        <v>News &amp; Politics</v>
      </c>
      <c r="G9939" s="8">
        <v>43167</v>
      </c>
      <c r="H9939" s="6">
        <v>90832</v>
      </c>
      <c r="I9939" s="6">
        <v>668</v>
      </c>
      <c r="J9939" s="6">
        <v>33</v>
      </c>
      <c r="K9939" s="6">
        <v>249</v>
      </c>
      <c r="L9939" s="6" t="b">
        <v>0</v>
      </c>
      <c r="M9939" s="6" t="b">
        <v>0</v>
      </c>
      <c r="N9939" s="6" t="b">
        <v>0</v>
      </c>
    </row>
    <row r="9940" spans="1:14" ht="12.5" x14ac:dyDescent="0.25">
      <c r="A9940" s="6" t="s">
        <v>21085</v>
      </c>
      <c r="B9940" s="7">
        <v>43168</v>
      </c>
      <c r="C9940" s="6" t="s">
        <v>21086</v>
      </c>
      <c r="D9940" s="6" t="s">
        <v>21087</v>
      </c>
      <c r="E9940" s="6">
        <v>22</v>
      </c>
      <c r="F9940" t="str">
        <f xml:space="preserve"> VLOOKUP(E9940,Category!A:C,2,0)</f>
        <v>People &amp; Blogs</v>
      </c>
      <c r="G9940" s="8">
        <v>43166</v>
      </c>
      <c r="H9940" s="6">
        <v>25318</v>
      </c>
      <c r="I9940" s="6">
        <v>1038</v>
      </c>
      <c r="J9940" s="6">
        <v>21</v>
      </c>
      <c r="K9940" s="6">
        <v>110</v>
      </c>
      <c r="L9940" s="6" t="b">
        <v>0</v>
      </c>
      <c r="M9940" s="6" t="b">
        <v>0</v>
      </c>
      <c r="N9940" s="6" t="b">
        <v>0</v>
      </c>
    </row>
    <row r="9941" spans="1:14" ht="12.5" x14ac:dyDescent="0.25">
      <c r="A9941" s="6" t="s">
        <v>21088</v>
      </c>
      <c r="B9941" s="7">
        <v>43168</v>
      </c>
      <c r="C9941" s="6" t="s">
        <v>21089</v>
      </c>
      <c r="D9941" s="6" t="s">
        <v>360</v>
      </c>
      <c r="E9941" s="6">
        <v>24</v>
      </c>
      <c r="F9941" t="str">
        <f xml:space="preserve"> VLOOKUP(E9941,Category!A:C,2,0)</f>
        <v>Entertainment</v>
      </c>
      <c r="G9941" s="8">
        <v>43165</v>
      </c>
      <c r="H9941" s="6">
        <v>1087919</v>
      </c>
      <c r="I9941" s="6">
        <v>4042</v>
      </c>
      <c r="J9941" s="6">
        <v>858</v>
      </c>
      <c r="K9941" s="6">
        <v>105</v>
      </c>
      <c r="L9941" s="6" t="b">
        <v>0</v>
      </c>
      <c r="M9941" s="6" t="b">
        <v>0</v>
      </c>
      <c r="N9941" s="6" t="b">
        <v>0</v>
      </c>
    </row>
    <row r="9942" spans="1:14" ht="12.5" x14ac:dyDescent="0.25">
      <c r="A9942" s="6" t="s">
        <v>21090</v>
      </c>
      <c r="B9942" s="7">
        <v>43168</v>
      </c>
      <c r="C9942" s="6" t="s">
        <v>21091</v>
      </c>
      <c r="D9942" s="6" t="s">
        <v>1397</v>
      </c>
      <c r="E9942" s="6">
        <v>24</v>
      </c>
      <c r="F9942" t="str">
        <f xml:space="preserve"> VLOOKUP(E9942,Category!A:C,2,0)</f>
        <v>Entertainment</v>
      </c>
      <c r="G9942" s="8">
        <v>43167</v>
      </c>
      <c r="H9942" s="6">
        <v>36522</v>
      </c>
      <c r="I9942" s="6">
        <v>267</v>
      </c>
      <c r="J9942" s="6">
        <v>40</v>
      </c>
      <c r="K9942" s="6">
        <v>37</v>
      </c>
      <c r="L9942" s="6" t="b">
        <v>0</v>
      </c>
      <c r="M9942" s="6" t="b">
        <v>0</v>
      </c>
      <c r="N9942" s="6" t="b">
        <v>0</v>
      </c>
    </row>
    <row r="9943" spans="1:14" ht="12.5" x14ac:dyDescent="0.25">
      <c r="A9943" s="6" t="s">
        <v>21092</v>
      </c>
      <c r="B9943" s="7">
        <v>43168</v>
      </c>
      <c r="C9943" s="6" t="s">
        <v>21093</v>
      </c>
      <c r="D9943" s="6" t="s">
        <v>120</v>
      </c>
      <c r="E9943" s="6">
        <v>27</v>
      </c>
      <c r="F9943" t="str">
        <f xml:space="preserve"> VLOOKUP(E9943,Category!A:C,2,0)</f>
        <v>Education</v>
      </c>
      <c r="G9943" s="8">
        <v>43167</v>
      </c>
      <c r="H9943" s="6">
        <v>34874</v>
      </c>
      <c r="I9943" s="6">
        <v>0</v>
      </c>
      <c r="J9943" s="6">
        <v>0</v>
      </c>
      <c r="K9943" s="6">
        <v>0</v>
      </c>
      <c r="L9943" s="6" t="b">
        <v>1</v>
      </c>
      <c r="M9943" s="6" t="b">
        <v>1</v>
      </c>
      <c r="N9943" s="6" t="b">
        <v>0</v>
      </c>
    </row>
    <row r="9944" spans="1:14" ht="12.5" x14ac:dyDescent="0.25">
      <c r="A9944" s="6" t="s">
        <v>21094</v>
      </c>
      <c r="B9944" s="7">
        <v>43168</v>
      </c>
      <c r="C9944" s="6" t="s">
        <v>21095</v>
      </c>
      <c r="D9944" s="6" t="s">
        <v>737</v>
      </c>
      <c r="E9944" s="6">
        <v>17</v>
      </c>
      <c r="F9944" t="str">
        <f xml:space="preserve"> VLOOKUP(E9944,Category!A:C,2,0)</f>
        <v>Sports</v>
      </c>
      <c r="G9944" s="8">
        <v>43166</v>
      </c>
      <c r="H9944" s="6">
        <v>2432130</v>
      </c>
      <c r="I9944" s="6">
        <v>15263</v>
      </c>
      <c r="J9944" s="6">
        <v>1140</v>
      </c>
      <c r="K9944" s="6">
        <v>1252</v>
      </c>
      <c r="L9944" s="6" t="b">
        <v>0</v>
      </c>
      <c r="M9944" s="6" t="b">
        <v>0</v>
      </c>
      <c r="N9944" s="6" t="b">
        <v>0</v>
      </c>
    </row>
    <row r="9945" spans="1:14" ht="12.5" x14ac:dyDescent="0.25">
      <c r="A9945" s="6" t="s">
        <v>21096</v>
      </c>
      <c r="B9945" s="7">
        <v>43168</v>
      </c>
      <c r="C9945" s="6" t="s">
        <v>21097</v>
      </c>
      <c r="D9945" s="6" t="s">
        <v>1887</v>
      </c>
      <c r="E9945" s="6">
        <v>10</v>
      </c>
      <c r="F9945" t="str">
        <f xml:space="preserve"> VLOOKUP(E9945,Category!A:C,2,0)</f>
        <v>Music</v>
      </c>
      <c r="G9945" s="8">
        <v>43166</v>
      </c>
      <c r="H9945" s="6">
        <v>507676</v>
      </c>
      <c r="I9945" s="6">
        <v>11190</v>
      </c>
      <c r="J9945" s="6">
        <v>356</v>
      </c>
      <c r="K9945" s="6">
        <v>682</v>
      </c>
      <c r="L9945" s="6" t="b">
        <v>0</v>
      </c>
      <c r="M9945" s="6" t="b">
        <v>0</v>
      </c>
      <c r="N9945" s="6" t="b">
        <v>0</v>
      </c>
    </row>
    <row r="9946" spans="1:14" ht="12.5" x14ac:dyDescent="0.25">
      <c r="A9946" s="6" t="s">
        <v>21098</v>
      </c>
      <c r="B9946" s="7">
        <v>43168</v>
      </c>
      <c r="C9946" s="6" t="s">
        <v>21099</v>
      </c>
      <c r="D9946" s="6" t="s">
        <v>1130</v>
      </c>
      <c r="E9946" s="6">
        <v>24</v>
      </c>
      <c r="F9946" t="str">
        <f xml:space="preserve"> VLOOKUP(E9946,Category!A:C,2,0)</f>
        <v>Entertainment</v>
      </c>
      <c r="G9946" s="8">
        <v>43166</v>
      </c>
      <c r="H9946" s="6">
        <v>124718</v>
      </c>
      <c r="I9946" s="6">
        <v>583</v>
      </c>
      <c r="J9946" s="6">
        <v>81</v>
      </c>
      <c r="K9946" s="6">
        <v>95</v>
      </c>
      <c r="L9946" s="6" t="b">
        <v>0</v>
      </c>
      <c r="M9946" s="6" t="b">
        <v>0</v>
      </c>
      <c r="N9946" s="6" t="b">
        <v>0</v>
      </c>
    </row>
    <row r="9947" spans="1:14" ht="12.5" x14ac:dyDescent="0.25">
      <c r="A9947" s="6" t="s">
        <v>21100</v>
      </c>
      <c r="B9947" s="7">
        <v>43168</v>
      </c>
      <c r="C9947" s="6" t="s">
        <v>21101</v>
      </c>
      <c r="D9947" s="6" t="s">
        <v>69</v>
      </c>
      <c r="E9947" s="6">
        <v>24</v>
      </c>
      <c r="F9947" t="str">
        <f xml:space="preserve"> VLOOKUP(E9947,Category!A:C,2,0)</f>
        <v>Entertainment</v>
      </c>
      <c r="G9947" s="8">
        <v>43164</v>
      </c>
      <c r="H9947" s="6">
        <v>1084069</v>
      </c>
      <c r="I9947" s="6">
        <v>38316</v>
      </c>
      <c r="J9947" s="6">
        <v>2461</v>
      </c>
      <c r="K9947" s="6">
        <v>1546</v>
      </c>
      <c r="L9947" s="6" t="b">
        <v>0</v>
      </c>
      <c r="M9947" s="6" t="b">
        <v>0</v>
      </c>
      <c r="N9947" s="6" t="b">
        <v>0</v>
      </c>
    </row>
    <row r="9948" spans="1:14" ht="12.5" x14ac:dyDescent="0.25">
      <c r="A9948" s="6" t="s">
        <v>21102</v>
      </c>
      <c r="B9948" s="7">
        <v>43168</v>
      </c>
      <c r="C9948" s="6" t="s">
        <v>21103</v>
      </c>
      <c r="D9948" s="6" t="s">
        <v>449</v>
      </c>
      <c r="E9948" s="6">
        <v>24</v>
      </c>
      <c r="F9948" t="str">
        <f xml:space="preserve"> VLOOKUP(E9948,Category!A:C,2,0)</f>
        <v>Entertainment</v>
      </c>
      <c r="G9948" s="8">
        <v>43167</v>
      </c>
      <c r="H9948" s="6">
        <v>97379</v>
      </c>
      <c r="I9948" s="6">
        <v>312</v>
      </c>
      <c r="J9948" s="6">
        <v>25</v>
      </c>
      <c r="K9948" s="6">
        <v>18</v>
      </c>
      <c r="L9948" s="6" t="b">
        <v>0</v>
      </c>
      <c r="M9948" s="6" t="b">
        <v>0</v>
      </c>
      <c r="N9948" s="6" t="b">
        <v>0</v>
      </c>
    </row>
    <row r="9949" spans="1:14" ht="12.5" x14ac:dyDescent="0.25">
      <c r="A9949" s="6" t="s">
        <v>21104</v>
      </c>
      <c r="B9949" s="7">
        <v>43168</v>
      </c>
      <c r="C9949" s="6" t="s">
        <v>21105</v>
      </c>
      <c r="D9949" s="6" t="s">
        <v>312</v>
      </c>
      <c r="E9949" s="6">
        <v>25</v>
      </c>
      <c r="F9949" t="str">
        <f xml:space="preserve"> VLOOKUP(E9949,Category!A:C,2,0)</f>
        <v>News &amp; Politics</v>
      </c>
      <c r="G9949" s="8">
        <v>43167</v>
      </c>
      <c r="H9949" s="6">
        <v>185786</v>
      </c>
      <c r="I9949" s="6">
        <v>2302</v>
      </c>
      <c r="J9949" s="6">
        <v>254</v>
      </c>
      <c r="K9949" s="6">
        <v>263</v>
      </c>
      <c r="L9949" s="6" t="b">
        <v>0</v>
      </c>
      <c r="M9949" s="6" t="b">
        <v>0</v>
      </c>
      <c r="N9949" s="6" t="b">
        <v>0</v>
      </c>
    </row>
    <row r="9950" spans="1:14" ht="12.5" x14ac:dyDescent="0.25">
      <c r="A9950" s="6" t="s">
        <v>21106</v>
      </c>
      <c r="B9950" s="7">
        <v>43168</v>
      </c>
      <c r="C9950" s="6" t="s">
        <v>21107</v>
      </c>
      <c r="D9950" s="6" t="s">
        <v>1611</v>
      </c>
      <c r="E9950" s="6">
        <v>28</v>
      </c>
      <c r="F9950" t="str">
        <f xml:space="preserve"> VLOOKUP(E9950,Category!A:C,2,0)</f>
        <v>Science &amp; Technology</v>
      </c>
      <c r="G9950" s="8">
        <v>43167</v>
      </c>
      <c r="H9950" s="6">
        <v>729114</v>
      </c>
      <c r="I9950" s="6">
        <v>13218</v>
      </c>
      <c r="J9950" s="6">
        <v>994</v>
      </c>
      <c r="K9950" s="6">
        <v>3384</v>
      </c>
      <c r="L9950" s="6" t="b">
        <v>0</v>
      </c>
      <c r="M9950" s="6" t="b">
        <v>0</v>
      </c>
      <c r="N9950" s="6" t="b">
        <v>0</v>
      </c>
    </row>
    <row r="9951" spans="1:14" ht="12.5" x14ac:dyDescent="0.25">
      <c r="A9951" s="6" t="s">
        <v>21108</v>
      </c>
      <c r="B9951" s="7">
        <v>43168</v>
      </c>
      <c r="C9951" s="6" t="s">
        <v>21109</v>
      </c>
      <c r="D9951" s="6" t="s">
        <v>766</v>
      </c>
      <c r="E9951" s="6">
        <v>28</v>
      </c>
      <c r="F9951" t="str">
        <f xml:space="preserve"> VLOOKUP(E9951,Category!A:C,2,0)</f>
        <v>Science &amp; Technology</v>
      </c>
      <c r="G9951" s="8">
        <v>43166</v>
      </c>
      <c r="H9951" s="6">
        <v>1269190</v>
      </c>
      <c r="I9951" s="6">
        <v>88335</v>
      </c>
      <c r="J9951" s="6">
        <v>1932</v>
      </c>
      <c r="K9951" s="6">
        <v>12709</v>
      </c>
      <c r="L9951" s="6" t="b">
        <v>0</v>
      </c>
      <c r="M9951" s="6" t="b">
        <v>0</v>
      </c>
      <c r="N9951" s="6" t="b">
        <v>0</v>
      </c>
    </row>
    <row r="9952" spans="1:14" ht="12.5" x14ac:dyDescent="0.25">
      <c r="A9952" s="6" t="s">
        <v>21110</v>
      </c>
      <c r="B9952" s="7">
        <v>43168</v>
      </c>
      <c r="C9952" s="6" t="s">
        <v>21111</v>
      </c>
      <c r="D9952" s="6" t="s">
        <v>2601</v>
      </c>
      <c r="E9952" s="6">
        <v>24</v>
      </c>
      <c r="F9952" t="str">
        <f xml:space="preserve"> VLOOKUP(E9952,Category!A:C,2,0)</f>
        <v>Entertainment</v>
      </c>
      <c r="G9952" s="8">
        <v>43167</v>
      </c>
      <c r="H9952" s="6">
        <v>104881</v>
      </c>
      <c r="I9952" s="6">
        <v>282</v>
      </c>
      <c r="J9952" s="6">
        <v>81</v>
      </c>
      <c r="K9952" s="6">
        <v>59</v>
      </c>
      <c r="L9952" s="6" t="b">
        <v>0</v>
      </c>
      <c r="M9952" s="6" t="b">
        <v>0</v>
      </c>
      <c r="N9952" s="6" t="b">
        <v>0</v>
      </c>
    </row>
    <row r="9953" spans="1:14" ht="12.5" x14ac:dyDescent="0.25">
      <c r="A9953" s="6" t="s">
        <v>21112</v>
      </c>
      <c r="B9953" s="7">
        <v>43168</v>
      </c>
      <c r="C9953" s="6" t="s">
        <v>21113</v>
      </c>
      <c r="D9953" s="6" t="s">
        <v>96</v>
      </c>
      <c r="E9953" s="6">
        <v>24</v>
      </c>
      <c r="F9953" t="str">
        <f xml:space="preserve"> VLOOKUP(E9953,Category!A:C,2,0)</f>
        <v>Entertainment</v>
      </c>
      <c r="G9953" s="8">
        <v>43166</v>
      </c>
      <c r="H9953" s="6">
        <v>264758</v>
      </c>
      <c r="I9953" s="6">
        <v>1121</v>
      </c>
      <c r="J9953" s="6">
        <v>601</v>
      </c>
      <c r="K9953" s="6">
        <v>326</v>
      </c>
      <c r="L9953" s="6" t="b">
        <v>0</v>
      </c>
      <c r="M9953" s="6" t="b">
        <v>0</v>
      </c>
      <c r="N9953" s="6" t="b">
        <v>0</v>
      </c>
    </row>
    <row r="9954" spans="1:14" ht="12.5" x14ac:dyDescent="0.25">
      <c r="A9954" s="6" t="s">
        <v>21114</v>
      </c>
      <c r="B9954" s="7">
        <v>43168</v>
      </c>
      <c r="C9954" s="6" t="s">
        <v>21115</v>
      </c>
      <c r="D9954" s="6" t="s">
        <v>1266</v>
      </c>
      <c r="E9954" s="6">
        <v>29</v>
      </c>
      <c r="F9954" t="str">
        <f xml:space="preserve"> VLOOKUP(E9954,Category!A:C,2,0)</f>
        <v>Religious</v>
      </c>
      <c r="G9954" s="8">
        <v>43167</v>
      </c>
      <c r="H9954" s="6">
        <v>17530</v>
      </c>
      <c r="I9954" s="6">
        <v>1135</v>
      </c>
      <c r="J9954" s="6">
        <v>15</v>
      </c>
      <c r="K9954" s="6">
        <v>0</v>
      </c>
      <c r="L9954" s="6" t="b">
        <v>1</v>
      </c>
      <c r="M9954" s="6" t="b">
        <v>0</v>
      </c>
      <c r="N9954" s="6" t="b">
        <v>0</v>
      </c>
    </row>
    <row r="9955" spans="1:14" ht="12.5" x14ac:dyDescent="0.25">
      <c r="A9955" s="6" t="s">
        <v>21116</v>
      </c>
      <c r="B9955" s="7">
        <v>43168</v>
      </c>
      <c r="C9955" s="6" t="s">
        <v>21117</v>
      </c>
      <c r="D9955" s="6" t="s">
        <v>19702</v>
      </c>
      <c r="E9955" s="6">
        <v>24</v>
      </c>
      <c r="F9955" t="str">
        <f xml:space="preserve"> VLOOKUP(E9955,Category!A:C,2,0)</f>
        <v>Entertainment</v>
      </c>
      <c r="G9955" s="8">
        <v>43165</v>
      </c>
      <c r="H9955" s="6">
        <v>1577161</v>
      </c>
      <c r="I9955" s="6">
        <v>19162</v>
      </c>
      <c r="J9955" s="6">
        <v>955</v>
      </c>
      <c r="K9955" s="6">
        <v>945</v>
      </c>
      <c r="L9955" s="6" t="b">
        <v>0</v>
      </c>
      <c r="M9955" s="6" t="b">
        <v>0</v>
      </c>
      <c r="N9955" s="6" t="b">
        <v>0</v>
      </c>
    </row>
    <row r="9956" spans="1:14" ht="12.5" x14ac:dyDescent="0.25">
      <c r="A9956" s="6" t="s">
        <v>21118</v>
      </c>
      <c r="B9956" s="7">
        <v>43168</v>
      </c>
      <c r="C9956" s="6" t="s">
        <v>21119</v>
      </c>
      <c r="D9956" s="6" t="s">
        <v>1444</v>
      </c>
      <c r="E9956" s="6">
        <v>25</v>
      </c>
      <c r="F9956" t="str">
        <f xml:space="preserve"> VLOOKUP(E9956,Category!A:C,2,0)</f>
        <v>News &amp; Politics</v>
      </c>
      <c r="G9956" s="8">
        <v>43167</v>
      </c>
      <c r="H9956" s="6">
        <v>60968</v>
      </c>
      <c r="I9956" s="6">
        <v>2611</v>
      </c>
      <c r="J9956" s="6">
        <v>59</v>
      </c>
      <c r="K9956" s="6">
        <v>532</v>
      </c>
      <c r="L9956" s="6" t="b">
        <v>0</v>
      </c>
      <c r="M9956" s="6" t="b">
        <v>0</v>
      </c>
      <c r="N9956" s="6" t="b">
        <v>0</v>
      </c>
    </row>
    <row r="9957" spans="1:14" ht="12.5" x14ac:dyDescent="0.25">
      <c r="A9957" s="6" t="s">
        <v>21120</v>
      </c>
      <c r="B9957" s="7">
        <v>43168</v>
      </c>
      <c r="C9957" s="6" t="s">
        <v>21121</v>
      </c>
      <c r="D9957" s="6" t="s">
        <v>135</v>
      </c>
      <c r="E9957" s="6">
        <v>27</v>
      </c>
      <c r="F9957" t="str">
        <f xml:space="preserve"> VLOOKUP(E9957,Category!A:C,2,0)</f>
        <v>Education</v>
      </c>
      <c r="G9957" s="8">
        <v>43167</v>
      </c>
      <c r="H9957" s="6">
        <v>35839</v>
      </c>
      <c r="I9957" s="6">
        <v>2998</v>
      </c>
      <c r="J9957" s="6">
        <v>46</v>
      </c>
      <c r="K9957" s="6">
        <v>249</v>
      </c>
      <c r="L9957" s="6" t="b">
        <v>0</v>
      </c>
      <c r="M9957" s="6" t="b">
        <v>0</v>
      </c>
      <c r="N9957" s="6" t="b">
        <v>0</v>
      </c>
    </row>
    <row r="9958" spans="1:14" ht="12.5" x14ac:dyDescent="0.25">
      <c r="A9958" s="6" t="s">
        <v>21122</v>
      </c>
      <c r="B9958" s="7">
        <v>43168</v>
      </c>
      <c r="C9958" s="6" t="s">
        <v>21123</v>
      </c>
      <c r="D9958" s="6" t="s">
        <v>210</v>
      </c>
      <c r="E9958" s="6">
        <v>24</v>
      </c>
      <c r="F9958" t="str">
        <f xml:space="preserve"> VLOOKUP(E9958,Category!A:C,2,0)</f>
        <v>Entertainment</v>
      </c>
      <c r="G9958" s="8">
        <v>43167</v>
      </c>
      <c r="H9958" s="6">
        <v>42801</v>
      </c>
      <c r="I9958" s="6">
        <v>70</v>
      </c>
      <c r="J9958" s="6">
        <v>79</v>
      </c>
      <c r="K9958" s="6">
        <v>13</v>
      </c>
      <c r="L9958" s="6" t="b">
        <v>0</v>
      </c>
      <c r="M9958" s="6" t="b">
        <v>0</v>
      </c>
      <c r="N9958" s="6" t="b">
        <v>0</v>
      </c>
    </row>
    <row r="9959" spans="1:14" ht="12.5" x14ac:dyDescent="0.25">
      <c r="A9959" s="6" t="s">
        <v>21124</v>
      </c>
      <c r="B9959" s="7">
        <v>43168</v>
      </c>
      <c r="C9959" s="6" t="s">
        <v>21125</v>
      </c>
      <c r="D9959" s="6" t="s">
        <v>345</v>
      </c>
      <c r="E9959" s="6">
        <v>24</v>
      </c>
      <c r="F9959" t="str">
        <f xml:space="preserve"> VLOOKUP(E9959,Category!A:C,2,0)</f>
        <v>Entertainment</v>
      </c>
      <c r="G9959" s="8">
        <v>43165</v>
      </c>
      <c r="H9959" s="6">
        <v>168897</v>
      </c>
      <c r="I9959" s="6">
        <v>214</v>
      </c>
      <c r="J9959" s="6">
        <v>30</v>
      </c>
      <c r="K9959" s="6">
        <v>14</v>
      </c>
      <c r="L9959" s="6" t="b">
        <v>0</v>
      </c>
      <c r="M9959" s="6" t="b">
        <v>0</v>
      </c>
      <c r="N9959" s="6" t="b">
        <v>0</v>
      </c>
    </row>
    <row r="9960" spans="1:14" ht="12.5" x14ac:dyDescent="0.25">
      <c r="A9960" s="6" t="s">
        <v>21126</v>
      </c>
      <c r="B9960" s="7">
        <v>43168</v>
      </c>
      <c r="C9960" s="6" t="s">
        <v>21127</v>
      </c>
      <c r="D9960" s="6" t="s">
        <v>491</v>
      </c>
      <c r="E9960" s="6">
        <v>22</v>
      </c>
      <c r="F9960" t="str">
        <f xml:space="preserve"> VLOOKUP(E9960,Category!A:C,2,0)</f>
        <v>People &amp; Blogs</v>
      </c>
      <c r="G9960" s="8">
        <v>43166</v>
      </c>
      <c r="H9960" s="6">
        <v>105536</v>
      </c>
      <c r="I9960" s="6">
        <v>388</v>
      </c>
      <c r="J9960" s="6">
        <v>93</v>
      </c>
      <c r="K9960" s="6">
        <v>0</v>
      </c>
      <c r="L9960" s="6" t="b">
        <v>1</v>
      </c>
      <c r="M9960" s="6" t="b">
        <v>0</v>
      </c>
      <c r="N9960" s="6" t="b">
        <v>0</v>
      </c>
    </row>
    <row r="9961" spans="1:14" ht="12.5" x14ac:dyDescent="0.25">
      <c r="A9961" s="6" t="s">
        <v>21128</v>
      </c>
      <c r="B9961" s="7">
        <v>43168</v>
      </c>
      <c r="C9961" s="6" t="s">
        <v>21129</v>
      </c>
      <c r="D9961" s="6" t="s">
        <v>243</v>
      </c>
      <c r="E9961" s="6">
        <v>24</v>
      </c>
      <c r="F9961" t="str">
        <f xml:space="preserve"> VLOOKUP(E9961,Category!A:C,2,0)</f>
        <v>Entertainment</v>
      </c>
      <c r="G9961" s="8">
        <v>43165</v>
      </c>
      <c r="H9961" s="6">
        <v>185576</v>
      </c>
      <c r="I9961" s="6">
        <v>7752</v>
      </c>
      <c r="J9961" s="6">
        <v>331</v>
      </c>
      <c r="K9961" s="6">
        <v>569</v>
      </c>
      <c r="L9961" s="6" t="b">
        <v>0</v>
      </c>
      <c r="M9961" s="6" t="b">
        <v>0</v>
      </c>
      <c r="N9961" s="6" t="b">
        <v>0</v>
      </c>
    </row>
    <row r="9962" spans="1:14" ht="12.5" x14ac:dyDescent="0.25">
      <c r="A9962" s="6" t="s">
        <v>21130</v>
      </c>
      <c r="B9962" s="7">
        <v>43168</v>
      </c>
      <c r="C9962" s="6" t="s">
        <v>21131</v>
      </c>
      <c r="D9962" s="6" t="s">
        <v>7786</v>
      </c>
      <c r="E9962" s="6">
        <v>25</v>
      </c>
      <c r="F9962" t="str">
        <f xml:space="preserve"> VLOOKUP(E9962,Category!A:C,2,0)</f>
        <v>News &amp; Politics</v>
      </c>
      <c r="G9962" s="8">
        <v>43167</v>
      </c>
      <c r="H9962" s="6">
        <v>24316</v>
      </c>
      <c r="I9962" s="6">
        <v>151</v>
      </c>
      <c r="J9962" s="6">
        <v>19</v>
      </c>
      <c r="K9962" s="6">
        <v>19</v>
      </c>
      <c r="L9962" s="6" t="b">
        <v>0</v>
      </c>
      <c r="M9962" s="6" t="b">
        <v>0</v>
      </c>
      <c r="N9962" s="6" t="b">
        <v>0</v>
      </c>
    </row>
    <row r="9963" spans="1:14" ht="12.5" x14ac:dyDescent="0.25">
      <c r="A9963" s="6" t="s">
        <v>21132</v>
      </c>
      <c r="B9963" s="7">
        <v>43168</v>
      </c>
      <c r="C9963" s="6" t="s">
        <v>21133</v>
      </c>
      <c r="D9963" s="6" t="s">
        <v>12646</v>
      </c>
      <c r="E9963" s="6">
        <v>24</v>
      </c>
      <c r="F9963" t="str">
        <f xml:space="preserve"> VLOOKUP(E9963,Category!A:C,2,0)</f>
        <v>Entertainment</v>
      </c>
      <c r="G9963" s="8">
        <v>43162</v>
      </c>
      <c r="H9963" s="6">
        <v>10408003</v>
      </c>
      <c r="I9963" s="6">
        <v>33358</v>
      </c>
      <c r="J9963" s="6">
        <v>10168</v>
      </c>
      <c r="K9963" s="6">
        <v>5538</v>
      </c>
      <c r="L9963" s="6" t="b">
        <v>0</v>
      </c>
      <c r="M9963" s="6" t="b">
        <v>0</v>
      </c>
      <c r="N9963" s="6" t="b">
        <v>0</v>
      </c>
    </row>
    <row r="9964" spans="1:14" ht="12.5" x14ac:dyDescent="0.25">
      <c r="A9964" s="6" t="s">
        <v>21134</v>
      </c>
      <c r="B9964" s="7">
        <v>43168</v>
      </c>
      <c r="C9964" s="6" t="s">
        <v>21135</v>
      </c>
      <c r="D9964" s="6" t="s">
        <v>497</v>
      </c>
      <c r="E9964" s="6">
        <v>24</v>
      </c>
      <c r="F9964" t="str">
        <f xml:space="preserve"> VLOOKUP(E9964,Category!A:C,2,0)</f>
        <v>Entertainment</v>
      </c>
      <c r="G9964" s="8">
        <v>43166</v>
      </c>
      <c r="H9964" s="6">
        <v>107351</v>
      </c>
      <c r="I9964" s="6">
        <v>624</v>
      </c>
      <c r="J9964" s="6">
        <v>50</v>
      </c>
      <c r="K9964" s="6">
        <v>43</v>
      </c>
      <c r="L9964" s="6" t="b">
        <v>0</v>
      </c>
      <c r="M9964" s="6" t="b">
        <v>0</v>
      </c>
      <c r="N9964" s="6" t="b">
        <v>0</v>
      </c>
    </row>
    <row r="9965" spans="1:14" ht="12.5" x14ac:dyDescent="0.25">
      <c r="A9965" s="6" t="s">
        <v>21136</v>
      </c>
      <c r="B9965" s="7">
        <v>43168</v>
      </c>
      <c r="C9965" s="6" t="s">
        <v>21137</v>
      </c>
      <c r="D9965" s="6" t="s">
        <v>315</v>
      </c>
      <c r="E9965" s="6">
        <v>24</v>
      </c>
      <c r="F9965" t="str">
        <f xml:space="preserve"> VLOOKUP(E9965,Category!A:C,2,0)</f>
        <v>Entertainment</v>
      </c>
      <c r="G9965" s="8">
        <v>43165</v>
      </c>
      <c r="H9965" s="6">
        <v>625595</v>
      </c>
      <c r="I9965" s="6">
        <v>5848</v>
      </c>
      <c r="J9965" s="6">
        <v>692</v>
      </c>
      <c r="K9965" s="6">
        <v>508</v>
      </c>
      <c r="L9965" s="6" t="b">
        <v>0</v>
      </c>
      <c r="M9965" s="6" t="b">
        <v>0</v>
      </c>
      <c r="N9965" s="6" t="b">
        <v>0</v>
      </c>
    </row>
    <row r="9966" spans="1:14" ht="12.5" x14ac:dyDescent="0.25">
      <c r="A9966" s="6" t="s">
        <v>21138</v>
      </c>
      <c r="B9966" s="7">
        <v>43168</v>
      </c>
      <c r="C9966" s="6" t="s">
        <v>21139</v>
      </c>
      <c r="D9966" s="6" t="s">
        <v>219</v>
      </c>
      <c r="E9966" s="6">
        <v>24</v>
      </c>
      <c r="F9966" t="str">
        <f xml:space="preserve"> VLOOKUP(E9966,Category!A:C,2,0)</f>
        <v>Entertainment</v>
      </c>
      <c r="G9966" s="8">
        <v>43167</v>
      </c>
      <c r="H9966" s="6">
        <v>110182</v>
      </c>
      <c r="I9966" s="6">
        <v>295</v>
      </c>
      <c r="J9966" s="6">
        <v>94</v>
      </c>
      <c r="K9966" s="6">
        <v>59</v>
      </c>
      <c r="L9966" s="6" t="b">
        <v>0</v>
      </c>
      <c r="M9966" s="6" t="b">
        <v>0</v>
      </c>
      <c r="N9966" s="6" t="b">
        <v>0</v>
      </c>
    </row>
    <row r="9967" spans="1:14" ht="12.5" x14ac:dyDescent="0.25">
      <c r="A9967" s="6" t="s">
        <v>21140</v>
      </c>
      <c r="B9967" s="7">
        <v>43168</v>
      </c>
      <c r="C9967" s="6" t="s">
        <v>21141</v>
      </c>
      <c r="D9967" s="6" t="s">
        <v>87</v>
      </c>
      <c r="E9967" s="6">
        <v>27</v>
      </c>
      <c r="F9967" t="str">
        <f xml:space="preserve"> VLOOKUP(E9967,Category!A:C,2,0)</f>
        <v>Education</v>
      </c>
      <c r="G9967" s="8">
        <v>43167</v>
      </c>
      <c r="H9967" s="6">
        <v>38517</v>
      </c>
      <c r="I9967" s="6">
        <v>881</v>
      </c>
      <c r="J9967" s="6">
        <v>75</v>
      </c>
      <c r="K9967" s="6">
        <v>347</v>
      </c>
      <c r="L9967" s="6" t="b">
        <v>0</v>
      </c>
      <c r="M9967" s="6" t="b">
        <v>0</v>
      </c>
      <c r="N9967" s="6" t="b">
        <v>0</v>
      </c>
    </row>
    <row r="9968" spans="1:14" ht="12.5" x14ac:dyDescent="0.25">
      <c r="A9968" s="6" t="s">
        <v>21142</v>
      </c>
      <c r="B9968" s="7">
        <v>43168</v>
      </c>
      <c r="C9968" s="6" t="s">
        <v>21143</v>
      </c>
      <c r="D9968" s="6" t="s">
        <v>78</v>
      </c>
      <c r="E9968" s="6">
        <v>24</v>
      </c>
      <c r="F9968" t="str">
        <f xml:space="preserve"> VLOOKUP(E9968,Category!A:C,2,0)</f>
        <v>Entertainment</v>
      </c>
      <c r="G9968" s="8">
        <v>43167</v>
      </c>
      <c r="H9968" s="6">
        <v>103349</v>
      </c>
      <c r="I9968" s="6">
        <v>167</v>
      </c>
      <c r="J9968" s="6">
        <v>69</v>
      </c>
      <c r="K9968" s="6">
        <v>17</v>
      </c>
      <c r="L9968" s="6" t="b">
        <v>0</v>
      </c>
      <c r="M9968" s="6" t="b">
        <v>0</v>
      </c>
      <c r="N9968" s="6" t="b">
        <v>0</v>
      </c>
    </row>
    <row r="9969" spans="1:14" ht="12.5" x14ac:dyDescent="0.25">
      <c r="A9969" s="6" t="s">
        <v>21144</v>
      </c>
      <c r="B9969" s="7">
        <v>43168</v>
      </c>
      <c r="C9969" s="6" t="s">
        <v>21145</v>
      </c>
      <c r="D9969" s="6" t="s">
        <v>875</v>
      </c>
      <c r="E9969" s="6">
        <v>1</v>
      </c>
      <c r="F9969" t="str">
        <f xml:space="preserve"> VLOOKUP(E9969,Category!A:C,2,0)</f>
        <v>Film &amp; Animation</v>
      </c>
      <c r="G9969" s="8">
        <v>43165</v>
      </c>
      <c r="H9969" s="6">
        <v>2288613</v>
      </c>
      <c r="I9969" s="6">
        <v>73233</v>
      </c>
      <c r="J9969" s="6">
        <v>1938</v>
      </c>
      <c r="K9969" s="6">
        <v>9125</v>
      </c>
      <c r="L9969" s="6" t="b">
        <v>0</v>
      </c>
      <c r="M9969" s="6" t="b">
        <v>0</v>
      </c>
      <c r="N9969" s="6" t="b">
        <v>0</v>
      </c>
    </row>
    <row r="9970" spans="1:14" ht="12.5" x14ac:dyDescent="0.25">
      <c r="A9970" s="6" t="s">
        <v>21146</v>
      </c>
      <c r="B9970" s="7">
        <v>43168</v>
      </c>
      <c r="C9970" s="6" t="s">
        <v>21147</v>
      </c>
      <c r="D9970" s="6" t="s">
        <v>494</v>
      </c>
      <c r="E9970" s="6">
        <v>23</v>
      </c>
      <c r="F9970" t="str">
        <f xml:space="preserve"> VLOOKUP(E9970,Category!A:C,2,0)</f>
        <v>Comedy</v>
      </c>
      <c r="G9970" s="8">
        <v>43166</v>
      </c>
      <c r="H9970" s="6">
        <v>67936</v>
      </c>
      <c r="I9970" s="6">
        <v>1784</v>
      </c>
      <c r="J9970" s="6">
        <v>128</v>
      </c>
      <c r="K9970" s="6">
        <v>432</v>
      </c>
      <c r="L9970" s="6" t="b">
        <v>0</v>
      </c>
      <c r="M9970" s="6" t="b">
        <v>0</v>
      </c>
      <c r="N9970" s="6" t="b">
        <v>0</v>
      </c>
    </row>
    <row r="9971" spans="1:14" ht="12.5" x14ac:dyDescent="0.25">
      <c r="A9971" s="6" t="s">
        <v>21148</v>
      </c>
      <c r="B9971" s="7">
        <v>43168</v>
      </c>
      <c r="C9971" s="6" t="s">
        <v>21149</v>
      </c>
      <c r="D9971" s="6" t="s">
        <v>748</v>
      </c>
      <c r="E9971" s="6">
        <v>26</v>
      </c>
      <c r="F9971" t="str">
        <f xml:space="preserve"> VLOOKUP(E9971,Category!A:C,2,0)</f>
        <v>Howto &amp; Style</v>
      </c>
      <c r="G9971" s="8">
        <v>43166</v>
      </c>
      <c r="H9971" s="6">
        <v>2484656</v>
      </c>
      <c r="I9971" s="6">
        <v>26414</v>
      </c>
      <c r="J9971" s="6">
        <v>2051</v>
      </c>
      <c r="K9971" s="6">
        <v>1414</v>
      </c>
      <c r="L9971" s="6" t="b">
        <v>0</v>
      </c>
      <c r="M9971" s="6" t="b">
        <v>0</v>
      </c>
      <c r="N9971" s="6" t="b">
        <v>0</v>
      </c>
    </row>
    <row r="9972" spans="1:14" ht="12.5" x14ac:dyDescent="0.25">
      <c r="A9972" s="6" t="s">
        <v>21150</v>
      </c>
      <c r="B9972" s="7">
        <v>43168</v>
      </c>
      <c r="C9972" s="6" t="s">
        <v>21151</v>
      </c>
      <c r="D9972" s="6" t="s">
        <v>420</v>
      </c>
      <c r="E9972" s="6">
        <v>23</v>
      </c>
      <c r="F9972" t="str">
        <f xml:space="preserve"> VLOOKUP(E9972,Category!A:C,2,0)</f>
        <v>Comedy</v>
      </c>
      <c r="G9972" s="8">
        <v>43167</v>
      </c>
      <c r="H9972" s="6">
        <v>1094328</v>
      </c>
      <c r="I9972" s="6">
        <v>18050</v>
      </c>
      <c r="J9972" s="6">
        <v>447</v>
      </c>
      <c r="K9972" s="6">
        <v>1254</v>
      </c>
      <c r="L9972" s="6" t="b">
        <v>0</v>
      </c>
      <c r="M9972" s="6" t="b">
        <v>0</v>
      </c>
      <c r="N9972" s="6" t="b">
        <v>0</v>
      </c>
    </row>
    <row r="9973" spans="1:14" ht="12.5" x14ac:dyDescent="0.25">
      <c r="A9973" s="6" t="s">
        <v>21152</v>
      </c>
      <c r="B9973" s="7">
        <v>43168</v>
      </c>
      <c r="C9973" s="6" t="s">
        <v>21153</v>
      </c>
      <c r="D9973" s="6" t="s">
        <v>2374</v>
      </c>
      <c r="E9973" s="6">
        <v>1</v>
      </c>
      <c r="F9973" t="str">
        <f xml:space="preserve"> VLOOKUP(E9973,Category!A:C,2,0)</f>
        <v>Film &amp; Animation</v>
      </c>
      <c r="G9973" s="8">
        <v>43164</v>
      </c>
      <c r="H9973" s="6">
        <v>431393</v>
      </c>
      <c r="I9973" s="6">
        <v>15862</v>
      </c>
      <c r="J9973" s="6">
        <v>585</v>
      </c>
      <c r="K9973" s="6">
        <v>350</v>
      </c>
      <c r="L9973" s="6" t="b">
        <v>0</v>
      </c>
      <c r="M9973" s="6" t="b">
        <v>0</v>
      </c>
      <c r="N9973" s="6" t="b">
        <v>0</v>
      </c>
    </row>
    <row r="9974" spans="1:14" ht="12.5" x14ac:dyDescent="0.25">
      <c r="A9974" s="6" t="s">
        <v>21154</v>
      </c>
      <c r="B9974" s="7">
        <v>43168</v>
      </c>
      <c r="C9974" s="6" t="s">
        <v>21155</v>
      </c>
      <c r="D9974" s="6" t="s">
        <v>681</v>
      </c>
      <c r="E9974" s="6">
        <v>24</v>
      </c>
      <c r="F9974" t="str">
        <f xml:space="preserve"> VLOOKUP(E9974,Category!A:C,2,0)</f>
        <v>Entertainment</v>
      </c>
      <c r="G9974" s="8">
        <v>43166</v>
      </c>
      <c r="H9974" s="6">
        <v>292910</v>
      </c>
      <c r="I9974" s="6">
        <v>2497</v>
      </c>
      <c r="J9974" s="6">
        <v>397</v>
      </c>
      <c r="K9974" s="6">
        <v>1035</v>
      </c>
      <c r="L9974" s="6" t="b">
        <v>0</v>
      </c>
      <c r="M9974" s="6" t="b">
        <v>0</v>
      </c>
      <c r="N9974" s="6" t="b">
        <v>0</v>
      </c>
    </row>
    <row r="9975" spans="1:14" ht="12.5" x14ac:dyDescent="0.25">
      <c r="A9975" s="6" t="s">
        <v>21156</v>
      </c>
      <c r="B9975" s="7">
        <v>43168</v>
      </c>
      <c r="C9975" s="6" t="s">
        <v>21157</v>
      </c>
      <c r="D9975" s="6" t="s">
        <v>1884</v>
      </c>
      <c r="E9975" s="6">
        <v>24</v>
      </c>
      <c r="F9975" t="str">
        <f xml:space="preserve"> VLOOKUP(E9975,Category!A:C,2,0)</f>
        <v>Entertainment</v>
      </c>
      <c r="G9975" s="8">
        <v>43167</v>
      </c>
      <c r="H9975" s="6">
        <v>116862</v>
      </c>
      <c r="I9975" s="6">
        <v>1292</v>
      </c>
      <c r="J9975" s="6">
        <v>212</v>
      </c>
      <c r="K9975" s="6">
        <v>86</v>
      </c>
      <c r="L9975" s="6" t="b">
        <v>0</v>
      </c>
      <c r="M9975" s="6" t="b">
        <v>0</v>
      </c>
      <c r="N9975" s="6" t="b">
        <v>0</v>
      </c>
    </row>
    <row r="9976" spans="1:14" ht="12.5" x14ac:dyDescent="0.25">
      <c r="A9976" s="6" t="s">
        <v>21158</v>
      </c>
      <c r="B9976" s="7">
        <v>43168</v>
      </c>
      <c r="C9976" s="6" t="s">
        <v>21159</v>
      </c>
      <c r="D9976" s="6" t="s">
        <v>2530</v>
      </c>
      <c r="E9976" s="6">
        <v>24</v>
      </c>
      <c r="F9976" t="str">
        <f xml:space="preserve"> VLOOKUP(E9976,Category!A:C,2,0)</f>
        <v>Entertainment</v>
      </c>
      <c r="G9976" s="8">
        <v>43167</v>
      </c>
      <c r="H9976" s="6">
        <v>24865</v>
      </c>
      <c r="I9976" s="6">
        <v>0</v>
      </c>
      <c r="J9976" s="6">
        <v>0</v>
      </c>
      <c r="K9976" s="6">
        <v>83</v>
      </c>
      <c r="L9976" s="6" t="b">
        <v>0</v>
      </c>
      <c r="M9976" s="6" t="b">
        <v>1</v>
      </c>
      <c r="N9976" s="6" t="b">
        <v>0</v>
      </c>
    </row>
    <row r="9977" spans="1:14" ht="12.5" x14ac:dyDescent="0.25">
      <c r="A9977" s="6" t="s">
        <v>21160</v>
      </c>
      <c r="B9977" s="7">
        <v>43168</v>
      </c>
      <c r="C9977" s="6" t="s">
        <v>21161</v>
      </c>
      <c r="D9977" s="6" t="s">
        <v>6038</v>
      </c>
      <c r="E9977" s="6">
        <v>24</v>
      </c>
      <c r="F9977" t="str">
        <f xml:space="preserve"> VLOOKUP(E9977,Category!A:C,2,0)</f>
        <v>Entertainment</v>
      </c>
      <c r="G9977" s="8">
        <v>43164</v>
      </c>
      <c r="H9977" s="6">
        <v>319397</v>
      </c>
      <c r="I9977" s="6">
        <v>8562</v>
      </c>
      <c r="J9977" s="6">
        <v>432</v>
      </c>
      <c r="K9977" s="6">
        <v>1118</v>
      </c>
      <c r="L9977" s="6" t="b">
        <v>0</v>
      </c>
      <c r="M9977" s="6" t="b">
        <v>0</v>
      </c>
      <c r="N9977" s="6" t="b">
        <v>0</v>
      </c>
    </row>
    <row r="9978" spans="1:14" ht="12.5" x14ac:dyDescent="0.25">
      <c r="A9978" s="6" t="s">
        <v>21162</v>
      </c>
      <c r="B9978" s="7">
        <v>43168</v>
      </c>
      <c r="C9978" s="6" t="s">
        <v>21163</v>
      </c>
      <c r="D9978" s="6" t="s">
        <v>504</v>
      </c>
      <c r="E9978" s="6">
        <v>26</v>
      </c>
      <c r="F9978" t="str">
        <f xml:space="preserve"> VLOOKUP(E9978,Category!A:C,2,0)</f>
        <v>Howto &amp; Style</v>
      </c>
      <c r="G9978" s="8">
        <v>43166</v>
      </c>
      <c r="H9978" s="6">
        <v>178116</v>
      </c>
      <c r="I9978" s="6">
        <v>3829</v>
      </c>
      <c r="J9978" s="6">
        <v>164</v>
      </c>
      <c r="K9978" s="6">
        <v>1620</v>
      </c>
      <c r="L9978" s="6" t="b">
        <v>0</v>
      </c>
      <c r="M9978" s="6" t="b">
        <v>0</v>
      </c>
      <c r="N9978" s="6" t="b">
        <v>0</v>
      </c>
    </row>
    <row r="9979" spans="1:14" ht="12.5" x14ac:dyDescent="0.25">
      <c r="A9979" s="6" t="s">
        <v>21164</v>
      </c>
      <c r="B9979" s="7">
        <v>43168</v>
      </c>
      <c r="C9979" s="6" t="s">
        <v>21165</v>
      </c>
      <c r="D9979" s="6" t="s">
        <v>258</v>
      </c>
      <c r="E9979" s="6">
        <v>22</v>
      </c>
      <c r="F9979" t="str">
        <f xml:space="preserve"> VLOOKUP(E9979,Category!A:C,2,0)</f>
        <v>People &amp; Blogs</v>
      </c>
      <c r="G9979" s="8">
        <v>43166</v>
      </c>
      <c r="H9979" s="6">
        <v>20080</v>
      </c>
      <c r="I9979" s="6">
        <v>1176</v>
      </c>
      <c r="J9979" s="6">
        <v>23</v>
      </c>
      <c r="K9979" s="6">
        <v>166</v>
      </c>
      <c r="L9979" s="6" t="b">
        <v>0</v>
      </c>
      <c r="M9979" s="6" t="b">
        <v>0</v>
      </c>
      <c r="N9979" s="6" t="b">
        <v>0</v>
      </c>
    </row>
    <row r="9980" spans="1:14" ht="12.5" x14ac:dyDescent="0.25">
      <c r="A9980" s="6" t="s">
        <v>21166</v>
      </c>
      <c r="B9980" s="7">
        <v>43168</v>
      </c>
      <c r="C9980" s="6" t="s">
        <v>21167</v>
      </c>
      <c r="D9980" s="6" t="s">
        <v>1732</v>
      </c>
      <c r="E9980" s="6">
        <v>24</v>
      </c>
      <c r="F9980" t="str">
        <f xml:space="preserve"> VLOOKUP(E9980,Category!A:C,2,0)</f>
        <v>Entertainment</v>
      </c>
      <c r="G9980" s="8">
        <v>43166</v>
      </c>
      <c r="H9980" s="6">
        <v>1687113</v>
      </c>
      <c r="I9980" s="6">
        <v>3908</v>
      </c>
      <c r="J9980" s="6">
        <v>1160</v>
      </c>
      <c r="K9980" s="6">
        <v>150</v>
      </c>
      <c r="L9980" s="6" t="b">
        <v>0</v>
      </c>
      <c r="M9980" s="6" t="b">
        <v>0</v>
      </c>
      <c r="N9980" s="6" t="b">
        <v>0</v>
      </c>
    </row>
    <row r="9981" spans="1:14" ht="12.5" x14ac:dyDescent="0.25">
      <c r="A9981" s="6" t="s">
        <v>21168</v>
      </c>
      <c r="B9981" s="7">
        <v>43168</v>
      </c>
      <c r="C9981" s="6" t="s">
        <v>21169</v>
      </c>
      <c r="D9981" s="6" t="s">
        <v>4597</v>
      </c>
      <c r="E9981" s="6">
        <v>24</v>
      </c>
      <c r="F9981" t="str">
        <f xml:space="preserve"> VLOOKUP(E9981,Category!A:C,2,0)</f>
        <v>Entertainment</v>
      </c>
      <c r="G9981" s="8">
        <v>43167</v>
      </c>
      <c r="H9981" s="6">
        <v>28010</v>
      </c>
      <c r="I9981" s="6">
        <v>404</v>
      </c>
      <c r="J9981" s="6">
        <v>32</v>
      </c>
      <c r="K9981" s="6">
        <v>8</v>
      </c>
      <c r="L9981" s="6" t="b">
        <v>0</v>
      </c>
      <c r="M9981" s="6" t="b">
        <v>0</v>
      </c>
      <c r="N9981" s="6" t="b">
        <v>0</v>
      </c>
    </row>
    <row r="9982" spans="1:14" ht="12.5" x14ac:dyDescent="0.25">
      <c r="A9982" s="6" t="s">
        <v>21170</v>
      </c>
      <c r="B9982" s="7">
        <v>43168</v>
      </c>
      <c r="C9982" s="6" t="s">
        <v>21171</v>
      </c>
      <c r="D9982" s="6" t="s">
        <v>11974</v>
      </c>
      <c r="E9982" s="6">
        <v>24</v>
      </c>
      <c r="F9982" t="str">
        <f xml:space="preserve"> VLOOKUP(E9982,Category!A:C,2,0)</f>
        <v>Entertainment</v>
      </c>
      <c r="G9982" s="8">
        <v>43166</v>
      </c>
      <c r="H9982" s="6">
        <v>1250887</v>
      </c>
      <c r="I9982" s="6">
        <v>21495</v>
      </c>
      <c r="J9982" s="6">
        <v>1896</v>
      </c>
      <c r="K9982" s="6">
        <v>1981</v>
      </c>
      <c r="L9982" s="6" t="b">
        <v>0</v>
      </c>
      <c r="M9982" s="6" t="b">
        <v>0</v>
      </c>
      <c r="N9982" s="6" t="b">
        <v>0</v>
      </c>
    </row>
    <row r="9983" spans="1:14" ht="12.5" x14ac:dyDescent="0.25">
      <c r="A9983" s="6" t="s">
        <v>21172</v>
      </c>
      <c r="B9983" s="7">
        <v>43168</v>
      </c>
      <c r="C9983" s="6" t="s">
        <v>21173</v>
      </c>
      <c r="D9983" s="6" t="s">
        <v>21174</v>
      </c>
      <c r="E9983" s="6">
        <v>24</v>
      </c>
      <c r="F9983" t="str">
        <f xml:space="preserve"> VLOOKUP(E9983,Category!A:C,2,0)</f>
        <v>Entertainment</v>
      </c>
      <c r="G9983" s="8">
        <v>43166</v>
      </c>
      <c r="H9983" s="6">
        <v>205934</v>
      </c>
      <c r="I9983" s="6">
        <v>526</v>
      </c>
      <c r="J9983" s="6">
        <v>137</v>
      </c>
      <c r="K9983" s="6">
        <v>89</v>
      </c>
      <c r="L9983" s="6" t="b">
        <v>0</v>
      </c>
      <c r="M9983" s="6" t="b">
        <v>0</v>
      </c>
      <c r="N9983" s="6" t="b">
        <v>0</v>
      </c>
    </row>
    <row r="9984" spans="1:14" ht="12.5" x14ac:dyDescent="0.25">
      <c r="A9984" s="6" t="s">
        <v>21175</v>
      </c>
      <c r="B9984" s="7">
        <v>43168</v>
      </c>
      <c r="C9984" s="6" t="s">
        <v>21176</v>
      </c>
      <c r="D9984" s="6" t="s">
        <v>2988</v>
      </c>
      <c r="E9984" s="6">
        <v>25</v>
      </c>
      <c r="F9984" t="str">
        <f xml:space="preserve"> VLOOKUP(E9984,Category!A:C,2,0)</f>
        <v>News &amp; Politics</v>
      </c>
      <c r="G9984" s="8">
        <v>43166</v>
      </c>
      <c r="H9984" s="6">
        <v>174560</v>
      </c>
      <c r="I9984" s="6">
        <v>883</v>
      </c>
      <c r="J9984" s="6">
        <v>140</v>
      </c>
      <c r="K9984" s="6">
        <v>50</v>
      </c>
      <c r="L9984" s="6" t="b">
        <v>0</v>
      </c>
      <c r="M9984" s="6" t="b">
        <v>0</v>
      </c>
      <c r="N9984" s="6" t="b">
        <v>0</v>
      </c>
    </row>
    <row r="9985" spans="1:14" ht="12.5" x14ac:dyDescent="0.25">
      <c r="A9985" s="6" t="s">
        <v>21177</v>
      </c>
      <c r="B9985" s="7">
        <v>43168</v>
      </c>
      <c r="C9985" s="6" t="s">
        <v>21178</v>
      </c>
      <c r="D9985" s="6" t="s">
        <v>2596</v>
      </c>
      <c r="E9985" s="6">
        <v>22</v>
      </c>
      <c r="F9985" t="str">
        <f xml:space="preserve"> VLOOKUP(E9985,Category!A:C,2,0)</f>
        <v>People &amp; Blogs</v>
      </c>
      <c r="G9985" s="8">
        <v>43167</v>
      </c>
      <c r="H9985" s="6">
        <v>187299</v>
      </c>
      <c r="I9985" s="6">
        <v>682</v>
      </c>
      <c r="J9985" s="6">
        <v>110</v>
      </c>
      <c r="K9985" s="6">
        <v>216</v>
      </c>
      <c r="L9985" s="6" t="b">
        <v>0</v>
      </c>
      <c r="M9985" s="6" t="b">
        <v>0</v>
      </c>
      <c r="N9985" s="6" t="b">
        <v>0</v>
      </c>
    </row>
    <row r="9986" spans="1:14" ht="12.5" x14ac:dyDescent="0.25">
      <c r="A9986" s="6" t="s">
        <v>21179</v>
      </c>
      <c r="B9986" s="7">
        <v>43168</v>
      </c>
      <c r="C9986" s="6" t="s">
        <v>21180</v>
      </c>
      <c r="D9986" s="6" t="s">
        <v>21181</v>
      </c>
      <c r="E9986" s="6">
        <v>24</v>
      </c>
      <c r="F9986" t="str">
        <f xml:space="preserve"> VLOOKUP(E9986,Category!A:C,2,0)</f>
        <v>Entertainment</v>
      </c>
      <c r="G9986" s="8">
        <v>43164</v>
      </c>
      <c r="H9986" s="6">
        <v>3263604</v>
      </c>
      <c r="I9986" s="6">
        <v>20444</v>
      </c>
      <c r="J9986" s="6">
        <v>1869</v>
      </c>
      <c r="K9986" s="6">
        <v>1669</v>
      </c>
      <c r="L9986" s="6" t="b">
        <v>0</v>
      </c>
      <c r="M9986" s="6" t="b">
        <v>0</v>
      </c>
      <c r="N9986" s="6" t="b">
        <v>0</v>
      </c>
    </row>
    <row r="9987" spans="1:14" ht="12.5" x14ac:dyDescent="0.25">
      <c r="A9987" s="6" t="s">
        <v>21182</v>
      </c>
      <c r="B9987" s="7">
        <v>43168</v>
      </c>
      <c r="C9987" s="6" t="s">
        <v>21183</v>
      </c>
      <c r="D9987" s="6" t="s">
        <v>2806</v>
      </c>
      <c r="E9987" s="6">
        <v>23</v>
      </c>
      <c r="F9987" t="str">
        <f xml:space="preserve"> VLOOKUP(E9987,Category!A:C,2,0)</f>
        <v>Comedy</v>
      </c>
      <c r="G9987" s="8">
        <v>43165</v>
      </c>
      <c r="H9987" s="6">
        <v>377387</v>
      </c>
      <c r="I9987" s="6">
        <v>8418</v>
      </c>
      <c r="J9987" s="6">
        <v>696</v>
      </c>
      <c r="K9987" s="6">
        <v>468</v>
      </c>
      <c r="L9987" s="6" t="b">
        <v>0</v>
      </c>
      <c r="M9987" s="6" t="b">
        <v>0</v>
      </c>
      <c r="N9987" s="6" t="b">
        <v>0</v>
      </c>
    </row>
    <row r="9988" spans="1:14" ht="12.5" x14ac:dyDescent="0.25">
      <c r="A9988" s="6" t="s">
        <v>21184</v>
      </c>
      <c r="B9988" s="7">
        <v>43168</v>
      </c>
      <c r="C9988" s="6" t="s">
        <v>21185</v>
      </c>
      <c r="D9988" s="6" t="s">
        <v>623</v>
      </c>
      <c r="E9988" s="6">
        <v>24</v>
      </c>
      <c r="F9988" t="str">
        <f xml:space="preserve"> VLOOKUP(E9988,Category!A:C,2,0)</f>
        <v>Entertainment</v>
      </c>
      <c r="G9988" s="8">
        <v>43165</v>
      </c>
      <c r="H9988" s="6">
        <v>169790</v>
      </c>
      <c r="I9988" s="6">
        <v>641</v>
      </c>
      <c r="J9988" s="6">
        <v>22</v>
      </c>
      <c r="K9988" s="6">
        <v>100</v>
      </c>
      <c r="L9988" s="6" t="b">
        <v>0</v>
      </c>
      <c r="M9988" s="6" t="b">
        <v>0</v>
      </c>
      <c r="N9988" s="6" t="b">
        <v>0</v>
      </c>
    </row>
    <row r="9989" spans="1:14" ht="12.5" x14ac:dyDescent="0.25">
      <c r="A9989" s="6" t="s">
        <v>21186</v>
      </c>
      <c r="B9989" s="7">
        <v>43168</v>
      </c>
      <c r="C9989" s="6" t="s">
        <v>21187</v>
      </c>
      <c r="D9989" s="6" t="s">
        <v>1486</v>
      </c>
      <c r="E9989" s="6">
        <v>1</v>
      </c>
      <c r="F9989" t="str">
        <f xml:space="preserve"> VLOOKUP(E9989,Category!A:C,2,0)</f>
        <v>Film &amp; Animation</v>
      </c>
      <c r="G9989" s="8">
        <v>43166</v>
      </c>
      <c r="H9989" s="6">
        <v>774582</v>
      </c>
      <c r="I9989" s="6">
        <v>3616</v>
      </c>
      <c r="J9989" s="6">
        <v>1018</v>
      </c>
      <c r="K9989" s="6">
        <v>455</v>
      </c>
      <c r="L9989" s="6" t="b">
        <v>0</v>
      </c>
      <c r="M9989" s="6" t="b">
        <v>0</v>
      </c>
      <c r="N9989" s="6" t="b">
        <v>0</v>
      </c>
    </row>
    <row r="9990" spans="1:14" ht="12.5" x14ac:dyDescent="0.25">
      <c r="A9990" s="6" t="s">
        <v>21188</v>
      </c>
      <c r="B9990" s="7">
        <v>43168</v>
      </c>
      <c r="C9990" s="6" t="s">
        <v>21189</v>
      </c>
      <c r="D9990" s="6" t="s">
        <v>620</v>
      </c>
      <c r="E9990" s="6">
        <v>29</v>
      </c>
      <c r="F9990" t="str">
        <f xml:space="preserve"> VLOOKUP(E9990,Category!A:C,2,0)</f>
        <v>Religious</v>
      </c>
      <c r="G9990" s="8">
        <v>43166</v>
      </c>
      <c r="H9990" s="6">
        <v>60140</v>
      </c>
      <c r="I9990" s="6">
        <v>1994</v>
      </c>
      <c r="J9990" s="6">
        <v>84</v>
      </c>
      <c r="K9990" s="6">
        <v>0</v>
      </c>
      <c r="L9990" s="6" t="b">
        <v>1</v>
      </c>
      <c r="M9990" s="6" t="b">
        <v>0</v>
      </c>
      <c r="N9990" s="6" t="b">
        <v>0</v>
      </c>
    </row>
    <row r="9991" spans="1:14" ht="12.5" x14ac:dyDescent="0.25">
      <c r="A9991" s="6" t="s">
        <v>21190</v>
      </c>
      <c r="B9991" s="7">
        <v>43168</v>
      </c>
      <c r="C9991" s="6" t="s">
        <v>21191</v>
      </c>
      <c r="D9991" s="6" t="s">
        <v>255</v>
      </c>
      <c r="E9991" s="6">
        <v>27</v>
      </c>
      <c r="F9991" t="str">
        <f xml:space="preserve"> VLOOKUP(E9991,Category!A:C,2,0)</f>
        <v>Education</v>
      </c>
      <c r="G9991" s="8">
        <v>43167</v>
      </c>
      <c r="H9991" s="6">
        <v>26329</v>
      </c>
      <c r="I9991" s="6">
        <v>2307</v>
      </c>
      <c r="J9991" s="6">
        <v>25</v>
      </c>
      <c r="K9991" s="6">
        <v>177</v>
      </c>
      <c r="L9991" s="6" t="b">
        <v>0</v>
      </c>
      <c r="M9991" s="6" t="b">
        <v>0</v>
      </c>
      <c r="N9991" s="6" t="b">
        <v>0</v>
      </c>
    </row>
    <row r="9992" spans="1:14" ht="12.5" x14ac:dyDescent="0.25">
      <c r="A9992" s="6" t="s">
        <v>21192</v>
      </c>
      <c r="B9992" s="7">
        <v>43168</v>
      </c>
      <c r="C9992" s="6" t="s">
        <v>21193</v>
      </c>
      <c r="D9992" s="6" t="s">
        <v>348</v>
      </c>
      <c r="E9992" s="6">
        <v>25</v>
      </c>
      <c r="F9992" t="str">
        <f xml:space="preserve"> VLOOKUP(E9992,Category!A:C,2,0)</f>
        <v>News &amp; Politics</v>
      </c>
      <c r="G9992" s="8">
        <v>43166</v>
      </c>
      <c r="H9992" s="6">
        <v>184827</v>
      </c>
      <c r="I9992" s="6">
        <v>1029</v>
      </c>
      <c r="J9992" s="6">
        <v>439</v>
      </c>
      <c r="K9992" s="6">
        <v>521</v>
      </c>
      <c r="L9992" s="6" t="b">
        <v>0</v>
      </c>
      <c r="M9992" s="6" t="b">
        <v>0</v>
      </c>
      <c r="N9992" s="6" t="b">
        <v>0</v>
      </c>
    </row>
    <row r="9993" spans="1:14" ht="12.5" x14ac:dyDescent="0.25">
      <c r="A9993" s="6" t="s">
        <v>21194</v>
      </c>
      <c r="B9993" s="7">
        <v>43168</v>
      </c>
      <c r="C9993" s="6" t="s">
        <v>21195</v>
      </c>
      <c r="D9993" s="6" t="s">
        <v>99</v>
      </c>
      <c r="E9993" s="6">
        <v>24</v>
      </c>
      <c r="F9993" t="str">
        <f xml:space="preserve"> VLOOKUP(E9993,Category!A:C,2,0)</f>
        <v>Entertainment</v>
      </c>
      <c r="G9993" s="8">
        <v>43166</v>
      </c>
      <c r="H9993" s="6">
        <v>201464</v>
      </c>
      <c r="I9993" s="6">
        <v>465</v>
      </c>
      <c r="J9993" s="6">
        <v>149</v>
      </c>
      <c r="K9993" s="6">
        <v>32</v>
      </c>
      <c r="L9993" s="6" t="b">
        <v>0</v>
      </c>
      <c r="M9993" s="6" t="b">
        <v>0</v>
      </c>
      <c r="N9993" s="6" t="b">
        <v>0</v>
      </c>
    </row>
    <row r="9994" spans="1:14" ht="12.5" x14ac:dyDescent="0.25">
      <c r="A9994" s="6" t="s">
        <v>21196</v>
      </c>
      <c r="B9994" s="7">
        <v>43168</v>
      </c>
      <c r="C9994" s="6" t="s">
        <v>21197</v>
      </c>
      <c r="D9994" s="6" t="s">
        <v>4185</v>
      </c>
      <c r="E9994" s="6">
        <v>10</v>
      </c>
      <c r="F9994" t="str">
        <f xml:space="preserve"> VLOOKUP(E9994,Category!A:C,2,0)</f>
        <v>Music</v>
      </c>
      <c r="G9994" s="8">
        <v>43167</v>
      </c>
      <c r="H9994" s="6">
        <v>182505</v>
      </c>
      <c r="I9994" s="6">
        <v>2616</v>
      </c>
      <c r="J9994" s="6">
        <v>542</v>
      </c>
      <c r="K9994" s="6">
        <v>236</v>
      </c>
      <c r="L9994" s="6" t="b">
        <v>0</v>
      </c>
      <c r="M9994" s="6" t="b">
        <v>0</v>
      </c>
      <c r="N9994" s="6" t="b">
        <v>0</v>
      </c>
    </row>
    <row r="9995" spans="1:14" ht="12.5" x14ac:dyDescent="0.25">
      <c r="A9995" s="6" t="s">
        <v>21198</v>
      </c>
      <c r="B9995" s="7">
        <v>43168</v>
      </c>
      <c r="C9995" s="6" t="s">
        <v>21199</v>
      </c>
      <c r="D9995" s="6" t="s">
        <v>2453</v>
      </c>
      <c r="E9995" s="6">
        <v>24</v>
      </c>
      <c r="F9995" t="str">
        <f xml:space="preserve"> VLOOKUP(E9995,Category!A:C,2,0)</f>
        <v>Entertainment</v>
      </c>
      <c r="G9995" s="8">
        <v>43167</v>
      </c>
      <c r="H9995" s="6">
        <v>597488</v>
      </c>
      <c r="I9995" s="6">
        <v>16143</v>
      </c>
      <c r="J9995" s="6">
        <v>1271</v>
      </c>
      <c r="K9995" s="6">
        <v>4156</v>
      </c>
      <c r="L9995" s="6" t="b">
        <v>0</v>
      </c>
      <c r="M9995" s="6" t="b">
        <v>0</v>
      </c>
      <c r="N9995" s="6" t="b">
        <v>0</v>
      </c>
    </row>
    <row r="9996" spans="1:14" ht="12.5" x14ac:dyDescent="0.25">
      <c r="A9996" s="6" t="s">
        <v>21200</v>
      </c>
      <c r="B9996" s="7">
        <v>43168</v>
      </c>
      <c r="C9996" s="6" t="s">
        <v>21201</v>
      </c>
      <c r="D9996" s="6" t="s">
        <v>273</v>
      </c>
      <c r="E9996" s="6">
        <v>24</v>
      </c>
      <c r="F9996" t="str">
        <f xml:space="preserve"> VLOOKUP(E9996,Category!A:C,2,0)</f>
        <v>Entertainment</v>
      </c>
      <c r="G9996" s="8">
        <v>43165</v>
      </c>
      <c r="H9996" s="6">
        <v>192026</v>
      </c>
      <c r="I9996" s="6">
        <v>151</v>
      </c>
      <c r="J9996" s="6">
        <v>106</v>
      </c>
      <c r="K9996" s="6">
        <v>12</v>
      </c>
      <c r="L9996" s="6" t="b">
        <v>0</v>
      </c>
      <c r="M9996" s="6" t="b">
        <v>0</v>
      </c>
      <c r="N9996" s="6" t="b">
        <v>0</v>
      </c>
    </row>
    <row r="9997" spans="1:14" ht="12.5" x14ac:dyDescent="0.25">
      <c r="A9997" s="6" t="s">
        <v>21202</v>
      </c>
      <c r="B9997" s="7">
        <v>43168</v>
      </c>
      <c r="C9997" s="6" t="s">
        <v>21203</v>
      </c>
      <c r="D9997" s="6" t="s">
        <v>2575</v>
      </c>
      <c r="E9997" s="6">
        <v>25</v>
      </c>
      <c r="F9997" t="str">
        <f xml:space="preserve"> VLOOKUP(E9997,Category!A:C,2,0)</f>
        <v>News &amp; Politics</v>
      </c>
      <c r="G9997" s="8">
        <v>43167</v>
      </c>
      <c r="H9997" s="6">
        <v>237449</v>
      </c>
      <c r="I9997" s="6">
        <v>2400</v>
      </c>
      <c r="J9997" s="6">
        <v>532</v>
      </c>
      <c r="K9997" s="6">
        <v>740</v>
      </c>
      <c r="L9997" s="6" t="b">
        <v>0</v>
      </c>
      <c r="M9997" s="6" t="b">
        <v>0</v>
      </c>
      <c r="N9997" s="6" t="b">
        <v>0</v>
      </c>
    </row>
    <row r="9998" spans="1:14" ht="12.5" x14ac:dyDescent="0.25">
      <c r="A9998" s="6" t="s">
        <v>21204</v>
      </c>
      <c r="B9998" s="7">
        <v>43168</v>
      </c>
      <c r="C9998" s="6" t="s">
        <v>21205</v>
      </c>
      <c r="D9998" s="6" t="s">
        <v>21206</v>
      </c>
      <c r="E9998" s="6">
        <v>10</v>
      </c>
      <c r="F9998" t="str">
        <f xml:space="preserve"> VLOOKUP(E9998,Category!A:C,2,0)</f>
        <v>Music</v>
      </c>
      <c r="G9998" s="8">
        <v>43166</v>
      </c>
      <c r="H9998" s="6">
        <v>59237</v>
      </c>
      <c r="I9998" s="6">
        <v>187</v>
      </c>
      <c r="J9998" s="6">
        <v>15</v>
      </c>
      <c r="K9998" s="6">
        <v>2</v>
      </c>
      <c r="L9998" s="6" t="b">
        <v>0</v>
      </c>
      <c r="M9998" s="6" t="b">
        <v>0</v>
      </c>
      <c r="N9998" s="6" t="b">
        <v>0</v>
      </c>
    </row>
    <row r="9999" spans="1:14" ht="12.5" x14ac:dyDescent="0.25">
      <c r="A9999" s="6" t="s">
        <v>21207</v>
      </c>
      <c r="B9999" s="7">
        <v>43168</v>
      </c>
      <c r="C9999" s="6" t="s">
        <v>21208</v>
      </c>
      <c r="D9999" s="6" t="s">
        <v>21209</v>
      </c>
      <c r="E9999" s="6">
        <v>24</v>
      </c>
      <c r="F9999" t="str">
        <f xml:space="preserve"> VLOOKUP(E9999,Category!A:C,2,0)</f>
        <v>Entertainment</v>
      </c>
      <c r="G9999" s="8">
        <v>43167</v>
      </c>
      <c r="H9999" s="6">
        <v>31101</v>
      </c>
      <c r="I9999" s="6">
        <v>1897</v>
      </c>
      <c r="J9999" s="6">
        <v>42</v>
      </c>
      <c r="K9999" s="6">
        <v>77</v>
      </c>
      <c r="L9999" s="6" t="b">
        <v>0</v>
      </c>
      <c r="M9999" s="6" t="b">
        <v>0</v>
      </c>
      <c r="N9999" s="6" t="b">
        <v>0</v>
      </c>
    </row>
    <row r="10000" spans="1:14" ht="12.5" x14ac:dyDescent="0.25">
      <c r="A10000" s="6" t="s">
        <v>21210</v>
      </c>
      <c r="B10000" s="7">
        <v>43168</v>
      </c>
      <c r="C10000" s="6" t="s">
        <v>21211</v>
      </c>
      <c r="D10000" s="6" t="s">
        <v>8461</v>
      </c>
      <c r="E10000" s="6">
        <v>24</v>
      </c>
      <c r="F10000" t="str">
        <f xml:space="preserve"> VLOOKUP(E10000,Category!A:C,2,0)</f>
        <v>Entertainment</v>
      </c>
      <c r="G10000" s="8">
        <v>43167</v>
      </c>
      <c r="H10000" s="6">
        <v>30040</v>
      </c>
      <c r="I10000" s="6">
        <v>332</v>
      </c>
      <c r="J10000" s="6">
        <v>13</v>
      </c>
      <c r="K10000" s="6">
        <v>36</v>
      </c>
      <c r="L10000" s="6" t="b">
        <v>0</v>
      </c>
      <c r="M10000" s="6" t="b">
        <v>0</v>
      </c>
      <c r="N10000" s="6" t="b">
        <v>0</v>
      </c>
    </row>
    <row r="10001" spans="1:14" ht="12.5" x14ac:dyDescent="0.25">
      <c r="A10001" s="6" t="s">
        <v>21212</v>
      </c>
      <c r="B10001" s="7">
        <v>43168</v>
      </c>
      <c r="C10001" s="6" t="s">
        <v>21213</v>
      </c>
      <c r="D10001" s="6" t="s">
        <v>14414</v>
      </c>
      <c r="E10001" s="6">
        <v>25</v>
      </c>
      <c r="F10001" t="str">
        <f xml:space="preserve"> VLOOKUP(E10001,Category!A:C,2,0)</f>
        <v>News &amp; Politics</v>
      </c>
      <c r="G10001" s="8">
        <v>43166</v>
      </c>
      <c r="H10001" s="6">
        <v>155591</v>
      </c>
      <c r="I10001" s="6">
        <v>759</v>
      </c>
      <c r="J10001" s="6">
        <v>83</v>
      </c>
      <c r="K10001" s="6">
        <v>103</v>
      </c>
      <c r="L10001" s="6" t="b">
        <v>0</v>
      </c>
      <c r="M10001" s="6" t="b">
        <v>0</v>
      </c>
      <c r="N10001" s="6" t="b">
        <v>0</v>
      </c>
    </row>
    <row r="10002" spans="1:14" ht="12.5" x14ac:dyDescent="0.25">
      <c r="A10002" s="6" t="s">
        <v>21214</v>
      </c>
      <c r="B10002" s="7">
        <v>43168</v>
      </c>
      <c r="C10002" s="6" t="s">
        <v>21215</v>
      </c>
      <c r="D10002" s="6" t="s">
        <v>3014</v>
      </c>
      <c r="E10002" s="6">
        <v>10</v>
      </c>
      <c r="F10002" t="str">
        <f xml:space="preserve"> VLOOKUP(E10002,Category!A:C,2,0)</f>
        <v>Music</v>
      </c>
      <c r="G10002" s="8">
        <v>43164</v>
      </c>
      <c r="H10002" s="6">
        <v>1542835</v>
      </c>
      <c r="I10002" s="6">
        <v>22389</v>
      </c>
      <c r="J10002" s="6">
        <v>537</v>
      </c>
      <c r="K10002" s="6">
        <v>898</v>
      </c>
      <c r="L10002" s="6" t="b">
        <v>0</v>
      </c>
      <c r="M10002" s="6" t="b">
        <v>0</v>
      </c>
      <c r="N10002" s="6" t="b">
        <v>0</v>
      </c>
    </row>
    <row r="10003" spans="1:14" ht="12.5" x14ac:dyDescent="0.25">
      <c r="A10003" s="6" t="s">
        <v>21216</v>
      </c>
      <c r="B10003" s="7">
        <v>43168</v>
      </c>
      <c r="C10003" s="6" t="s">
        <v>21217</v>
      </c>
      <c r="D10003" s="6" t="s">
        <v>11508</v>
      </c>
      <c r="E10003" s="6">
        <v>24</v>
      </c>
      <c r="F10003" t="str">
        <f xml:space="preserve"> VLOOKUP(E10003,Category!A:C,2,0)</f>
        <v>Entertainment</v>
      </c>
      <c r="G10003" s="8">
        <v>43165</v>
      </c>
      <c r="H10003" s="6">
        <v>236263</v>
      </c>
      <c r="I10003" s="6">
        <v>799</v>
      </c>
      <c r="J10003" s="6">
        <v>201</v>
      </c>
      <c r="K10003" s="6">
        <v>102</v>
      </c>
      <c r="L10003" s="6" t="b">
        <v>0</v>
      </c>
      <c r="M10003" s="6" t="b">
        <v>0</v>
      </c>
      <c r="N10003" s="6" t="b">
        <v>0</v>
      </c>
    </row>
    <row r="10004" spans="1:14" ht="12.5" x14ac:dyDescent="0.25">
      <c r="A10004" s="6" t="s">
        <v>21218</v>
      </c>
      <c r="B10004" s="7">
        <v>43168</v>
      </c>
      <c r="C10004" s="6" t="s">
        <v>21219</v>
      </c>
      <c r="D10004" s="6" t="s">
        <v>2198</v>
      </c>
      <c r="E10004" s="6">
        <v>27</v>
      </c>
      <c r="F10004" t="str">
        <f xml:space="preserve"> VLOOKUP(E10004,Category!A:C,2,0)</f>
        <v>Education</v>
      </c>
      <c r="G10004" s="8">
        <v>43167</v>
      </c>
      <c r="H10004" s="6">
        <v>19842</v>
      </c>
      <c r="I10004" s="6">
        <v>651</v>
      </c>
      <c r="J10004" s="6">
        <v>15</v>
      </c>
      <c r="K10004" s="6">
        <v>284</v>
      </c>
      <c r="L10004" s="6" t="b">
        <v>0</v>
      </c>
      <c r="M10004" s="6" t="b">
        <v>0</v>
      </c>
      <c r="N10004" s="6" t="b">
        <v>0</v>
      </c>
    </row>
    <row r="10005" spans="1:14" ht="12.5" x14ac:dyDescent="0.25">
      <c r="A10005" s="6" t="s">
        <v>21220</v>
      </c>
      <c r="B10005" s="7">
        <v>43168</v>
      </c>
      <c r="C10005" s="6" t="s">
        <v>21221</v>
      </c>
      <c r="D10005" s="6" t="s">
        <v>2677</v>
      </c>
      <c r="E10005" s="6">
        <v>24</v>
      </c>
      <c r="F10005" t="str">
        <f xml:space="preserve"> VLOOKUP(E10005,Category!A:C,2,0)</f>
        <v>Entertainment</v>
      </c>
      <c r="G10005" s="8">
        <v>43166</v>
      </c>
      <c r="H10005" s="6">
        <v>30110</v>
      </c>
      <c r="I10005" s="6">
        <v>39</v>
      </c>
      <c r="J10005" s="6">
        <v>7</v>
      </c>
      <c r="K10005" s="6">
        <v>2</v>
      </c>
      <c r="L10005" s="6" t="b">
        <v>0</v>
      </c>
      <c r="M10005" s="6" t="b">
        <v>0</v>
      </c>
      <c r="N10005" s="6" t="b">
        <v>0</v>
      </c>
    </row>
    <row r="10006" spans="1:14" ht="12.5" x14ac:dyDescent="0.25">
      <c r="A10006" s="6" t="s">
        <v>21222</v>
      </c>
      <c r="B10006" s="7">
        <v>43168</v>
      </c>
      <c r="C10006" s="6" t="s">
        <v>21223</v>
      </c>
      <c r="D10006" s="6" t="s">
        <v>21224</v>
      </c>
      <c r="E10006" s="6">
        <v>24</v>
      </c>
      <c r="F10006" t="str">
        <f xml:space="preserve"> VLOOKUP(E10006,Category!A:C,2,0)</f>
        <v>Entertainment</v>
      </c>
      <c r="G10006" s="8">
        <v>43167</v>
      </c>
      <c r="H10006" s="6">
        <v>29682</v>
      </c>
      <c r="I10006" s="6">
        <v>521</v>
      </c>
      <c r="J10006" s="6">
        <v>11</v>
      </c>
      <c r="K10006" s="6">
        <v>20</v>
      </c>
      <c r="L10006" s="6" t="b">
        <v>0</v>
      </c>
      <c r="M10006" s="6" t="b">
        <v>0</v>
      </c>
      <c r="N10006" s="6" t="b">
        <v>0</v>
      </c>
    </row>
    <row r="10007" spans="1:14" ht="12.5" x14ac:dyDescent="0.25">
      <c r="A10007" s="6" t="s">
        <v>21225</v>
      </c>
      <c r="B10007" s="7">
        <v>43168</v>
      </c>
      <c r="C10007" s="6" t="s">
        <v>21226</v>
      </c>
      <c r="D10007" s="6" t="s">
        <v>228</v>
      </c>
      <c r="E10007" s="6">
        <v>22</v>
      </c>
      <c r="F10007" t="str">
        <f xml:space="preserve"> VLOOKUP(E10007,Category!A:C,2,0)</f>
        <v>People &amp; Blogs</v>
      </c>
      <c r="G10007" s="8">
        <v>43166</v>
      </c>
      <c r="H10007" s="6">
        <v>200994</v>
      </c>
      <c r="I10007" s="6">
        <v>990</v>
      </c>
      <c r="J10007" s="6">
        <v>84</v>
      </c>
      <c r="K10007" s="6">
        <v>198</v>
      </c>
      <c r="L10007" s="6" t="b">
        <v>0</v>
      </c>
      <c r="M10007" s="6" t="b">
        <v>0</v>
      </c>
      <c r="N10007" s="6" t="b">
        <v>0</v>
      </c>
    </row>
    <row r="10008" spans="1:14" ht="12.5" x14ac:dyDescent="0.25">
      <c r="A10008" s="6" t="s">
        <v>21227</v>
      </c>
      <c r="B10008" s="7">
        <v>43168</v>
      </c>
      <c r="C10008" s="6" t="s">
        <v>21228</v>
      </c>
      <c r="D10008" s="6" t="s">
        <v>3307</v>
      </c>
      <c r="E10008" s="6">
        <v>25</v>
      </c>
      <c r="F10008" t="str">
        <f xml:space="preserve"> VLOOKUP(E10008,Category!A:C,2,0)</f>
        <v>News &amp; Politics</v>
      </c>
      <c r="G10008" s="8">
        <v>43167</v>
      </c>
      <c r="H10008" s="6">
        <v>62247</v>
      </c>
      <c r="I10008" s="6">
        <v>835</v>
      </c>
      <c r="J10008" s="6">
        <v>144</v>
      </c>
      <c r="K10008" s="6">
        <v>142</v>
      </c>
      <c r="L10008" s="6" t="b">
        <v>0</v>
      </c>
      <c r="M10008" s="6" t="b">
        <v>0</v>
      </c>
      <c r="N10008" s="6" t="b">
        <v>0</v>
      </c>
    </row>
    <row r="10009" spans="1:14" ht="12.5" x14ac:dyDescent="0.25">
      <c r="A10009" s="6" t="s">
        <v>21229</v>
      </c>
      <c r="B10009" s="7">
        <v>43168</v>
      </c>
      <c r="C10009" s="6" t="s">
        <v>21230</v>
      </c>
      <c r="D10009" s="6" t="s">
        <v>1073</v>
      </c>
      <c r="E10009" s="6">
        <v>24</v>
      </c>
      <c r="F10009" t="str">
        <f xml:space="preserve"> VLOOKUP(E10009,Category!A:C,2,0)</f>
        <v>Entertainment</v>
      </c>
      <c r="G10009" s="8">
        <v>43163</v>
      </c>
      <c r="H10009" s="6">
        <v>466626</v>
      </c>
      <c r="I10009" s="6">
        <v>5700</v>
      </c>
      <c r="J10009" s="6">
        <v>613</v>
      </c>
      <c r="K10009" s="6">
        <v>640</v>
      </c>
      <c r="L10009" s="6" t="b">
        <v>0</v>
      </c>
      <c r="M10009" s="6" t="b">
        <v>0</v>
      </c>
      <c r="N10009" s="6" t="b">
        <v>0</v>
      </c>
    </row>
    <row r="10010" spans="1:14" ht="12.5" x14ac:dyDescent="0.25">
      <c r="A10010" s="6" t="s">
        <v>21231</v>
      </c>
      <c r="B10010" s="7">
        <v>43168</v>
      </c>
      <c r="C10010" s="6" t="s">
        <v>21232</v>
      </c>
      <c r="D10010" s="6" t="s">
        <v>1347</v>
      </c>
      <c r="E10010" s="6">
        <v>24</v>
      </c>
      <c r="F10010" t="str">
        <f xml:space="preserve"> VLOOKUP(E10010,Category!A:C,2,0)</f>
        <v>Entertainment</v>
      </c>
      <c r="G10010" s="8">
        <v>43167</v>
      </c>
      <c r="H10010" s="6">
        <v>50508</v>
      </c>
      <c r="I10010" s="6">
        <v>1635</v>
      </c>
      <c r="J10010" s="6">
        <v>70</v>
      </c>
      <c r="K10010" s="6">
        <v>248</v>
      </c>
      <c r="L10010" s="6" t="b">
        <v>0</v>
      </c>
      <c r="M10010" s="6" t="b">
        <v>0</v>
      </c>
      <c r="N10010" s="6" t="b">
        <v>0</v>
      </c>
    </row>
    <row r="10011" spans="1:14" ht="12.5" x14ac:dyDescent="0.25">
      <c r="A10011" s="6" t="s">
        <v>21233</v>
      </c>
      <c r="B10011" s="7">
        <v>43168</v>
      </c>
      <c r="C10011" s="6" t="s">
        <v>21234</v>
      </c>
      <c r="D10011" s="6" t="s">
        <v>3251</v>
      </c>
      <c r="E10011" s="6">
        <v>24</v>
      </c>
      <c r="F10011" t="str">
        <f xml:space="preserve"> VLOOKUP(E10011,Category!A:C,2,0)</f>
        <v>Entertainment</v>
      </c>
      <c r="G10011" s="8">
        <v>43166</v>
      </c>
      <c r="H10011" s="6">
        <v>25117</v>
      </c>
      <c r="I10011" s="6">
        <v>112</v>
      </c>
      <c r="J10011" s="6">
        <v>6</v>
      </c>
      <c r="K10011" s="6">
        <v>1</v>
      </c>
      <c r="L10011" s="6" t="b">
        <v>0</v>
      </c>
      <c r="M10011" s="6" t="b">
        <v>0</v>
      </c>
      <c r="N10011" s="6" t="b">
        <v>0</v>
      </c>
    </row>
    <row r="10012" spans="1:14" ht="12.5" x14ac:dyDescent="0.25">
      <c r="A10012" s="6" t="s">
        <v>21235</v>
      </c>
      <c r="B10012" s="7">
        <v>43168</v>
      </c>
      <c r="C10012" s="6" t="s">
        <v>21236</v>
      </c>
      <c r="D10012" s="6" t="s">
        <v>1990</v>
      </c>
      <c r="E10012" s="6">
        <v>22</v>
      </c>
      <c r="F10012" t="str">
        <f xml:space="preserve"> VLOOKUP(E10012,Category!A:C,2,0)</f>
        <v>People &amp; Blogs</v>
      </c>
      <c r="G10012" s="8">
        <v>43167</v>
      </c>
      <c r="H10012" s="6">
        <v>245790</v>
      </c>
      <c r="I10012" s="6">
        <v>890</v>
      </c>
      <c r="J10012" s="6">
        <v>229</v>
      </c>
      <c r="K10012" s="6">
        <v>77</v>
      </c>
      <c r="L10012" s="6" t="b">
        <v>0</v>
      </c>
      <c r="M10012" s="6" t="b">
        <v>0</v>
      </c>
      <c r="N10012" s="6" t="b">
        <v>0</v>
      </c>
    </row>
    <row r="10013" spans="1:14" ht="12.5" x14ac:dyDescent="0.25">
      <c r="A10013" s="6" t="s">
        <v>21237</v>
      </c>
      <c r="B10013" s="7">
        <v>43168</v>
      </c>
      <c r="C10013" s="6" t="s">
        <v>21238</v>
      </c>
      <c r="D10013" s="6" t="s">
        <v>678</v>
      </c>
      <c r="E10013" s="6">
        <v>25</v>
      </c>
      <c r="F10013" t="str">
        <f xml:space="preserve"> VLOOKUP(E10013,Category!A:C,2,0)</f>
        <v>News &amp; Politics</v>
      </c>
      <c r="G10013" s="8">
        <v>43166</v>
      </c>
      <c r="H10013" s="6">
        <v>187754</v>
      </c>
      <c r="I10013" s="6">
        <v>8766</v>
      </c>
      <c r="J10013" s="6">
        <v>432</v>
      </c>
      <c r="K10013" s="6">
        <v>1290</v>
      </c>
      <c r="L10013" s="6" t="b">
        <v>0</v>
      </c>
      <c r="M10013" s="6" t="b">
        <v>0</v>
      </c>
      <c r="N10013" s="6" t="b">
        <v>0</v>
      </c>
    </row>
    <row r="10014" spans="1:14" ht="12.5" x14ac:dyDescent="0.25">
      <c r="A10014" s="6" t="s">
        <v>21239</v>
      </c>
      <c r="B10014" s="7">
        <v>43168</v>
      </c>
      <c r="C10014" s="6" t="s">
        <v>21240</v>
      </c>
      <c r="D10014" s="6" t="s">
        <v>533</v>
      </c>
      <c r="E10014" s="6">
        <v>24</v>
      </c>
      <c r="F10014" t="str">
        <f xml:space="preserve"> VLOOKUP(E10014,Category!A:C,2,0)</f>
        <v>Entertainment</v>
      </c>
      <c r="G10014" s="8">
        <v>43167</v>
      </c>
      <c r="H10014" s="6">
        <v>22860</v>
      </c>
      <c r="I10014" s="6">
        <v>0</v>
      </c>
      <c r="J10014" s="6">
        <v>0</v>
      </c>
      <c r="K10014" s="6">
        <v>0</v>
      </c>
      <c r="L10014" s="6" t="b">
        <v>1</v>
      </c>
      <c r="M10014" s="6" t="b">
        <v>1</v>
      </c>
      <c r="N10014" s="6" t="b">
        <v>0</v>
      </c>
    </row>
    <row r="10015" spans="1:14" ht="12.5" x14ac:dyDescent="0.25">
      <c r="A10015" s="6" t="s">
        <v>21241</v>
      </c>
      <c r="B10015" s="7">
        <v>43168</v>
      </c>
      <c r="C10015" s="6" t="s">
        <v>21242</v>
      </c>
      <c r="D10015" s="6" t="s">
        <v>1058</v>
      </c>
      <c r="E10015" s="6">
        <v>10</v>
      </c>
      <c r="F10015" t="str">
        <f xml:space="preserve"> VLOOKUP(E10015,Category!A:C,2,0)</f>
        <v>Music</v>
      </c>
      <c r="G10015" s="8">
        <v>43166</v>
      </c>
      <c r="H10015" s="6">
        <v>40290</v>
      </c>
      <c r="I10015" s="6">
        <v>331</v>
      </c>
      <c r="J10015" s="6">
        <v>37</v>
      </c>
      <c r="K10015" s="6">
        <v>43</v>
      </c>
      <c r="L10015" s="6" t="b">
        <v>0</v>
      </c>
      <c r="M10015" s="6" t="b">
        <v>0</v>
      </c>
      <c r="N10015" s="6" t="b">
        <v>0</v>
      </c>
    </row>
    <row r="10016" spans="1:14" ht="12.5" x14ac:dyDescent="0.25">
      <c r="A10016" s="6" t="s">
        <v>21243</v>
      </c>
      <c r="B10016" s="7">
        <v>43168</v>
      </c>
      <c r="C10016" s="6" t="s">
        <v>21244</v>
      </c>
      <c r="D10016" s="6" t="s">
        <v>2335</v>
      </c>
      <c r="E10016" s="6">
        <v>27</v>
      </c>
      <c r="F10016" t="str">
        <f xml:space="preserve"> VLOOKUP(E10016,Category!A:C,2,0)</f>
        <v>Education</v>
      </c>
      <c r="G10016" s="8">
        <v>43167</v>
      </c>
      <c r="H10016" s="6">
        <v>9083</v>
      </c>
      <c r="I10016" s="6">
        <v>732</v>
      </c>
      <c r="J10016" s="6">
        <v>10</v>
      </c>
      <c r="K10016" s="6">
        <v>40</v>
      </c>
      <c r="L10016" s="6" t="b">
        <v>0</v>
      </c>
      <c r="M10016" s="6" t="b">
        <v>0</v>
      </c>
      <c r="N10016" s="6" t="b">
        <v>0</v>
      </c>
    </row>
    <row r="10017" spans="1:14" ht="12.5" x14ac:dyDescent="0.25">
      <c r="A10017" s="6" t="s">
        <v>21245</v>
      </c>
      <c r="B10017" s="7">
        <v>43168</v>
      </c>
      <c r="C10017" s="6" t="s">
        <v>21246</v>
      </c>
      <c r="D10017" s="6" t="s">
        <v>1690</v>
      </c>
      <c r="E10017" s="6">
        <v>22</v>
      </c>
      <c r="F10017" t="str">
        <f xml:space="preserve"> VLOOKUP(E10017,Category!A:C,2,0)</f>
        <v>People &amp; Blogs</v>
      </c>
      <c r="G10017" s="8">
        <v>43167</v>
      </c>
      <c r="H10017" s="6">
        <v>34115</v>
      </c>
      <c r="I10017" s="6">
        <v>66</v>
      </c>
      <c r="J10017" s="6">
        <v>17</v>
      </c>
      <c r="K10017" s="6">
        <v>21</v>
      </c>
      <c r="L10017" s="6" t="b">
        <v>0</v>
      </c>
      <c r="M10017" s="6" t="b">
        <v>0</v>
      </c>
      <c r="N10017" s="6" t="b">
        <v>0</v>
      </c>
    </row>
    <row r="10018" spans="1:14" ht="12.5" x14ac:dyDescent="0.25">
      <c r="A10018" s="6" t="s">
        <v>21247</v>
      </c>
      <c r="B10018" s="7">
        <v>43168</v>
      </c>
      <c r="C10018" s="6" t="s">
        <v>21248</v>
      </c>
      <c r="D10018" s="6" t="s">
        <v>21249</v>
      </c>
      <c r="E10018" s="6">
        <v>26</v>
      </c>
      <c r="F10018" t="str">
        <f xml:space="preserve"> VLOOKUP(E10018,Category!A:C,2,0)</f>
        <v>Howto &amp; Style</v>
      </c>
      <c r="G10018" s="8">
        <v>43167</v>
      </c>
      <c r="H10018" s="6">
        <v>189057</v>
      </c>
      <c r="I10018" s="6">
        <v>902</v>
      </c>
      <c r="J10018" s="6">
        <v>41</v>
      </c>
      <c r="K10018" s="6">
        <v>91</v>
      </c>
      <c r="L10018" s="6" t="b">
        <v>0</v>
      </c>
      <c r="M10018" s="6" t="b">
        <v>0</v>
      </c>
      <c r="N10018" s="6" t="b">
        <v>0</v>
      </c>
    </row>
    <row r="10019" spans="1:14" ht="12.5" x14ac:dyDescent="0.25">
      <c r="A10019" s="6" t="s">
        <v>21250</v>
      </c>
      <c r="B10019" s="7">
        <v>43169</v>
      </c>
      <c r="C10019" s="6" t="s">
        <v>21251</v>
      </c>
      <c r="D10019" s="6" t="s">
        <v>872</v>
      </c>
      <c r="E10019" s="6">
        <v>22</v>
      </c>
      <c r="F10019" t="str">
        <f xml:space="preserve"> VLOOKUP(E10019,Category!A:C,2,0)</f>
        <v>People &amp; Blogs</v>
      </c>
      <c r="G10019" s="8">
        <v>43167</v>
      </c>
      <c r="H10019" s="6">
        <v>2080746</v>
      </c>
      <c r="I10019" s="6">
        <v>10602</v>
      </c>
      <c r="J10019" s="6">
        <v>1471</v>
      </c>
      <c r="K10019" s="6">
        <v>723</v>
      </c>
      <c r="L10019" s="6" t="b">
        <v>0</v>
      </c>
      <c r="M10019" s="6" t="b">
        <v>0</v>
      </c>
      <c r="N10019" s="6" t="b">
        <v>0</v>
      </c>
    </row>
    <row r="10020" spans="1:14" ht="12.5" x14ac:dyDescent="0.25">
      <c r="A10020" s="6" t="s">
        <v>21252</v>
      </c>
      <c r="B10020" s="7">
        <v>43169</v>
      </c>
      <c r="C10020" s="6" t="s">
        <v>21253</v>
      </c>
      <c r="D10020" s="6" t="s">
        <v>192</v>
      </c>
      <c r="E10020" s="6">
        <v>25</v>
      </c>
      <c r="F10020" t="str">
        <f xml:space="preserve"> VLOOKUP(E10020,Category!A:C,2,0)</f>
        <v>News &amp; Politics</v>
      </c>
      <c r="G10020" s="8">
        <v>43168</v>
      </c>
      <c r="H10020" s="6">
        <v>249977</v>
      </c>
      <c r="I10020" s="6">
        <v>801</v>
      </c>
      <c r="J10020" s="6">
        <v>217</v>
      </c>
      <c r="K10020" s="6">
        <v>415</v>
      </c>
      <c r="L10020" s="6" t="b">
        <v>0</v>
      </c>
      <c r="M10020" s="6" t="b">
        <v>0</v>
      </c>
      <c r="N10020" s="6" t="b">
        <v>0</v>
      </c>
    </row>
    <row r="10021" spans="1:14" ht="12.5" x14ac:dyDescent="0.25">
      <c r="A10021" s="6" t="s">
        <v>21254</v>
      </c>
      <c r="B10021" s="7">
        <v>43169</v>
      </c>
      <c r="C10021" s="6" t="s">
        <v>21255</v>
      </c>
      <c r="D10021" s="6" t="s">
        <v>180</v>
      </c>
      <c r="E10021" s="6">
        <v>24</v>
      </c>
      <c r="F10021" t="str">
        <f xml:space="preserve"> VLOOKUP(E10021,Category!A:C,2,0)</f>
        <v>Entertainment</v>
      </c>
      <c r="G10021" s="8">
        <v>43167</v>
      </c>
      <c r="H10021" s="6">
        <v>1013633</v>
      </c>
      <c r="I10021" s="6">
        <v>3477</v>
      </c>
      <c r="J10021" s="6">
        <v>785</v>
      </c>
      <c r="K10021" s="6">
        <v>311</v>
      </c>
      <c r="L10021" s="6" t="b">
        <v>0</v>
      </c>
      <c r="M10021" s="6" t="b">
        <v>0</v>
      </c>
      <c r="N10021" s="6" t="b">
        <v>0</v>
      </c>
    </row>
    <row r="10022" spans="1:14" ht="12.5" x14ac:dyDescent="0.25">
      <c r="A10022" s="6" t="s">
        <v>21256</v>
      </c>
      <c r="B10022" s="7">
        <v>43169</v>
      </c>
      <c r="C10022" s="6" t="s">
        <v>21257</v>
      </c>
      <c r="D10022" s="6" t="s">
        <v>1305</v>
      </c>
      <c r="E10022" s="6">
        <v>22</v>
      </c>
      <c r="F10022" t="str">
        <f xml:space="preserve"> VLOOKUP(E10022,Category!A:C,2,0)</f>
        <v>People &amp; Blogs</v>
      </c>
      <c r="G10022" s="8">
        <v>43167</v>
      </c>
      <c r="H10022" s="6">
        <v>628722</v>
      </c>
      <c r="I10022" s="6">
        <v>2535</v>
      </c>
      <c r="J10022" s="6">
        <v>926</v>
      </c>
      <c r="K10022" s="6">
        <v>857</v>
      </c>
      <c r="L10022" s="6" t="b">
        <v>0</v>
      </c>
      <c r="M10022" s="6" t="b">
        <v>0</v>
      </c>
      <c r="N10022" s="6" t="b">
        <v>0</v>
      </c>
    </row>
    <row r="10023" spans="1:14" ht="12.5" x14ac:dyDescent="0.25">
      <c r="A10023" s="6" t="s">
        <v>21258</v>
      </c>
      <c r="B10023" s="7">
        <v>43169</v>
      </c>
      <c r="C10023" s="6" t="s">
        <v>21259</v>
      </c>
      <c r="D10023" s="6" t="s">
        <v>412</v>
      </c>
      <c r="E10023" s="6">
        <v>24</v>
      </c>
      <c r="F10023" t="str">
        <f xml:space="preserve"> VLOOKUP(E10023,Category!A:C,2,0)</f>
        <v>Entertainment</v>
      </c>
      <c r="G10023" s="8">
        <v>43166</v>
      </c>
      <c r="H10023" s="6">
        <v>2675561</v>
      </c>
      <c r="I10023" s="6">
        <v>27843</v>
      </c>
      <c r="J10023" s="6">
        <v>2300</v>
      </c>
      <c r="K10023" s="6">
        <v>4573</v>
      </c>
      <c r="L10023" s="6" t="b">
        <v>0</v>
      </c>
      <c r="M10023" s="6" t="b">
        <v>0</v>
      </c>
      <c r="N10023" s="6" t="b">
        <v>0</v>
      </c>
    </row>
    <row r="10024" spans="1:14" ht="12.5" x14ac:dyDescent="0.25">
      <c r="A10024" s="6" t="s">
        <v>21260</v>
      </c>
      <c r="B10024" s="7">
        <v>43169</v>
      </c>
      <c r="C10024" s="6" t="s">
        <v>21261</v>
      </c>
      <c r="D10024" s="6" t="s">
        <v>117</v>
      </c>
      <c r="E10024" s="6">
        <v>25</v>
      </c>
      <c r="F10024" t="str">
        <f xml:space="preserve"> VLOOKUP(E10024,Category!A:C,2,0)</f>
        <v>News &amp; Politics</v>
      </c>
      <c r="G10024" s="8">
        <v>43167</v>
      </c>
      <c r="H10024" s="6">
        <v>538197</v>
      </c>
      <c r="I10024" s="6">
        <v>3272</v>
      </c>
      <c r="J10024" s="6">
        <v>384</v>
      </c>
      <c r="K10024" s="6">
        <v>728</v>
      </c>
      <c r="L10024" s="6" t="b">
        <v>0</v>
      </c>
      <c r="M10024" s="6" t="b">
        <v>0</v>
      </c>
      <c r="N10024" s="6" t="b">
        <v>0</v>
      </c>
    </row>
    <row r="10025" spans="1:14" ht="12.5" x14ac:dyDescent="0.25">
      <c r="A10025" s="6" t="s">
        <v>21262</v>
      </c>
      <c r="B10025" s="7">
        <v>43169</v>
      </c>
      <c r="C10025" s="6" t="s">
        <v>21263</v>
      </c>
      <c r="D10025" s="6" t="s">
        <v>147</v>
      </c>
      <c r="E10025" s="6">
        <v>24</v>
      </c>
      <c r="F10025" t="str">
        <f xml:space="preserve"> VLOOKUP(E10025,Category!A:C,2,0)</f>
        <v>Entertainment</v>
      </c>
      <c r="G10025" s="8">
        <v>43167</v>
      </c>
      <c r="H10025" s="6">
        <v>743459</v>
      </c>
      <c r="I10025" s="6">
        <v>4567</v>
      </c>
      <c r="J10025" s="6">
        <v>539</v>
      </c>
      <c r="K10025" s="6">
        <v>793</v>
      </c>
      <c r="L10025" s="6" t="b">
        <v>0</v>
      </c>
      <c r="M10025" s="6" t="b">
        <v>0</v>
      </c>
      <c r="N10025" s="6" t="b">
        <v>0</v>
      </c>
    </row>
    <row r="10026" spans="1:14" ht="12.5" x14ac:dyDescent="0.25">
      <c r="A10026" s="6" t="s">
        <v>21264</v>
      </c>
      <c r="B10026" s="7">
        <v>43169</v>
      </c>
      <c r="C10026" s="6" t="s">
        <v>21265</v>
      </c>
      <c r="D10026" s="6" t="s">
        <v>198</v>
      </c>
      <c r="E10026" s="6">
        <v>24</v>
      </c>
      <c r="F10026" t="str">
        <f xml:space="preserve"> VLOOKUP(E10026,Category!A:C,2,0)</f>
        <v>Entertainment</v>
      </c>
      <c r="G10026" s="8">
        <v>43168</v>
      </c>
      <c r="H10026" s="6">
        <v>131658</v>
      </c>
      <c r="I10026" s="6">
        <v>457</v>
      </c>
      <c r="J10026" s="6">
        <v>111</v>
      </c>
      <c r="K10026" s="6">
        <v>93</v>
      </c>
      <c r="L10026" s="6" t="b">
        <v>0</v>
      </c>
      <c r="M10026" s="6" t="b">
        <v>0</v>
      </c>
      <c r="N10026" s="6" t="b">
        <v>0</v>
      </c>
    </row>
    <row r="10027" spans="1:14" ht="12.5" x14ac:dyDescent="0.25">
      <c r="A10027" s="6" t="s">
        <v>21266</v>
      </c>
      <c r="B10027" s="7">
        <v>43169</v>
      </c>
      <c r="C10027" s="6" t="s">
        <v>21267</v>
      </c>
      <c r="D10027" s="6" t="s">
        <v>72</v>
      </c>
      <c r="E10027" s="6">
        <v>23</v>
      </c>
      <c r="F10027" t="str">
        <f xml:space="preserve"> VLOOKUP(E10027,Category!A:C,2,0)</f>
        <v>Comedy</v>
      </c>
      <c r="G10027" s="8">
        <v>43168</v>
      </c>
      <c r="H10027" s="6">
        <v>82555</v>
      </c>
      <c r="I10027" s="6">
        <v>1092</v>
      </c>
      <c r="J10027" s="6">
        <v>122</v>
      </c>
      <c r="K10027" s="6">
        <v>282</v>
      </c>
      <c r="L10027" s="6" t="b">
        <v>0</v>
      </c>
      <c r="M10027" s="6" t="b">
        <v>0</v>
      </c>
      <c r="N10027" s="6" t="b">
        <v>0</v>
      </c>
    </row>
    <row r="10028" spans="1:14" ht="12.5" x14ac:dyDescent="0.25">
      <c r="A10028" s="6" t="s">
        <v>21268</v>
      </c>
      <c r="B10028" s="7">
        <v>43169</v>
      </c>
      <c r="C10028" s="6" t="s">
        <v>21269</v>
      </c>
      <c r="D10028" s="6" t="s">
        <v>13666</v>
      </c>
      <c r="E10028" s="6">
        <v>10</v>
      </c>
      <c r="F10028" t="str">
        <f xml:space="preserve"> VLOOKUP(E10028,Category!A:C,2,0)</f>
        <v>Music</v>
      </c>
      <c r="G10028" s="8">
        <v>43166</v>
      </c>
      <c r="H10028" s="6">
        <v>932219</v>
      </c>
      <c r="I10028" s="6">
        <v>5089</v>
      </c>
      <c r="J10028" s="6">
        <v>1032</v>
      </c>
      <c r="K10028" s="6">
        <v>415</v>
      </c>
      <c r="L10028" s="6" t="b">
        <v>0</v>
      </c>
      <c r="M10028" s="6" t="b">
        <v>0</v>
      </c>
      <c r="N10028" s="6" t="b">
        <v>0</v>
      </c>
    </row>
    <row r="10029" spans="1:14" ht="12.5" x14ac:dyDescent="0.25">
      <c r="A10029" s="6" t="s">
        <v>21270</v>
      </c>
      <c r="B10029" s="7">
        <v>43169</v>
      </c>
      <c r="C10029" s="6" t="s">
        <v>21271</v>
      </c>
      <c r="D10029" s="6" t="s">
        <v>156</v>
      </c>
      <c r="E10029" s="6">
        <v>24</v>
      </c>
      <c r="F10029" t="str">
        <f xml:space="preserve"> VLOOKUP(E10029,Category!A:C,2,0)</f>
        <v>Entertainment</v>
      </c>
      <c r="G10029" s="8">
        <v>43168</v>
      </c>
      <c r="H10029" s="6">
        <v>106418</v>
      </c>
      <c r="I10029" s="6">
        <v>333</v>
      </c>
      <c r="J10029" s="6">
        <v>33</v>
      </c>
      <c r="K10029" s="6">
        <v>6</v>
      </c>
      <c r="L10029" s="6" t="b">
        <v>0</v>
      </c>
      <c r="M10029" s="6" t="b">
        <v>0</v>
      </c>
      <c r="N10029" s="6" t="b">
        <v>0</v>
      </c>
    </row>
    <row r="10030" spans="1:14" ht="12.5" x14ac:dyDescent="0.25">
      <c r="A10030" s="6" t="s">
        <v>21272</v>
      </c>
      <c r="B10030" s="7">
        <v>43169</v>
      </c>
      <c r="C10030" s="6" t="s">
        <v>21273</v>
      </c>
      <c r="D10030" s="6" t="s">
        <v>3274</v>
      </c>
      <c r="E10030" s="6">
        <v>24</v>
      </c>
      <c r="F10030" t="str">
        <f xml:space="preserve"> VLOOKUP(E10030,Category!A:C,2,0)</f>
        <v>Entertainment</v>
      </c>
      <c r="G10030" s="8">
        <v>43167</v>
      </c>
      <c r="H10030" s="6">
        <v>113026</v>
      </c>
      <c r="I10030" s="6">
        <v>540</v>
      </c>
      <c r="J10030" s="6">
        <v>50</v>
      </c>
      <c r="K10030" s="6">
        <v>19</v>
      </c>
      <c r="L10030" s="6" t="b">
        <v>0</v>
      </c>
      <c r="M10030" s="6" t="b">
        <v>0</v>
      </c>
      <c r="N10030" s="6" t="b">
        <v>0</v>
      </c>
    </row>
    <row r="10031" spans="1:14" ht="12.5" x14ac:dyDescent="0.25">
      <c r="A10031" s="6" t="s">
        <v>21274</v>
      </c>
      <c r="B10031" s="7">
        <v>43169</v>
      </c>
      <c r="C10031" s="9" t="s">
        <v>21275</v>
      </c>
      <c r="D10031" s="6" t="s">
        <v>210</v>
      </c>
      <c r="E10031" s="6">
        <v>24</v>
      </c>
      <c r="F10031" t="str">
        <f xml:space="preserve"> VLOOKUP(E10031,Category!A:C,2,0)</f>
        <v>Entertainment</v>
      </c>
      <c r="G10031" s="8">
        <v>43168</v>
      </c>
      <c r="H10031" s="6">
        <v>84015</v>
      </c>
      <c r="I10031" s="6">
        <v>198</v>
      </c>
      <c r="J10031" s="6">
        <v>239</v>
      </c>
      <c r="K10031" s="6">
        <v>81</v>
      </c>
      <c r="L10031" s="6" t="b">
        <v>0</v>
      </c>
      <c r="M10031" s="6" t="b">
        <v>0</v>
      </c>
      <c r="N10031" s="6" t="b">
        <v>0</v>
      </c>
    </row>
    <row r="10032" spans="1:14" ht="12.5" x14ac:dyDescent="0.25">
      <c r="A10032" s="6" t="s">
        <v>21276</v>
      </c>
      <c r="B10032" s="7">
        <v>43169</v>
      </c>
      <c r="C10032" s="6" t="s">
        <v>21277</v>
      </c>
      <c r="D10032" s="6" t="s">
        <v>1622</v>
      </c>
      <c r="E10032" s="6">
        <v>25</v>
      </c>
      <c r="F10032" t="str">
        <f xml:space="preserve"> VLOOKUP(E10032,Category!A:C,2,0)</f>
        <v>News &amp; Politics</v>
      </c>
      <c r="G10032" s="8">
        <v>43167</v>
      </c>
      <c r="H10032" s="6">
        <v>380488</v>
      </c>
      <c r="I10032" s="6">
        <v>1788</v>
      </c>
      <c r="J10032" s="6">
        <v>540</v>
      </c>
      <c r="K10032" s="6">
        <v>896</v>
      </c>
      <c r="L10032" s="6" t="b">
        <v>0</v>
      </c>
      <c r="M10032" s="6" t="b">
        <v>0</v>
      </c>
      <c r="N10032" s="6" t="b">
        <v>0</v>
      </c>
    </row>
    <row r="10033" spans="1:14" ht="12.5" x14ac:dyDescent="0.25">
      <c r="A10033" s="6" t="s">
        <v>21278</v>
      </c>
      <c r="B10033" s="7">
        <v>43169</v>
      </c>
      <c r="C10033" s="6" t="s">
        <v>21279</v>
      </c>
      <c r="D10033" s="6" t="s">
        <v>126</v>
      </c>
      <c r="E10033" s="6">
        <v>24</v>
      </c>
      <c r="F10033" t="str">
        <f xml:space="preserve"> VLOOKUP(E10033,Category!A:C,2,0)</f>
        <v>Entertainment</v>
      </c>
      <c r="G10033" s="8">
        <v>43168</v>
      </c>
      <c r="H10033" s="6">
        <v>180301</v>
      </c>
      <c r="I10033" s="6">
        <v>671</v>
      </c>
      <c r="J10033" s="6">
        <v>273</v>
      </c>
      <c r="K10033" s="6">
        <v>41</v>
      </c>
      <c r="L10033" s="6" t="b">
        <v>0</v>
      </c>
      <c r="M10033" s="6" t="b">
        <v>0</v>
      </c>
      <c r="N10033" s="6" t="b">
        <v>0</v>
      </c>
    </row>
    <row r="10034" spans="1:14" ht="12.5" x14ac:dyDescent="0.25">
      <c r="A10034" s="6" t="s">
        <v>21280</v>
      </c>
      <c r="B10034" s="7">
        <v>43169</v>
      </c>
      <c r="C10034" s="6" t="s">
        <v>21281</v>
      </c>
      <c r="D10034" s="6" t="s">
        <v>3791</v>
      </c>
      <c r="E10034" s="6">
        <v>25</v>
      </c>
      <c r="F10034" t="str">
        <f xml:space="preserve"> VLOOKUP(E10034,Category!A:C,2,0)</f>
        <v>News &amp; Politics</v>
      </c>
      <c r="G10034" s="8">
        <v>43168</v>
      </c>
      <c r="H10034" s="6">
        <v>23318</v>
      </c>
      <c r="I10034" s="6">
        <v>51</v>
      </c>
      <c r="J10034" s="6">
        <v>29</v>
      </c>
      <c r="K10034" s="6">
        <v>10</v>
      </c>
      <c r="L10034" s="6" t="b">
        <v>0</v>
      </c>
      <c r="M10034" s="6" t="b">
        <v>0</v>
      </c>
      <c r="N10034" s="6" t="b">
        <v>0</v>
      </c>
    </row>
    <row r="10035" spans="1:14" ht="12.5" x14ac:dyDescent="0.25">
      <c r="A10035" s="6" t="s">
        <v>21282</v>
      </c>
      <c r="B10035" s="7">
        <v>43169</v>
      </c>
      <c r="C10035" s="6" t="s">
        <v>21283</v>
      </c>
      <c r="D10035" s="6" t="s">
        <v>132</v>
      </c>
      <c r="E10035" s="6">
        <v>24</v>
      </c>
      <c r="F10035" t="str">
        <f xml:space="preserve"> VLOOKUP(E10035,Category!A:C,2,0)</f>
        <v>Entertainment</v>
      </c>
      <c r="G10035" s="8">
        <v>43168</v>
      </c>
      <c r="H10035" s="6">
        <v>111905</v>
      </c>
      <c r="I10035" s="6">
        <v>785</v>
      </c>
      <c r="J10035" s="6">
        <v>100</v>
      </c>
      <c r="K10035" s="6">
        <v>91</v>
      </c>
      <c r="L10035" s="6" t="b">
        <v>0</v>
      </c>
      <c r="M10035" s="6" t="b">
        <v>0</v>
      </c>
      <c r="N10035" s="6" t="b">
        <v>0</v>
      </c>
    </row>
    <row r="10036" spans="1:14" ht="12.5" x14ac:dyDescent="0.25">
      <c r="A10036" s="6" t="s">
        <v>21284</v>
      </c>
      <c r="B10036" s="7">
        <v>43169</v>
      </c>
      <c r="C10036" s="6" t="s">
        <v>21285</v>
      </c>
      <c r="D10036" s="6" t="s">
        <v>4934</v>
      </c>
      <c r="E10036" s="6">
        <v>25</v>
      </c>
      <c r="F10036" t="str">
        <f xml:space="preserve"> VLOOKUP(E10036,Category!A:C,2,0)</f>
        <v>News &amp; Politics</v>
      </c>
      <c r="G10036" s="8">
        <v>43168</v>
      </c>
      <c r="H10036" s="6">
        <v>209754</v>
      </c>
      <c r="I10036" s="6">
        <v>1816</v>
      </c>
      <c r="J10036" s="6">
        <v>583</v>
      </c>
      <c r="K10036" s="6">
        <v>624</v>
      </c>
      <c r="L10036" s="6" t="b">
        <v>0</v>
      </c>
      <c r="M10036" s="6" t="b">
        <v>0</v>
      </c>
      <c r="N10036" s="6" t="b">
        <v>0</v>
      </c>
    </row>
    <row r="10037" spans="1:14" ht="12.5" x14ac:dyDescent="0.25">
      <c r="A10037" s="6" t="s">
        <v>21286</v>
      </c>
      <c r="B10037" s="7">
        <v>43169</v>
      </c>
      <c r="C10037" s="6" t="s">
        <v>21287</v>
      </c>
      <c r="D10037" s="6" t="s">
        <v>84</v>
      </c>
      <c r="E10037" s="6">
        <v>27</v>
      </c>
      <c r="F10037" t="str">
        <f xml:space="preserve"> VLOOKUP(E10037,Category!A:C,2,0)</f>
        <v>Education</v>
      </c>
      <c r="G10037" s="8">
        <v>43168</v>
      </c>
      <c r="H10037" s="6">
        <v>56779</v>
      </c>
      <c r="I10037" s="6">
        <v>2731</v>
      </c>
      <c r="J10037" s="6">
        <v>50</v>
      </c>
      <c r="K10037" s="6">
        <v>321</v>
      </c>
      <c r="L10037" s="6" t="b">
        <v>0</v>
      </c>
      <c r="M10037" s="6" t="b">
        <v>0</v>
      </c>
      <c r="N10037" s="6" t="b">
        <v>0</v>
      </c>
    </row>
    <row r="10038" spans="1:14" ht="12.5" x14ac:dyDescent="0.25">
      <c r="A10038" s="6" t="s">
        <v>21288</v>
      </c>
      <c r="B10038" s="7">
        <v>43169</v>
      </c>
      <c r="C10038" s="6" t="s">
        <v>21289</v>
      </c>
      <c r="D10038" s="6" t="s">
        <v>539</v>
      </c>
      <c r="E10038" s="6">
        <v>22</v>
      </c>
      <c r="F10038" t="str">
        <f xml:space="preserve"> VLOOKUP(E10038,Category!A:C,2,0)</f>
        <v>People &amp; Blogs</v>
      </c>
      <c r="G10038" s="8">
        <v>43166</v>
      </c>
      <c r="H10038" s="6">
        <v>274106</v>
      </c>
      <c r="I10038" s="6">
        <v>0</v>
      </c>
      <c r="J10038" s="6">
        <v>0</v>
      </c>
      <c r="K10038" s="6">
        <v>250</v>
      </c>
      <c r="L10038" s="6" t="b">
        <v>0</v>
      </c>
      <c r="M10038" s="6" t="b">
        <v>1</v>
      </c>
      <c r="N10038" s="6" t="b">
        <v>0</v>
      </c>
    </row>
    <row r="10039" spans="1:14" ht="12.5" x14ac:dyDescent="0.25">
      <c r="A10039" s="6" t="s">
        <v>21290</v>
      </c>
      <c r="B10039" s="7">
        <v>43169</v>
      </c>
      <c r="C10039" s="6" t="s">
        <v>21291</v>
      </c>
      <c r="D10039" s="6" t="s">
        <v>12651</v>
      </c>
      <c r="E10039" s="6">
        <v>10</v>
      </c>
      <c r="F10039" t="str">
        <f xml:space="preserve"> VLOOKUP(E10039,Category!A:C,2,0)</f>
        <v>Music</v>
      </c>
      <c r="G10039" s="8">
        <v>43168</v>
      </c>
      <c r="H10039" s="6">
        <v>276738</v>
      </c>
      <c r="I10039" s="6">
        <v>4977</v>
      </c>
      <c r="J10039" s="6">
        <v>400</v>
      </c>
      <c r="K10039" s="6">
        <v>376</v>
      </c>
      <c r="L10039" s="6" t="b">
        <v>0</v>
      </c>
      <c r="M10039" s="6" t="b">
        <v>0</v>
      </c>
      <c r="N10039" s="6" t="b">
        <v>0</v>
      </c>
    </row>
    <row r="10040" spans="1:14" ht="12.5" x14ac:dyDescent="0.25">
      <c r="A10040" s="6" t="s">
        <v>21292</v>
      </c>
      <c r="B10040" s="7">
        <v>43169</v>
      </c>
      <c r="C10040" s="6" t="s">
        <v>21293</v>
      </c>
      <c r="D10040" s="6" t="s">
        <v>701</v>
      </c>
      <c r="E10040" s="6">
        <v>24</v>
      </c>
      <c r="F10040" t="str">
        <f xml:space="preserve"> VLOOKUP(E10040,Category!A:C,2,0)</f>
        <v>Entertainment</v>
      </c>
      <c r="G10040" s="8">
        <v>43167</v>
      </c>
      <c r="H10040" s="6">
        <v>578320</v>
      </c>
      <c r="I10040" s="6">
        <v>4399</v>
      </c>
      <c r="J10040" s="6">
        <v>416</v>
      </c>
      <c r="K10040" s="6">
        <v>182</v>
      </c>
      <c r="L10040" s="6" t="b">
        <v>0</v>
      </c>
      <c r="M10040" s="6" t="b">
        <v>0</v>
      </c>
      <c r="N10040" s="6" t="b">
        <v>0</v>
      </c>
    </row>
    <row r="10041" spans="1:14" ht="12.5" x14ac:dyDescent="0.25">
      <c r="A10041" s="6" t="s">
        <v>21294</v>
      </c>
      <c r="B10041" s="7">
        <v>43169</v>
      </c>
      <c r="C10041" s="6" t="s">
        <v>21295</v>
      </c>
      <c r="D10041" s="6" t="s">
        <v>2620</v>
      </c>
      <c r="E10041" s="6">
        <v>24</v>
      </c>
      <c r="F10041" t="str">
        <f xml:space="preserve"> VLOOKUP(E10041,Category!A:C,2,0)</f>
        <v>Entertainment</v>
      </c>
      <c r="G10041" s="8">
        <v>43165</v>
      </c>
      <c r="H10041" s="6">
        <v>804187</v>
      </c>
      <c r="I10041" s="6">
        <v>1569</v>
      </c>
      <c r="J10041" s="6">
        <v>1185</v>
      </c>
      <c r="K10041" s="6">
        <v>113</v>
      </c>
      <c r="L10041" s="6" t="b">
        <v>0</v>
      </c>
      <c r="M10041" s="6" t="b">
        <v>0</v>
      </c>
      <c r="N10041" s="6" t="b">
        <v>0</v>
      </c>
    </row>
    <row r="10042" spans="1:14" ht="12.5" x14ac:dyDescent="0.25">
      <c r="A10042" s="6" t="s">
        <v>21296</v>
      </c>
      <c r="B10042" s="7">
        <v>43169</v>
      </c>
      <c r="C10042" s="6" t="s">
        <v>21297</v>
      </c>
      <c r="D10042" s="6" t="s">
        <v>360</v>
      </c>
      <c r="E10042" s="6">
        <v>24</v>
      </c>
      <c r="F10042" t="str">
        <f xml:space="preserve"> VLOOKUP(E10042,Category!A:C,2,0)</f>
        <v>Entertainment</v>
      </c>
      <c r="G10042" s="8">
        <v>43168</v>
      </c>
      <c r="H10042" s="6">
        <v>310035</v>
      </c>
      <c r="I10042" s="6">
        <v>1064</v>
      </c>
      <c r="J10042" s="6">
        <v>80</v>
      </c>
      <c r="K10042" s="6">
        <v>123</v>
      </c>
      <c r="L10042" s="6" t="b">
        <v>0</v>
      </c>
      <c r="M10042" s="6" t="b">
        <v>0</v>
      </c>
      <c r="N10042" s="6" t="b">
        <v>0</v>
      </c>
    </row>
    <row r="10043" spans="1:14" ht="12.5" x14ac:dyDescent="0.25">
      <c r="A10043" s="6" t="s">
        <v>21298</v>
      </c>
      <c r="B10043" s="7">
        <v>43169</v>
      </c>
      <c r="C10043" s="6" t="s">
        <v>21299</v>
      </c>
      <c r="D10043" s="6" t="s">
        <v>48</v>
      </c>
      <c r="E10043" s="6">
        <v>25</v>
      </c>
      <c r="F10043" t="str">
        <f xml:space="preserve"> VLOOKUP(E10043,Category!A:C,2,0)</f>
        <v>News &amp; Politics</v>
      </c>
      <c r="G10043" s="8">
        <v>43168</v>
      </c>
      <c r="H10043" s="6">
        <v>234292</v>
      </c>
      <c r="I10043" s="6">
        <v>1228</v>
      </c>
      <c r="J10043" s="6">
        <v>1301</v>
      </c>
      <c r="K10043" s="6">
        <v>0</v>
      </c>
      <c r="L10043" s="6" t="b">
        <v>1</v>
      </c>
      <c r="M10043" s="6" t="b">
        <v>0</v>
      </c>
      <c r="N10043" s="6" t="b">
        <v>0</v>
      </c>
    </row>
    <row r="10044" spans="1:14" ht="12.5" x14ac:dyDescent="0.25">
      <c r="A10044" s="6" t="s">
        <v>21300</v>
      </c>
      <c r="B10044" s="7">
        <v>43169</v>
      </c>
      <c r="C10044" s="6" t="s">
        <v>21301</v>
      </c>
      <c r="D10044" s="6" t="s">
        <v>162</v>
      </c>
      <c r="E10044" s="6">
        <v>23</v>
      </c>
      <c r="F10044" t="str">
        <f xml:space="preserve"> VLOOKUP(E10044,Category!A:C,2,0)</f>
        <v>Comedy</v>
      </c>
      <c r="G10044" s="8">
        <v>43167</v>
      </c>
      <c r="H10044" s="6">
        <v>942139</v>
      </c>
      <c r="I10044" s="6">
        <v>41888</v>
      </c>
      <c r="J10044" s="6">
        <v>1120</v>
      </c>
      <c r="K10044" s="6">
        <v>1642</v>
      </c>
      <c r="L10044" s="6" t="b">
        <v>0</v>
      </c>
      <c r="M10044" s="6" t="b">
        <v>0</v>
      </c>
      <c r="N10044" s="6" t="b">
        <v>0</v>
      </c>
    </row>
    <row r="10045" spans="1:14" ht="12.5" x14ac:dyDescent="0.25">
      <c r="A10045" s="6" t="s">
        <v>21302</v>
      </c>
      <c r="B10045" s="7">
        <v>43169</v>
      </c>
      <c r="C10045" s="6" t="s">
        <v>21303</v>
      </c>
      <c r="D10045" s="6" t="s">
        <v>15370</v>
      </c>
      <c r="E10045" s="6">
        <v>24</v>
      </c>
      <c r="F10045" t="str">
        <f xml:space="preserve"> VLOOKUP(E10045,Category!A:C,2,0)</f>
        <v>Entertainment</v>
      </c>
      <c r="G10045" s="8">
        <v>43164</v>
      </c>
      <c r="H10045" s="6">
        <v>1727662</v>
      </c>
      <c r="I10045" s="6">
        <v>3217</v>
      </c>
      <c r="J10045" s="6">
        <v>1591</v>
      </c>
      <c r="K10045" s="6">
        <v>744</v>
      </c>
      <c r="L10045" s="6" t="b">
        <v>0</v>
      </c>
      <c r="M10045" s="6" t="b">
        <v>0</v>
      </c>
      <c r="N10045" s="6" t="b">
        <v>0</v>
      </c>
    </row>
    <row r="10046" spans="1:14" ht="12.5" x14ac:dyDescent="0.25">
      <c r="A10046" s="6" t="s">
        <v>21304</v>
      </c>
      <c r="B10046" s="7">
        <v>43169</v>
      </c>
      <c r="C10046" s="6" t="s">
        <v>21305</v>
      </c>
      <c r="D10046" s="6" t="s">
        <v>491</v>
      </c>
      <c r="E10046" s="6">
        <v>22</v>
      </c>
      <c r="F10046" t="str">
        <f xml:space="preserve"> VLOOKUP(E10046,Category!A:C,2,0)</f>
        <v>People &amp; Blogs</v>
      </c>
      <c r="G10046" s="8">
        <v>43168</v>
      </c>
      <c r="H10046" s="6">
        <v>47593</v>
      </c>
      <c r="I10046" s="6">
        <v>162</v>
      </c>
      <c r="J10046" s="6">
        <v>60</v>
      </c>
      <c r="K10046" s="6">
        <v>0</v>
      </c>
      <c r="L10046" s="6" t="b">
        <v>1</v>
      </c>
      <c r="M10046" s="6" t="b">
        <v>0</v>
      </c>
      <c r="N10046" s="6" t="b">
        <v>0</v>
      </c>
    </row>
    <row r="10047" spans="1:14" ht="12.5" x14ac:dyDescent="0.25">
      <c r="A10047" s="6" t="s">
        <v>21306</v>
      </c>
      <c r="B10047" s="7">
        <v>43169</v>
      </c>
      <c r="C10047" s="6" t="s">
        <v>21307</v>
      </c>
      <c r="D10047" s="6" t="s">
        <v>823</v>
      </c>
      <c r="E10047" s="6">
        <v>25</v>
      </c>
      <c r="F10047" t="str">
        <f xml:space="preserve"> VLOOKUP(E10047,Category!A:C,2,0)</f>
        <v>News &amp; Politics</v>
      </c>
      <c r="G10047" s="8">
        <v>43168</v>
      </c>
      <c r="H10047" s="6">
        <v>165347</v>
      </c>
      <c r="I10047" s="6">
        <v>332</v>
      </c>
      <c r="J10047" s="6">
        <v>72</v>
      </c>
      <c r="K10047" s="6">
        <v>102</v>
      </c>
      <c r="L10047" s="6" t="b">
        <v>0</v>
      </c>
      <c r="M10047" s="6" t="b">
        <v>0</v>
      </c>
      <c r="N10047" s="6" t="b">
        <v>0</v>
      </c>
    </row>
    <row r="10048" spans="1:14" ht="12.5" x14ac:dyDescent="0.25">
      <c r="A10048" s="6" t="s">
        <v>21308</v>
      </c>
      <c r="B10048" s="7">
        <v>43169</v>
      </c>
      <c r="C10048" s="6" t="s">
        <v>21309</v>
      </c>
      <c r="D10048" s="10" t="s">
        <v>951</v>
      </c>
      <c r="E10048" s="6">
        <v>17</v>
      </c>
      <c r="F10048" t="str">
        <f xml:space="preserve"> VLOOKUP(E10048,Category!A:C,2,0)</f>
        <v>Sports</v>
      </c>
      <c r="G10048" s="8">
        <v>43168</v>
      </c>
      <c r="H10048" s="6">
        <v>195377</v>
      </c>
      <c r="I10048" s="6">
        <v>1446</v>
      </c>
      <c r="J10048" s="6">
        <v>112</v>
      </c>
      <c r="K10048" s="6">
        <v>0</v>
      </c>
      <c r="L10048" s="6" t="b">
        <v>0</v>
      </c>
      <c r="M10048" s="6" t="b">
        <v>0</v>
      </c>
      <c r="N10048" s="6" t="b">
        <v>0</v>
      </c>
    </row>
    <row r="10049" spans="1:14" ht="12.5" x14ac:dyDescent="0.25">
      <c r="A10049" s="6" t="s">
        <v>21310</v>
      </c>
      <c r="B10049" s="7">
        <v>43169</v>
      </c>
      <c r="C10049" s="6" t="s">
        <v>21311</v>
      </c>
      <c r="D10049" s="6" t="s">
        <v>10824</v>
      </c>
      <c r="E10049" s="6">
        <v>24</v>
      </c>
      <c r="F10049" t="str">
        <f xml:space="preserve"> VLOOKUP(E10049,Category!A:C,2,0)</f>
        <v>Entertainment</v>
      </c>
      <c r="G10049" s="8">
        <v>43166</v>
      </c>
      <c r="H10049" s="6">
        <v>358780</v>
      </c>
      <c r="I10049" s="6">
        <v>954</v>
      </c>
      <c r="J10049" s="6">
        <v>164</v>
      </c>
      <c r="K10049" s="6">
        <v>32</v>
      </c>
      <c r="L10049" s="6" t="b">
        <v>0</v>
      </c>
      <c r="M10049" s="6" t="b">
        <v>0</v>
      </c>
      <c r="N10049" s="6" t="b">
        <v>0</v>
      </c>
    </row>
    <row r="10050" spans="1:14" ht="12.5" x14ac:dyDescent="0.25">
      <c r="A10050" s="6" t="s">
        <v>21312</v>
      </c>
      <c r="B10050" s="7">
        <v>43169</v>
      </c>
      <c r="C10050" s="6" t="s">
        <v>21313</v>
      </c>
      <c r="D10050" s="6" t="s">
        <v>1316</v>
      </c>
      <c r="E10050" s="6">
        <v>24</v>
      </c>
      <c r="F10050" t="str">
        <f xml:space="preserve"> VLOOKUP(E10050,Category!A:C,2,0)</f>
        <v>Entertainment</v>
      </c>
      <c r="G10050" s="8">
        <v>43167</v>
      </c>
      <c r="H10050" s="6">
        <v>280083</v>
      </c>
      <c r="I10050" s="6">
        <v>3237</v>
      </c>
      <c r="J10050" s="6">
        <v>111</v>
      </c>
      <c r="K10050" s="6">
        <v>220</v>
      </c>
      <c r="L10050" s="6" t="b">
        <v>0</v>
      </c>
      <c r="M10050" s="6" t="b">
        <v>0</v>
      </c>
      <c r="N10050" s="6" t="b">
        <v>0</v>
      </c>
    </row>
    <row r="10051" spans="1:14" ht="12.5" x14ac:dyDescent="0.25">
      <c r="A10051" s="6" t="s">
        <v>21314</v>
      </c>
      <c r="B10051" s="7">
        <v>43169</v>
      </c>
      <c r="C10051" s="6" t="s">
        <v>21315</v>
      </c>
      <c r="D10051" s="6" t="s">
        <v>2123</v>
      </c>
      <c r="E10051" s="6">
        <v>24</v>
      </c>
      <c r="F10051" t="str">
        <f xml:space="preserve"> VLOOKUP(E10051,Category!A:C,2,0)</f>
        <v>Entertainment</v>
      </c>
      <c r="G10051" s="8">
        <v>43167</v>
      </c>
      <c r="H10051" s="6">
        <v>88748</v>
      </c>
      <c r="I10051" s="6">
        <v>5915</v>
      </c>
      <c r="J10051" s="6">
        <v>72</v>
      </c>
      <c r="K10051" s="6">
        <v>424</v>
      </c>
      <c r="L10051" s="6" t="b">
        <v>0</v>
      </c>
      <c r="M10051" s="6" t="b">
        <v>0</v>
      </c>
      <c r="N10051" s="6" t="b">
        <v>0</v>
      </c>
    </row>
    <row r="10052" spans="1:14" ht="12.5" x14ac:dyDescent="0.25">
      <c r="A10052" s="6" t="s">
        <v>21316</v>
      </c>
      <c r="B10052" s="7">
        <v>43169</v>
      </c>
      <c r="C10052" s="6" t="s">
        <v>21317</v>
      </c>
      <c r="D10052" s="6" t="s">
        <v>577</v>
      </c>
      <c r="E10052" s="6">
        <v>25</v>
      </c>
      <c r="F10052" t="str">
        <f xml:space="preserve"> VLOOKUP(E10052,Category!A:C,2,0)</f>
        <v>News &amp; Politics</v>
      </c>
      <c r="G10052" s="8">
        <v>43168</v>
      </c>
      <c r="H10052" s="6">
        <v>101688</v>
      </c>
      <c r="I10052" s="6">
        <v>571</v>
      </c>
      <c r="J10052" s="6">
        <v>74</v>
      </c>
      <c r="K10052" s="6">
        <v>46</v>
      </c>
      <c r="L10052" s="6" t="b">
        <v>0</v>
      </c>
      <c r="M10052" s="6" t="b">
        <v>0</v>
      </c>
      <c r="N10052" s="6" t="b">
        <v>0</v>
      </c>
    </row>
    <row r="10053" spans="1:14" ht="12.5" x14ac:dyDescent="0.25">
      <c r="A10053" s="6" t="s">
        <v>21318</v>
      </c>
      <c r="B10053" s="7">
        <v>43169</v>
      </c>
      <c r="C10053" s="6" t="s">
        <v>21319</v>
      </c>
      <c r="D10053" s="6" t="s">
        <v>8526</v>
      </c>
      <c r="E10053" s="6">
        <v>23</v>
      </c>
      <c r="F10053" t="str">
        <f xml:space="preserve"> VLOOKUP(E10053,Category!A:C,2,0)</f>
        <v>Comedy</v>
      </c>
      <c r="G10053" s="8">
        <v>43168</v>
      </c>
      <c r="H10053" s="6">
        <v>75773</v>
      </c>
      <c r="I10053" s="6">
        <v>2801</v>
      </c>
      <c r="J10053" s="6">
        <v>54</v>
      </c>
      <c r="K10053" s="6">
        <v>146</v>
      </c>
      <c r="L10053" s="6" t="b">
        <v>0</v>
      </c>
      <c r="M10053" s="6" t="b">
        <v>0</v>
      </c>
      <c r="N10053" s="6" t="b">
        <v>0</v>
      </c>
    </row>
    <row r="10054" spans="1:14" ht="12.5" x14ac:dyDescent="0.25">
      <c r="A10054" s="6" t="s">
        <v>21320</v>
      </c>
      <c r="B10054" s="7">
        <v>43169</v>
      </c>
      <c r="C10054" s="6" t="s">
        <v>21321</v>
      </c>
      <c r="D10054" s="6" t="s">
        <v>826</v>
      </c>
      <c r="E10054" s="6">
        <v>24</v>
      </c>
      <c r="F10054" t="str">
        <f xml:space="preserve"> VLOOKUP(E10054,Category!A:C,2,0)</f>
        <v>Entertainment</v>
      </c>
      <c r="G10054" s="8">
        <v>43167</v>
      </c>
      <c r="H10054" s="6">
        <v>235365</v>
      </c>
      <c r="I10054" s="6">
        <v>1040</v>
      </c>
      <c r="J10054" s="6">
        <v>100</v>
      </c>
      <c r="K10054" s="6">
        <v>160</v>
      </c>
      <c r="L10054" s="6" t="b">
        <v>0</v>
      </c>
      <c r="M10054" s="6" t="b">
        <v>0</v>
      </c>
      <c r="N10054" s="6" t="b">
        <v>0</v>
      </c>
    </row>
    <row r="10055" spans="1:14" ht="12.5" x14ac:dyDescent="0.25">
      <c r="A10055" s="6" t="s">
        <v>21322</v>
      </c>
      <c r="B10055" s="7">
        <v>43169</v>
      </c>
      <c r="C10055" s="6" t="s">
        <v>21323</v>
      </c>
      <c r="D10055" s="6" t="s">
        <v>2601</v>
      </c>
      <c r="E10055" s="6">
        <v>24</v>
      </c>
      <c r="F10055" t="str">
        <f xml:space="preserve"> VLOOKUP(E10055,Category!A:C,2,0)</f>
        <v>Entertainment</v>
      </c>
      <c r="G10055" s="8">
        <v>43168</v>
      </c>
      <c r="H10055" s="6">
        <v>111007</v>
      </c>
      <c r="I10055" s="6">
        <v>249</v>
      </c>
      <c r="J10055" s="6">
        <v>95</v>
      </c>
      <c r="K10055" s="6">
        <v>42</v>
      </c>
      <c r="L10055" s="6" t="b">
        <v>0</v>
      </c>
      <c r="M10055" s="6" t="b">
        <v>0</v>
      </c>
      <c r="N10055" s="6" t="b">
        <v>0</v>
      </c>
    </row>
    <row r="10056" spans="1:14" ht="12.5" x14ac:dyDescent="0.25">
      <c r="A10056" s="6" t="s">
        <v>21324</v>
      </c>
      <c r="B10056" s="7">
        <v>43169</v>
      </c>
      <c r="C10056" s="6" t="s">
        <v>21325</v>
      </c>
      <c r="D10056" s="6" t="s">
        <v>2575</v>
      </c>
      <c r="E10056" s="6">
        <v>25</v>
      </c>
      <c r="F10056" t="str">
        <f xml:space="preserve"> VLOOKUP(E10056,Category!A:C,2,0)</f>
        <v>News &amp; Politics</v>
      </c>
      <c r="G10056" s="8">
        <v>43168</v>
      </c>
      <c r="H10056" s="6">
        <v>303246</v>
      </c>
      <c r="I10056" s="6">
        <v>2626</v>
      </c>
      <c r="J10056" s="6">
        <v>1062</v>
      </c>
      <c r="K10056" s="6">
        <v>887</v>
      </c>
      <c r="L10056" s="6" t="b">
        <v>0</v>
      </c>
      <c r="M10056" s="6" t="b">
        <v>0</v>
      </c>
      <c r="N10056" s="6" t="b">
        <v>0</v>
      </c>
    </row>
    <row r="10057" spans="1:14" ht="12.5" x14ac:dyDescent="0.25">
      <c r="A10057" s="6" t="s">
        <v>21326</v>
      </c>
      <c r="B10057" s="7">
        <v>43169</v>
      </c>
      <c r="C10057" s="6" t="s">
        <v>21327</v>
      </c>
      <c r="D10057" s="6" t="s">
        <v>449</v>
      </c>
      <c r="E10057" s="6">
        <v>24</v>
      </c>
      <c r="F10057" t="str">
        <f xml:space="preserve"> VLOOKUP(E10057,Category!A:C,2,0)</f>
        <v>Entertainment</v>
      </c>
      <c r="G10057" s="8">
        <v>43168</v>
      </c>
      <c r="H10057" s="6">
        <v>208566</v>
      </c>
      <c r="I10057" s="6">
        <v>892</v>
      </c>
      <c r="J10057" s="6">
        <v>116</v>
      </c>
      <c r="K10057" s="6">
        <v>36</v>
      </c>
      <c r="L10057" s="6" t="b">
        <v>0</v>
      </c>
      <c r="M10057" s="6" t="b">
        <v>0</v>
      </c>
      <c r="N10057" s="6" t="b">
        <v>0</v>
      </c>
    </row>
    <row r="10058" spans="1:14" ht="12.5" x14ac:dyDescent="0.25">
      <c r="A10058" s="6" t="s">
        <v>21328</v>
      </c>
      <c r="B10058" s="7">
        <v>43169</v>
      </c>
      <c r="C10058" s="6" t="s">
        <v>21329</v>
      </c>
      <c r="D10058" s="6" t="s">
        <v>3029</v>
      </c>
      <c r="E10058" s="6">
        <v>1</v>
      </c>
      <c r="F10058" t="str">
        <f xml:space="preserve"> VLOOKUP(E10058,Category!A:C,2,0)</f>
        <v>Film &amp; Animation</v>
      </c>
      <c r="G10058" s="8">
        <v>43165</v>
      </c>
      <c r="H10058" s="6">
        <v>2546223</v>
      </c>
      <c r="I10058" s="6">
        <v>15961</v>
      </c>
      <c r="J10058" s="6">
        <v>484</v>
      </c>
      <c r="K10058" s="6">
        <v>1230</v>
      </c>
      <c r="L10058" s="6" t="b">
        <v>0</v>
      </c>
      <c r="M10058" s="6" t="b">
        <v>0</v>
      </c>
      <c r="N10058" s="6" t="b">
        <v>0</v>
      </c>
    </row>
    <row r="10059" spans="1:14" ht="12.5" x14ac:dyDescent="0.25">
      <c r="A10059" s="6" t="s">
        <v>21330</v>
      </c>
      <c r="B10059" s="7">
        <v>43169</v>
      </c>
      <c r="C10059" s="6" t="s">
        <v>21331</v>
      </c>
      <c r="D10059" s="6" t="s">
        <v>144</v>
      </c>
      <c r="E10059" s="6">
        <v>25</v>
      </c>
      <c r="F10059" t="str">
        <f xml:space="preserve"> VLOOKUP(E10059,Category!A:C,2,0)</f>
        <v>News &amp; Politics</v>
      </c>
      <c r="G10059" s="8">
        <v>43166</v>
      </c>
      <c r="H10059" s="6">
        <v>586624</v>
      </c>
      <c r="I10059" s="6">
        <v>3743</v>
      </c>
      <c r="J10059" s="6">
        <v>290</v>
      </c>
      <c r="K10059" s="6">
        <v>220</v>
      </c>
      <c r="L10059" s="6" t="b">
        <v>0</v>
      </c>
      <c r="M10059" s="6" t="b">
        <v>0</v>
      </c>
      <c r="N10059" s="6" t="b">
        <v>0</v>
      </c>
    </row>
    <row r="10060" spans="1:14" ht="12.5" x14ac:dyDescent="0.25">
      <c r="A10060" s="6" t="s">
        <v>21332</v>
      </c>
      <c r="B10060" s="7">
        <v>43169</v>
      </c>
      <c r="C10060" s="6" t="s">
        <v>21333</v>
      </c>
      <c r="D10060" s="6" t="s">
        <v>4185</v>
      </c>
      <c r="E10060" s="6">
        <v>10</v>
      </c>
      <c r="F10060" t="str">
        <f xml:space="preserve"> VLOOKUP(E10060,Category!A:C,2,0)</f>
        <v>Music</v>
      </c>
      <c r="G10060" s="8">
        <v>43168</v>
      </c>
      <c r="H10060" s="6">
        <v>417218</v>
      </c>
      <c r="I10060" s="6">
        <v>6598</v>
      </c>
      <c r="J10060" s="6">
        <v>736</v>
      </c>
      <c r="K10060" s="6">
        <v>1076</v>
      </c>
      <c r="L10060" s="6" t="b">
        <v>0</v>
      </c>
      <c r="M10060" s="6" t="b">
        <v>0</v>
      </c>
      <c r="N10060" s="6" t="b">
        <v>0</v>
      </c>
    </row>
    <row r="10061" spans="1:14" ht="12.5" x14ac:dyDescent="0.25">
      <c r="A10061" s="6" t="s">
        <v>21334</v>
      </c>
      <c r="B10061" s="7">
        <v>43169</v>
      </c>
      <c r="C10061" s="6" t="s">
        <v>21335</v>
      </c>
      <c r="D10061" s="6" t="s">
        <v>7895</v>
      </c>
      <c r="E10061" s="6">
        <v>1</v>
      </c>
      <c r="F10061" t="str">
        <f xml:space="preserve"> VLOOKUP(E10061,Category!A:C,2,0)</f>
        <v>Film &amp; Animation</v>
      </c>
      <c r="G10061" s="8">
        <v>43167</v>
      </c>
      <c r="H10061" s="6">
        <v>134822</v>
      </c>
      <c r="I10061" s="6">
        <v>3084</v>
      </c>
      <c r="J10061" s="6">
        <v>183</v>
      </c>
      <c r="K10061" s="6">
        <v>777</v>
      </c>
      <c r="L10061" s="6" t="b">
        <v>0</v>
      </c>
      <c r="M10061" s="6" t="b">
        <v>0</v>
      </c>
      <c r="N10061" s="6" t="b">
        <v>0</v>
      </c>
    </row>
    <row r="10062" spans="1:14" ht="12.5" x14ac:dyDescent="0.25">
      <c r="A10062" s="6" t="s">
        <v>21336</v>
      </c>
      <c r="B10062" s="7">
        <v>43169</v>
      </c>
      <c r="C10062" s="6" t="s">
        <v>21337</v>
      </c>
      <c r="D10062" s="6" t="s">
        <v>1397</v>
      </c>
      <c r="E10062" s="6">
        <v>24</v>
      </c>
      <c r="F10062" t="str">
        <f xml:space="preserve"> VLOOKUP(E10062,Category!A:C,2,0)</f>
        <v>Entertainment</v>
      </c>
      <c r="G10062" s="8">
        <v>43168</v>
      </c>
      <c r="H10062" s="6">
        <v>29891</v>
      </c>
      <c r="I10062" s="6">
        <v>97</v>
      </c>
      <c r="J10062" s="6">
        <v>36</v>
      </c>
      <c r="K10062" s="6">
        <v>31</v>
      </c>
      <c r="L10062" s="6" t="b">
        <v>0</v>
      </c>
      <c r="M10062" s="6" t="b">
        <v>0</v>
      </c>
      <c r="N10062" s="6" t="b">
        <v>0</v>
      </c>
    </row>
    <row r="10063" spans="1:14" ht="12.5" x14ac:dyDescent="0.25">
      <c r="A10063" s="6" t="s">
        <v>21338</v>
      </c>
      <c r="B10063" s="7">
        <v>43169</v>
      </c>
      <c r="C10063" s="6" t="s">
        <v>21339</v>
      </c>
      <c r="D10063" s="6" t="s">
        <v>78</v>
      </c>
      <c r="E10063" s="6">
        <v>24</v>
      </c>
      <c r="F10063" t="str">
        <f xml:space="preserve"> VLOOKUP(E10063,Category!A:C,2,0)</f>
        <v>Entertainment</v>
      </c>
      <c r="G10063" s="8">
        <v>43168</v>
      </c>
      <c r="H10063" s="6">
        <v>143006</v>
      </c>
      <c r="I10063" s="6">
        <v>273</v>
      </c>
      <c r="J10063" s="6">
        <v>99</v>
      </c>
      <c r="K10063" s="6">
        <v>30</v>
      </c>
      <c r="L10063" s="6" t="b">
        <v>0</v>
      </c>
      <c r="M10063" s="6" t="b">
        <v>0</v>
      </c>
      <c r="N10063" s="6" t="b">
        <v>0</v>
      </c>
    </row>
    <row r="10064" spans="1:14" ht="12.5" x14ac:dyDescent="0.25">
      <c r="A10064" s="6" t="s">
        <v>21340</v>
      </c>
      <c r="B10064" s="7">
        <v>43169</v>
      </c>
      <c r="C10064" s="6" t="s">
        <v>21341</v>
      </c>
      <c r="D10064" s="6" t="s">
        <v>1508</v>
      </c>
      <c r="E10064" s="6">
        <v>25</v>
      </c>
      <c r="F10064" t="str">
        <f xml:space="preserve"> VLOOKUP(E10064,Category!A:C,2,0)</f>
        <v>News &amp; Politics</v>
      </c>
      <c r="G10064" s="8">
        <v>43166</v>
      </c>
      <c r="H10064" s="6">
        <v>406845</v>
      </c>
      <c r="I10064" s="6">
        <v>823</v>
      </c>
      <c r="J10064" s="6">
        <v>228</v>
      </c>
      <c r="K10064" s="6">
        <v>75</v>
      </c>
      <c r="L10064" s="6" t="b">
        <v>0</v>
      </c>
      <c r="M10064" s="6" t="b">
        <v>0</v>
      </c>
      <c r="N10064" s="6" t="b">
        <v>0</v>
      </c>
    </row>
    <row r="10065" spans="1:14" ht="12.5" x14ac:dyDescent="0.25">
      <c r="A10065" s="6" t="s">
        <v>21342</v>
      </c>
      <c r="B10065" s="7">
        <v>43169</v>
      </c>
      <c r="C10065" s="6" t="s">
        <v>21343</v>
      </c>
      <c r="D10065" s="6" t="s">
        <v>8851</v>
      </c>
      <c r="E10065" s="6">
        <v>22</v>
      </c>
      <c r="F10065" t="str">
        <f xml:space="preserve"> VLOOKUP(E10065,Category!A:C,2,0)</f>
        <v>People &amp; Blogs</v>
      </c>
      <c r="G10065" s="8">
        <v>43167</v>
      </c>
      <c r="H10065" s="6">
        <v>234023</v>
      </c>
      <c r="I10065" s="6">
        <v>0</v>
      </c>
      <c r="J10065" s="6">
        <v>0</v>
      </c>
      <c r="K10065" s="6">
        <v>0</v>
      </c>
      <c r="L10065" s="6" t="b">
        <v>1</v>
      </c>
      <c r="M10065" s="6" t="b">
        <v>1</v>
      </c>
      <c r="N10065" s="6" t="b">
        <v>0</v>
      </c>
    </row>
    <row r="10066" spans="1:14" ht="12.5" x14ac:dyDescent="0.25">
      <c r="A10066" s="6" t="s">
        <v>21344</v>
      </c>
      <c r="B10066" s="7">
        <v>43169</v>
      </c>
      <c r="C10066" s="6" t="s">
        <v>21345</v>
      </c>
      <c r="D10066" s="6" t="s">
        <v>2527</v>
      </c>
      <c r="E10066" s="6">
        <v>24</v>
      </c>
      <c r="F10066" t="str">
        <f xml:space="preserve"> VLOOKUP(E10066,Category!A:C,2,0)</f>
        <v>Entertainment</v>
      </c>
      <c r="G10066" s="8">
        <v>43168</v>
      </c>
      <c r="H10066" s="6">
        <v>208813</v>
      </c>
      <c r="I10066" s="6">
        <v>1175</v>
      </c>
      <c r="J10066" s="6">
        <v>527</v>
      </c>
      <c r="K10066" s="6">
        <v>228</v>
      </c>
      <c r="L10066" s="6" t="b">
        <v>0</v>
      </c>
      <c r="M10066" s="6" t="b">
        <v>0</v>
      </c>
      <c r="N10066" s="6" t="b">
        <v>0</v>
      </c>
    </row>
    <row r="10067" spans="1:14" ht="12.5" x14ac:dyDescent="0.25">
      <c r="A10067" s="6" t="s">
        <v>21346</v>
      </c>
      <c r="B10067" s="7">
        <v>43169</v>
      </c>
      <c r="C10067" s="6" t="s">
        <v>21347</v>
      </c>
      <c r="D10067" s="6" t="s">
        <v>504</v>
      </c>
      <c r="E10067" s="6">
        <v>26</v>
      </c>
      <c r="F10067" t="str">
        <f xml:space="preserve"> VLOOKUP(E10067,Category!A:C,2,0)</f>
        <v>Howto &amp; Style</v>
      </c>
      <c r="G10067" s="8">
        <v>43168</v>
      </c>
      <c r="H10067" s="6">
        <v>105082</v>
      </c>
      <c r="I10067" s="6">
        <v>2410</v>
      </c>
      <c r="J10067" s="6">
        <v>98</v>
      </c>
      <c r="K10067" s="6">
        <v>1133</v>
      </c>
      <c r="L10067" s="6" t="b">
        <v>0</v>
      </c>
      <c r="M10067" s="6" t="b">
        <v>0</v>
      </c>
      <c r="N10067" s="6" t="b">
        <v>0</v>
      </c>
    </row>
    <row r="10068" spans="1:14" ht="12.5" x14ac:dyDescent="0.25">
      <c r="A10068" s="6" t="s">
        <v>21348</v>
      </c>
      <c r="B10068" s="7">
        <v>43169</v>
      </c>
      <c r="C10068" s="6" t="s">
        <v>21349</v>
      </c>
      <c r="D10068" s="6" t="s">
        <v>372</v>
      </c>
      <c r="E10068" s="6">
        <v>22</v>
      </c>
      <c r="F10068" t="str">
        <f xml:space="preserve"> VLOOKUP(E10068,Category!A:C,2,0)</f>
        <v>People &amp; Blogs</v>
      </c>
      <c r="G10068" s="8">
        <v>43167</v>
      </c>
      <c r="H10068" s="6">
        <v>76037</v>
      </c>
      <c r="I10068" s="6">
        <v>3316</v>
      </c>
      <c r="J10068" s="6">
        <v>175</v>
      </c>
      <c r="K10068" s="6">
        <v>270</v>
      </c>
      <c r="L10068" s="6" t="b">
        <v>0</v>
      </c>
      <c r="M10068" s="6" t="b">
        <v>0</v>
      </c>
      <c r="N10068" s="6" t="b">
        <v>0</v>
      </c>
    </row>
    <row r="10069" spans="1:14" ht="12.5" x14ac:dyDescent="0.25">
      <c r="A10069" s="6" t="s">
        <v>21350</v>
      </c>
      <c r="B10069" s="7">
        <v>43169</v>
      </c>
      <c r="C10069" s="6" t="s">
        <v>21351</v>
      </c>
      <c r="D10069" s="6" t="s">
        <v>345</v>
      </c>
      <c r="E10069" s="6">
        <v>24</v>
      </c>
      <c r="F10069" t="str">
        <f xml:space="preserve"> VLOOKUP(E10069,Category!A:C,2,0)</f>
        <v>Entertainment</v>
      </c>
      <c r="G10069" s="8">
        <v>43167</v>
      </c>
      <c r="H10069" s="6">
        <v>108801</v>
      </c>
      <c r="I10069" s="6">
        <v>160</v>
      </c>
      <c r="J10069" s="6">
        <v>30</v>
      </c>
      <c r="K10069" s="6">
        <v>18</v>
      </c>
      <c r="L10069" s="6" t="b">
        <v>0</v>
      </c>
      <c r="M10069" s="6" t="b">
        <v>0</v>
      </c>
      <c r="N10069" s="6" t="b">
        <v>0</v>
      </c>
    </row>
    <row r="10070" spans="1:14" ht="12.5" x14ac:dyDescent="0.25">
      <c r="A10070" s="6" t="s">
        <v>21352</v>
      </c>
      <c r="B10070" s="7">
        <v>43169</v>
      </c>
      <c r="C10070" s="6" t="s">
        <v>21353</v>
      </c>
      <c r="D10070" s="6" t="s">
        <v>2089</v>
      </c>
      <c r="E10070" s="6">
        <v>22</v>
      </c>
      <c r="F10070" t="str">
        <f xml:space="preserve"> VLOOKUP(E10070,Category!A:C,2,0)</f>
        <v>People &amp; Blogs</v>
      </c>
      <c r="G10070" s="8">
        <v>43168</v>
      </c>
      <c r="H10070" s="6">
        <v>129294</v>
      </c>
      <c r="I10070" s="6">
        <v>9121</v>
      </c>
      <c r="J10070" s="6">
        <v>418</v>
      </c>
      <c r="K10070" s="6">
        <v>988</v>
      </c>
      <c r="L10070" s="6" t="b">
        <v>0</v>
      </c>
      <c r="M10070" s="6" t="b">
        <v>0</v>
      </c>
      <c r="N10070" s="6" t="b">
        <v>0</v>
      </c>
    </row>
    <row r="10071" spans="1:14" ht="12.5" x14ac:dyDescent="0.25">
      <c r="A10071" s="6" t="s">
        <v>21354</v>
      </c>
      <c r="B10071" s="7">
        <v>43169</v>
      </c>
      <c r="C10071" s="6" t="s">
        <v>21355</v>
      </c>
      <c r="D10071" s="6" t="s">
        <v>769</v>
      </c>
      <c r="E10071" s="6">
        <v>10</v>
      </c>
      <c r="F10071" t="str">
        <f xml:space="preserve"> VLOOKUP(E10071,Category!A:C,2,0)</f>
        <v>Music</v>
      </c>
      <c r="G10071" s="8">
        <v>43166</v>
      </c>
      <c r="H10071" s="6">
        <v>3358036</v>
      </c>
      <c r="I10071" s="6">
        <v>6851</v>
      </c>
      <c r="J10071" s="6">
        <v>365</v>
      </c>
      <c r="K10071" s="6">
        <v>455</v>
      </c>
      <c r="L10071" s="6" t="b">
        <v>0</v>
      </c>
      <c r="M10071" s="6" t="b">
        <v>0</v>
      </c>
      <c r="N10071" s="6" t="b">
        <v>0</v>
      </c>
    </row>
    <row r="10072" spans="1:14" ht="12.5" x14ac:dyDescent="0.25">
      <c r="A10072" s="6" t="s">
        <v>21356</v>
      </c>
      <c r="B10072" s="7">
        <v>43169</v>
      </c>
      <c r="C10072" s="6" t="s">
        <v>21357</v>
      </c>
      <c r="D10072" s="6" t="s">
        <v>141</v>
      </c>
      <c r="E10072" s="6">
        <v>24</v>
      </c>
      <c r="F10072" t="str">
        <f xml:space="preserve"> VLOOKUP(E10072,Category!A:C,2,0)</f>
        <v>Entertainment</v>
      </c>
      <c r="G10072" s="8">
        <v>43167</v>
      </c>
      <c r="H10072" s="6">
        <v>105746</v>
      </c>
      <c r="I10072" s="6">
        <v>3554</v>
      </c>
      <c r="J10072" s="6">
        <v>261</v>
      </c>
      <c r="K10072" s="6">
        <v>368</v>
      </c>
      <c r="L10072" s="6" t="b">
        <v>0</v>
      </c>
      <c r="M10072" s="6" t="b">
        <v>0</v>
      </c>
      <c r="N10072" s="6" t="b">
        <v>0</v>
      </c>
    </row>
    <row r="10073" spans="1:14" ht="12.5" x14ac:dyDescent="0.25">
      <c r="A10073" s="6" t="s">
        <v>21358</v>
      </c>
      <c r="B10073" s="7">
        <v>43169</v>
      </c>
      <c r="C10073" s="6" t="s">
        <v>21359</v>
      </c>
      <c r="D10073" s="6" t="s">
        <v>1234</v>
      </c>
      <c r="E10073" s="6">
        <v>24</v>
      </c>
      <c r="F10073" t="str">
        <f xml:space="preserve"> VLOOKUP(E10073,Category!A:C,2,0)</f>
        <v>Entertainment</v>
      </c>
      <c r="G10073" s="8">
        <v>43166</v>
      </c>
      <c r="H10073" s="6">
        <v>437768</v>
      </c>
      <c r="I10073" s="6">
        <v>8072</v>
      </c>
      <c r="J10073" s="6">
        <v>305</v>
      </c>
      <c r="K10073" s="6">
        <v>2008</v>
      </c>
      <c r="L10073" s="6" t="b">
        <v>0</v>
      </c>
      <c r="M10073" s="6" t="b">
        <v>0</v>
      </c>
      <c r="N10073" s="6" t="b">
        <v>0</v>
      </c>
    </row>
    <row r="10074" spans="1:14" ht="12.5" x14ac:dyDescent="0.25">
      <c r="A10074" s="6" t="s">
        <v>21360</v>
      </c>
      <c r="B10074" s="7">
        <v>43169</v>
      </c>
      <c r="C10074" s="6" t="s">
        <v>21361</v>
      </c>
      <c r="D10074" s="6" t="s">
        <v>434</v>
      </c>
      <c r="E10074" s="6">
        <v>24</v>
      </c>
      <c r="F10074" t="str">
        <f xml:space="preserve"> VLOOKUP(E10074,Category!A:C,2,0)</f>
        <v>Entertainment</v>
      </c>
      <c r="G10074" s="8">
        <v>43168</v>
      </c>
      <c r="H10074" s="6">
        <v>1672290</v>
      </c>
      <c r="I10074" s="6">
        <v>22084</v>
      </c>
      <c r="J10074" s="6">
        <v>781</v>
      </c>
      <c r="K10074" s="6">
        <v>2204</v>
      </c>
      <c r="L10074" s="6" t="b">
        <v>0</v>
      </c>
      <c r="M10074" s="6" t="b">
        <v>0</v>
      </c>
      <c r="N10074" s="6" t="b">
        <v>0</v>
      </c>
    </row>
    <row r="10075" spans="1:14" ht="12.5" x14ac:dyDescent="0.25">
      <c r="A10075" s="6" t="s">
        <v>21362</v>
      </c>
      <c r="B10075" s="7">
        <v>43169</v>
      </c>
      <c r="C10075" s="6" t="s">
        <v>21363</v>
      </c>
      <c r="D10075" s="6" t="s">
        <v>2758</v>
      </c>
      <c r="E10075" s="6">
        <v>17</v>
      </c>
      <c r="F10075" t="str">
        <f xml:space="preserve"> VLOOKUP(E10075,Category!A:C,2,0)</f>
        <v>Sports</v>
      </c>
      <c r="G10075" s="8">
        <v>43164</v>
      </c>
      <c r="H10075" s="6">
        <v>16363949</v>
      </c>
      <c r="I10075" s="6">
        <v>450655</v>
      </c>
      <c r="J10075" s="6">
        <v>20389</v>
      </c>
      <c r="K10075" s="6">
        <v>39970</v>
      </c>
      <c r="L10075" s="6" t="b">
        <v>0</v>
      </c>
      <c r="M10075" s="6" t="b">
        <v>0</v>
      </c>
      <c r="N10075" s="6" t="b">
        <v>0</v>
      </c>
    </row>
    <row r="10076" spans="1:14" ht="12.5" x14ac:dyDescent="0.25">
      <c r="A10076" s="6" t="s">
        <v>21364</v>
      </c>
      <c r="B10076" s="7">
        <v>43169</v>
      </c>
      <c r="C10076" s="6" t="s">
        <v>21365</v>
      </c>
      <c r="D10076" s="6" t="s">
        <v>1423</v>
      </c>
      <c r="E10076" s="6">
        <v>23</v>
      </c>
      <c r="F10076" t="str">
        <f xml:space="preserve"> VLOOKUP(E10076,Category!A:C,2,0)</f>
        <v>Comedy</v>
      </c>
      <c r="G10076" s="8">
        <v>43166</v>
      </c>
      <c r="H10076" s="6">
        <v>573226</v>
      </c>
      <c r="I10076" s="6">
        <v>17564</v>
      </c>
      <c r="J10076" s="6">
        <v>1232</v>
      </c>
      <c r="K10076" s="6">
        <v>1467</v>
      </c>
      <c r="L10076" s="6" t="b">
        <v>0</v>
      </c>
      <c r="M10076" s="6" t="b">
        <v>0</v>
      </c>
      <c r="N10076" s="6" t="b">
        <v>0</v>
      </c>
    </row>
    <row r="10077" spans="1:14" ht="12.5" x14ac:dyDescent="0.25">
      <c r="A10077" s="6" t="s">
        <v>21366</v>
      </c>
      <c r="B10077" s="7">
        <v>43169</v>
      </c>
      <c r="C10077" s="6" t="s">
        <v>21367</v>
      </c>
      <c r="D10077" s="6" t="s">
        <v>21368</v>
      </c>
      <c r="E10077" s="6">
        <v>24</v>
      </c>
      <c r="F10077" t="str">
        <f xml:space="preserve"> VLOOKUP(E10077,Category!A:C,2,0)</f>
        <v>Entertainment</v>
      </c>
      <c r="G10077" s="8">
        <v>43167</v>
      </c>
      <c r="H10077" s="6">
        <v>3221044</v>
      </c>
      <c r="I10077" s="6">
        <v>48368</v>
      </c>
      <c r="J10077" s="6">
        <v>13805</v>
      </c>
      <c r="K10077" s="6">
        <v>9578</v>
      </c>
      <c r="L10077" s="6" t="b">
        <v>0</v>
      </c>
      <c r="M10077" s="6" t="b">
        <v>0</v>
      </c>
      <c r="N10077" s="6" t="b">
        <v>0</v>
      </c>
    </row>
    <row r="10078" spans="1:14" ht="12.5" x14ac:dyDescent="0.25">
      <c r="A10078" s="6" t="s">
        <v>21369</v>
      </c>
      <c r="B10078" s="7">
        <v>43169</v>
      </c>
      <c r="C10078" s="6" t="s">
        <v>21370</v>
      </c>
      <c r="D10078" s="6" t="s">
        <v>853</v>
      </c>
      <c r="E10078" s="6">
        <v>1</v>
      </c>
      <c r="F10078" t="str">
        <f xml:space="preserve"> VLOOKUP(E10078,Category!A:C,2,0)</f>
        <v>Film &amp; Animation</v>
      </c>
      <c r="G10078" s="8">
        <v>43167</v>
      </c>
      <c r="H10078" s="6">
        <v>135294</v>
      </c>
      <c r="I10078" s="6">
        <v>868</v>
      </c>
      <c r="J10078" s="6">
        <v>98</v>
      </c>
      <c r="K10078" s="6">
        <v>56</v>
      </c>
      <c r="L10078" s="6" t="b">
        <v>0</v>
      </c>
      <c r="M10078" s="6" t="b">
        <v>0</v>
      </c>
      <c r="N10078" s="6" t="b">
        <v>0</v>
      </c>
    </row>
    <row r="10079" spans="1:14" ht="12.5" x14ac:dyDescent="0.25">
      <c r="A10079" s="6" t="s">
        <v>21371</v>
      </c>
      <c r="B10079" s="7">
        <v>43169</v>
      </c>
      <c r="C10079" s="6" t="s">
        <v>21372</v>
      </c>
      <c r="D10079" s="6" t="s">
        <v>19147</v>
      </c>
      <c r="E10079" s="6">
        <v>17</v>
      </c>
      <c r="F10079" t="str">
        <f xml:space="preserve"> VLOOKUP(E10079,Category!A:C,2,0)</f>
        <v>Sports</v>
      </c>
      <c r="G10079" s="8">
        <v>43168</v>
      </c>
      <c r="H10079" s="6">
        <v>495802</v>
      </c>
      <c r="I10079" s="6">
        <v>2740</v>
      </c>
      <c r="J10079" s="6">
        <v>348</v>
      </c>
      <c r="K10079" s="6">
        <v>316</v>
      </c>
      <c r="L10079" s="6" t="b">
        <v>0</v>
      </c>
      <c r="M10079" s="6" t="b">
        <v>0</v>
      </c>
      <c r="N10079" s="6" t="b">
        <v>0</v>
      </c>
    </row>
    <row r="10080" spans="1:14" ht="12.5" x14ac:dyDescent="0.25">
      <c r="A10080" s="6" t="s">
        <v>21373</v>
      </c>
      <c r="B10080" s="7">
        <v>43169</v>
      </c>
      <c r="C10080" s="6" t="s">
        <v>21374</v>
      </c>
      <c r="D10080" s="6" t="s">
        <v>519</v>
      </c>
      <c r="E10080" s="6">
        <v>25</v>
      </c>
      <c r="F10080" t="str">
        <f xml:space="preserve"> VLOOKUP(E10080,Category!A:C,2,0)</f>
        <v>News &amp; Politics</v>
      </c>
      <c r="G10080" s="8">
        <v>43167</v>
      </c>
      <c r="H10080" s="6">
        <v>60040</v>
      </c>
      <c r="I10080" s="6">
        <v>405</v>
      </c>
      <c r="J10080" s="6">
        <v>18</v>
      </c>
      <c r="K10080" s="6">
        <v>94</v>
      </c>
      <c r="L10080" s="6" t="b">
        <v>0</v>
      </c>
      <c r="M10080" s="6" t="b">
        <v>0</v>
      </c>
      <c r="N10080" s="6" t="b">
        <v>0</v>
      </c>
    </row>
    <row r="10081" spans="1:14" ht="12.5" x14ac:dyDescent="0.25">
      <c r="A10081" s="6" t="s">
        <v>21375</v>
      </c>
      <c r="B10081" s="7">
        <v>43169</v>
      </c>
      <c r="C10081" s="6" t="s">
        <v>21376</v>
      </c>
      <c r="D10081" s="6" t="s">
        <v>1704</v>
      </c>
      <c r="E10081" s="6">
        <v>24</v>
      </c>
      <c r="F10081" t="str">
        <f xml:space="preserve"> VLOOKUP(E10081,Category!A:C,2,0)</f>
        <v>Entertainment</v>
      </c>
      <c r="G10081" s="8">
        <v>43167</v>
      </c>
      <c r="H10081" s="6">
        <v>211057</v>
      </c>
      <c r="I10081" s="6">
        <v>3050</v>
      </c>
      <c r="J10081" s="6">
        <v>157</v>
      </c>
      <c r="K10081" s="6">
        <v>102</v>
      </c>
      <c r="L10081" s="6" t="b">
        <v>0</v>
      </c>
      <c r="M10081" s="6" t="b">
        <v>0</v>
      </c>
      <c r="N10081" s="6" t="b">
        <v>0</v>
      </c>
    </row>
    <row r="10082" spans="1:14" ht="12.5" x14ac:dyDescent="0.25">
      <c r="A10082" s="6" t="s">
        <v>21377</v>
      </c>
      <c r="B10082" s="7">
        <v>43169</v>
      </c>
      <c r="C10082" s="6" t="s">
        <v>21378</v>
      </c>
      <c r="D10082" s="6" t="s">
        <v>21076</v>
      </c>
      <c r="E10082" s="6">
        <v>1</v>
      </c>
      <c r="F10082" t="str">
        <f xml:space="preserve"> VLOOKUP(E10082,Category!A:C,2,0)</f>
        <v>Film &amp; Animation</v>
      </c>
      <c r="G10082" s="8">
        <v>43165</v>
      </c>
      <c r="H10082" s="6">
        <v>420425</v>
      </c>
      <c r="I10082" s="6">
        <v>4424</v>
      </c>
      <c r="J10082" s="6">
        <v>139</v>
      </c>
      <c r="K10082" s="6">
        <v>296</v>
      </c>
      <c r="L10082" s="6" t="b">
        <v>0</v>
      </c>
      <c r="M10082" s="6" t="b">
        <v>0</v>
      </c>
      <c r="N10082" s="6" t="b">
        <v>0</v>
      </c>
    </row>
    <row r="10083" spans="1:14" ht="12.5" x14ac:dyDescent="0.25">
      <c r="A10083" s="6" t="s">
        <v>21379</v>
      </c>
      <c r="B10083" s="7">
        <v>43169</v>
      </c>
      <c r="C10083" s="6" t="s">
        <v>21380</v>
      </c>
      <c r="D10083" s="6" t="s">
        <v>525</v>
      </c>
      <c r="E10083" s="6">
        <v>24</v>
      </c>
      <c r="F10083" t="str">
        <f xml:space="preserve"> VLOOKUP(E10083,Category!A:C,2,0)</f>
        <v>Entertainment</v>
      </c>
      <c r="G10083" s="8">
        <v>43168</v>
      </c>
      <c r="H10083" s="6">
        <v>19317</v>
      </c>
      <c r="I10083" s="6">
        <v>49</v>
      </c>
      <c r="J10083" s="6">
        <v>35</v>
      </c>
      <c r="K10083" s="6">
        <v>11</v>
      </c>
      <c r="L10083" s="6" t="b">
        <v>0</v>
      </c>
      <c r="M10083" s="6" t="b">
        <v>0</v>
      </c>
      <c r="N10083" s="6" t="b">
        <v>0</v>
      </c>
    </row>
    <row r="10084" spans="1:14" ht="12.5" x14ac:dyDescent="0.25">
      <c r="A10084" s="6" t="s">
        <v>21381</v>
      </c>
      <c r="B10084" s="7">
        <v>43169</v>
      </c>
      <c r="C10084" s="6" t="s">
        <v>21382</v>
      </c>
      <c r="D10084" s="6" t="s">
        <v>1602</v>
      </c>
      <c r="E10084" s="6">
        <v>24</v>
      </c>
      <c r="F10084" t="str">
        <f xml:space="preserve"> VLOOKUP(E10084,Category!A:C,2,0)</f>
        <v>Entertainment</v>
      </c>
      <c r="G10084" s="8">
        <v>43168</v>
      </c>
      <c r="H10084" s="6">
        <v>348967</v>
      </c>
      <c r="I10084" s="6">
        <v>9179</v>
      </c>
      <c r="J10084" s="6">
        <v>373</v>
      </c>
      <c r="K10084" s="6">
        <v>743</v>
      </c>
      <c r="L10084" s="6" t="b">
        <v>0</v>
      </c>
      <c r="M10084" s="6" t="b">
        <v>0</v>
      </c>
      <c r="N10084" s="6" t="b">
        <v>0</v>
      </c>
    </row>
    <row r="10085" spans="1:14" ht="12.5" x14ac:dyDescent="0.25">
      <c r="A10085" s="6" t="s">
        <v>21383</v>
      </c>
      <c r="B10085" s="7">
        <v>43169</v>
      </c>
      <c r="C10085" s="6" t="s">
        <v>21384</v>
      </c>
      <c r="D10085" s="6" t="s">
        <v>14414</v>
      </c>
      <c r="E10085" s="6">
        <v>25</v>
      </c>
      <c r="F10085" t="str">
        <f xml:space="preserve"> VLOOKUP(E10085,Category!A:C,2,0)</f>
        <v>News &amp; Politics</v>
      </c>
      <c r="G10085" s="8">
        <v>43168</v>
      </c>
      <c r="H10085" s="6">
        <v>40892</v>
      </c>
      <c r="I10085" s="6">
        <v>265</v>
      </c>
      <c r="J10085" s="6">
        <v>22</v>
      </c>
      <c r="K10085" s="6">
        <v>17</v>
      </c>
      <c r="L10085" s="6" t="b">
        <v>0</v>
      </c>
      <c r="M10085" s="6" t="b">
        <v>0</v>
      </c>
      <c r="N10085" s="6" t="b">
        <v>0</v>
      </c>
    </row>
    <row r="10086" spans="1:14" ht="12.5" x14ac:dyDescent="0.25">
      <c r="A10086" s="6" t="s">
        <v>21385</v>
      </c>
      <c r="B10086" s="7">
        <v>43169</v>
      </c>
      <c r="C10086" s="6" t="s">
        <v>21386</v>
      </c>
      <c r="D10086" s="6" t="s">
        <v>476</v>
      </c>
      <c r="E10086" s="6">
        <v>25</v>
      </c>
      <c r="F10086" t="str">
        <f xml:space="preserve"> VLOOKUP(E10086,Category!A:C,2,0)</f>
        <v>News &amp; Politics</v>
      </c>
      <c r="G10086" s="8">
        <v>43166</v>
      </c>
      <c r="H10086" s="6">
        <v>218103</v>
      </c>
      <c r="I10086" s="6">
        <v>0</v>
      </c>
      <c r="J10086" s="6">
        <v>0</v>
      </c>
      <c r="K10086" s="6">
        <v>96</v>
      </c>
      <c r="L10086" s="6" t="b">
        <v>0</v>
      </c>
      <c r="M10086" s="6" t="b">
        <v>1</v>
      </c>
      <c r="N10086" s="6" t="b">
        <v>0</v>
      </c>
    </row>
    <row r="10087" spans="1:14" ht="12.5" x14ac:dyDescent="0.25">
      <c r="A10087" s="6" t="s">
        <v>21387</v>
      </c>
      <c r="B10087" s="7">
        <v>43169</v>
      </c>
      <c r="C10087" s="6" t="s">
        <v>21388</v>
      </c>
      <c r="D10087" s="6" t="s">
        <v>3766</v>
      </c>
      <c r="E10087" s="6">
        <v>25</v>
      </c>
      <c r="F10087" t="str">
        <f xml:space="preserve"> VLOOKUP(E10087,Category!A:C,2,0)</f>
        <v>News &amp; Politics</v>
      </c>
      <c r="G10087" s="8">
        <v>43168</v>
      </c>
      <c r="H10087" s="6">
        <v>50145</v>
      </c>
      <c r="I10087" s="6">
        <v>116</v>
      </c>
      <c r="J10087" s="6">
        <v>27</v>
      </c>
      <c r="K10087" s="6">
        <v>17</v>
      </c>
      <c r="L10087" s="6" t="b">
        <v>0</v>
      </c>
      <c r="M10087" s="6" t="b">
        <v>0</v>
      </c>
      <c r="N10087" s="6" t="b">
        <v>0</v>
      </c>
    </row>
    <row r="10088" spans="1:14" ht="12.5" x14ac:dyDescent="0.25">
      <c r="A10088" s="6" t="s">
        <v>21389</v>
      </c>
      <c r="B10088" s="7">
        <v>43169</v>
      </c>
      <c r="C10088" s="6" t="s">
        <v>21390</v>
      </c>
      <c r="D10088" s="6" t="s">
        <v>3307</v>
      </c>
      <c r="E10088" s="6">
        <v>25</v>
      </c>
      <c r="F10088" t="str">
        <f xml:space="preserve"> VLOOKUP(E10088,Category!A:C,2,0)</f>
        <v>News &amp; Politics</v>
      </c>
      <c r="G10088" s="8">
        <v>43168</v>
      </c>
      <c r="H10088" s="6">
        <v>253026</v>
      </c>
      <c r="I10088" s="6">
        <v>1711</v>
      </c>
      <c r="J10088" s="6">
        <v>292</v>
      </c>
      <c r="K10088" s="6">
        <v>333</v>
      </c>
      <c r="L10088" s="6" t="b">
        <v>0</v>
      </c>
      <c r="M10088" s="6" t="b">
        <v>0</v>
      </c>
      <c r="N10088" s="6" t="b">
        <v>0</v>
      </c>
    </row>
    <row r="10089" spans="1:14" ht="12.5" x14ac:dyDescent="0.25">
      <c r="A10089" s="6" t="s">
        <v>21391</v>
      </c>
      <c r="B10089" s="7">
        <v>43169</v>
      </c>
      <c r="C10089" s="6" t="s">
        <v>21392</v>
      </c>
      <c r="D10089" s="6" t="s">
        <v>1560</v>
      </c>
      <c r="E10089" s="6">
        <v>10</v>
      </c>
      <c r="F10089" t="str">
        <f xml:space="preserve"> VLOOKUP(E10089,Category!A:C,2,0)</f>
        <v>Music</v>
      </c>
      <c r="G10089" s="8">
        <v>43168</v>
      </c>
      <c r="H10089" s="6">
        <v>116828</v>
      </c>
      <c r="I10089" s="6">
        <v>3845</v>
      </c>
      <c r="J10089" s="6">
        <v>102</v>
      </c>
      <c r="K10089" s="6">
        <v>252</v>
      </c>
      <c r="L10089" s="6" t="b">
        <v>0</v>
      </c>
      <c r="M10089" s="6" t="b">
        <v>0</v>
      </c>
      <c r="N10089" s="6" t="b">
        <v>0</v>
      </c>
    </row>
    <row r="10090" spans="1:14" ht="12.5" x14ac:dyDescent="0.25">
      <c r="A10090" s="6" t="s">
        <v>21393</v>
      </c>
      <c r="B10090" s="7">
        <v>43169</v>
      </c>
      <c r="C10090" s="6" t="s">
        <v>21394</v>
      </c>
      <c r="D10090" s="6" t="s">
        <v>9246</v>
      </c>
      <c r="E10090" s="6">
        <v>24</v>
      </c>
      <c r="F10090" t="str">
        <f xml:space="preserve"> VLOOKUP(E10090,Category!A:C,2,0)</f>
        <v>Entertainment</v>
      </c>
      <c r="G10090" s="8">
        <v>43168</v>
      </c>
      <c r="H10090" s="6">
        <v>96126</v>
      </c>
      <c r="I10090" s="6">
        <v>985</v>
      </c>
      <c r="J10090" s="6">
        <v>97</v>
      </c>
      <c r="K10090" s="6">
        <v>84</v>
      </c>
      <c r="L10090" s="6" t="b">
        <v>0</v>
      </c>
      <c r="M10090" s="6" t="b">
        <v>0</v>
      </c>
      <c r="N10090" s="6" t="b">
        <v>0</v>
      </c>
    </row>
    <row r="10091" spans="1:14" ht="12.5" x14ac:dyDescent="0.25">
      <c r="A10091" s="6" t="s">
        <v>21395</v>
      </c>
      <c r="B10091" s="7">
        <v>43169</v>
      </c>
      <c r="C10091" s="6" t="s">
        <v>21396</v>
      </c>
      <c r="D10091" s="6" t="s">
        <v>2677</v>
      </c>
      <c r="E10091" s="6">
        <v>24</v>
      </c>
      <c r="F10091" t="str">
        <f xml:space="preserve"> VLOOKUP(E10091,Category!A:C,2,0)</f>
        <v>Entertainment</v>
      </c>
      <c r="G10091" s="8">
        <v>43167</v>
      </c>
      <c r="H10091" s="6">
        <v>21463</v>
      </c>
      <c r="I10091" s="6">
        <v>40</v>
      </c>
      <c r="J10091" s="6">
        <v>3</v>
      </c>
      <c r="K10091" s="6">
        <v>3</v>
      </c>
      <c r="L10091" s="6" t="b">
        <v>0</v>
      </c>
      <c r="M10091" s="6" t="b">
        <v>0</v>
      </c>
      <c r="N10091" s="6" t="b">
        <v>0</v>
      </c>
    </row>
    <row r="10092" spans="1:14" ht="12.5" x14ac:dyDescent="0.25">
      <c r="A10092" s="6" t="s">
        <v>21397</v>
      </c>
      <c r="B10092" s="7">
        <v>43169</v>
      </c>
      <c r="C10092" s="6" t="s">
        <v>21398</v>
      </c>
      <c r="D10092" s="6" t="s">
        <v>6972</v>
      </c>
      <c r="E10092" s="6">
        <v>26</v>
      </c>
      <c r="F10092" t="str">
        <f xml:space="preserve"> VLOOKUP(E10092,Category!A:C,2,0)</f>
        <v>Howto &amp; Style</v>
      </c>
      <c r="G10092" s="8">
        <v>43165</v>
      </c>
      <c r="H10092" s="6">
        <v>442830</v>
      </c>
      <c r="I10092" s="6">
        <v>2148</v>
      </c>
      <c r="J10092" s="6">
        <v>472</v>
      </c>
      <c r="K10092" s="6">
        <v>113</v>
      </c>
      <c r="L10092" s="6" t="b">
        <v>0</v>
      </c>
      <c r="M10092" s="6" t="b">
        <v>0</v>
      </c>
      <c r="N10092" s="6" t="b">
        <v>0</v>
      </c>
    </row>
    <row r="10093" spans="1:14" ht="12.5" x14ac:dyDescent="0.25">
      <c r="A10093" s="6" t="s">
        <v>21399</v>
      </c>
      <c r="B10093" s="7">
        <v>43169</v>
      </c>
      <c r="C10093" s="6" t="s">
        <v>21400</v>
      </c>
      <c r="D10093" s="6" t="s">
        <v>1055</v>
      </c>
      <c r="E10093" s="6">
        <v>23</v>
      </c>
      <c r="F10093" t="str">
        <f xml:space="preserve"> VLOOKUP(E10093,Category!A:C,2,0)</f>
        <v>Comedy</v>
      </c>
      <c r="G10093" s="8">
        <v>43165</v>
      </c>
      <c r="H10093" s="6">
        <v>608063</v>
      </c>
      <c r="I10093" s="6">
        <v>35385</v>
      </c>
      <c r="J10093" s="6">
        <v>1304</v>
      </c>
      <c r="K10093" s="6">
        <v>3055</v>
      </c>
      <c r="L10093" s="6" t="b">
        <v>0</v>
      </c>
      <c r="M10093" s="6" t="b">
        <v>0</v>
      </c>
      <c r="N10093" s="6" t="b">
        <v>0</v>
      </c>
    </row>
    <row r="10094" spans="1:14" ht="12.5" x14ac:dyDescent="0.25">
      <c r="A10094" s="6" t="s">
        <v>21401</v>
      </c>
      <c r="B10094" s="7">
        <v>43169</v>
      </c>
      <c r="C10094" s="6" t="s">
        <v>21402</v>
      </c>
      <c r="D10094" s="6" t="s">
        <v>219</v>
      </c>
      <c r="E10094" s="6">
        <v>24</v>
      </c>
      <c r="F10094" t="str">
        <f xml:space="preserve"> VLOOKUP(E10094,Category!A:C,2,0)</f>
        <v>Entertainment</v>
      </c>
      <c r="G10094" s="8">
        <v>43168</v>
      </c>
      <c r="H10094" s="6">
        <v>137465</v>
      </c>
      <c r="I10094" s="6">
        <v>301</v>
      </c>
      <c r="J10094" s="6">
        <v>60</v>
      </c>
      <c r="K10094" s="6">
        <v>11</v>
      </c>
      <c r="L10094" s="6" t="b">
        <v>0</v>
      </c>
      <c r="M10094" s="6" t="b">
        <v>0</v>
      </c>
      <c r="N10094" s="6" t="b">
        <v>0</v>
      </c>
    </row>
    <row r="10095" spans="1:14" ht="12.5" x14ac:dyDescent="0.25">
      <c r="A10095" s="6" t="s">
        <v>21403</v>
      </c>
      <c r="B10095" s="7">
        <v>43169</v>
      </c>
      <c r="C10095" s="6" t="s">
        <v>21404</v>
      </c>
      <c r="D10095" s="6" t="s">
        <v>1638</v>
      </c>
      <c r="E10095" s="6">
        <v>25</v>
      </c>
      <c r="F10095" t="str">
        <f xml:space="preserve"> VLOOKUP(E10095,Category!A:C,2,0)</f>
        <v>News &amp; Politics</v>
      </c>
      <c r="G10095" s="8">
        <v>43166</v>
      </c>
      <c r="H10095" s="6">
        <v>169527</v>
      </c>
      <c r="I10095" s="6">
        <v>363</v>
      </c>
      <c r="J10095" s="6">
        <v>158</v>
      </c>
      <c r="K10095" s="6">
        <v>30</v>
      </c>
      <c r="L10095" s="6" t="b">
        <v>0</v>
      </c>
      <c r="M10095" s="6" t="b">
        <v>0</v>
      </c>
      <c r="N10095" s="6" t="b">
        <v>0</v>
      </c>
    </row>
    <row r="10096" spans="1:14" ht="12.5" x14ac:dyDescent="0.25">
      <c r="A10096" s="6" t="s">
        <v>21405</v>
      </c>
      <c r="B10096" s="7">
        <v>43169</v>
      </c>
      <c r="C10096" s="6" t="s">
        <v>21406</v>
      </c>
      <c r="D10096" s="6" t="s">
        <v>135</v>
      </c>
      <c r="E10096" s="6">
        <v>27</v>
      </c>
      <c r="F10096" t="str">
        <f xml:space="preserve"> VLOOKUP(E10096,Category!A:C,2,0)</f>
        <v>Education</v>
      </c>
      <c r="G10096" s="8">
        <v>43168</v>
      </c>
      <c r="H10096" s="6">
        <v>30236</v>
      </c>
      <c r="I10096" s="6">
        <v>3395</v>
      </c>
      <c r="J10096" s="6">
        <v>39</v>
      </c>
      <c r="K10096" s="6">
        <v>187</v>
      </c>
      <c r="L10096" s="6" t="b">
        <v>0</v>
      </c>
      <c r="M10096" s="6" t="b">
        <v>0</v>
      </c>
      <c r="N10096" s="6" t="b">
        <v>0</v>
      </c>
    </row>
    <row r="10097" spans="1:14" ht="12.5" x14ac:dyDescent="0.25">
      <c r="A10097" s="6" t="s">
        <v>21407</v>
      </c>
      <c r="B10097" s="7">
        <v>43169</v>
      </c>
      <c r="C10097" s="6" t="s">
        <v>21408</v>
      </c>
      <c r="D10097" s="6" t="s">
        <v>2460</v>
      </c>
      <c r="E10097" s="6">
        <v>24</v>
      </c>
      <c r="F10097" t="str">
        <f xml:space="preserve"> VLOOKUP(E10097,Category!A:C,2,0)</f>
        <v>Entertainment</v>
      </c>
      <c r="G10097" s="8">
        <v>43167</v>
      </c>
      <c r="H10097" s="6">
        <v>298945</v>
      </c>
      <c r="I10097" s="6">
        <v>1095</v>
      </c>
      <c r="J10097" s="6">
        <v>129</v>
      </c>
      <c r="K10097" s="6">
        <v>63</v>
      </c>
      <c r="L10097" s="6" t="b">
        <v>0</v>
      </c>
      <c r="M10097" s="6" t="b">
        <v>0</v>
      </c>
      <c r="N10097" s="6" t="b">
        <v>0</v>
      </c>
    </row>
    <row r="10098" spans="1:14" ht="12.5" x14ac:dyDescent="0.25">
      <c r="A10098" s="6" t="s">
        <v>21409</v>
      </c>
      <c r="B10098" s="7">
        <v>43169</v>
      </c>
      <c r="C10098" s="6" t="s">
        <v>21410</v>
      </c>
      <c r="D10098" s="6" t="s">
        <v>4949</v>
      </c>
      <c r="E10098" s="6">
        <v>25</v>
      </c>
      <c r="F10098" t="str">
        <f xml:space="preserve"> VLOOKUP(E10098,Category!A:C,2,0)</f>
        <v>News &amp; Politics</v>
      </c>
      <c r="G10098" s="8">
        <v>43168</v>
      </c>
      <c r="H10098" s="6">
        <v>41554</v>
      </c>
      <c r="I10098" s="6">
        <v>91</v>
      </c>
      <c r="J10098" s="6">
        <v>43</v>
      </c>
      <c r="K10098" s="6">
        <v>10</v>
      </c>
      <c r="L10098" s="6" t="b">
        <v>0</v>
      </c>
      <c r="M10098" s="6" t="b">
        <v>0</v>
      </c>
      <c r="N10098" s="6" t="b">
        <v>0</v>
      </c>
    </row>
    <row r="10099" spans="1:14" ht="12.5" x14ac:dyDescent="0.25">
      <c r="A10099" s="6" t="s">
        <v>21411</v>
      </c>
      <c r="B10099" s="7">
        <v>43169</v>
      </c>
      <c r="C10099" s="6" t="s">
        <v>21412</v>
      </c>
      <c r="D10099" s="6" t="s">
        <v>1160</v>
      </c>
      <c r="E10099" s="6">
        <v>24</v>
      </c>
      <c r="F10099" t="str">
        <f xml:space="preserve"> VLOOKUP(E10099,Category!A:C,2,0)</f>
        <v>Entertainment</v>
      </c>
      <c r="G10099" s="8">
        <v>43166</v>
      </c>
      <c r="H10099" s="6">
        <v>333683</v>
      </c>
      <c r="I10099" s="6">
        <v>2096</v>
      </c>
      <c r="J10099" s="6">
        <v>183</v>
      </c>
      <c r="K10099" s="6">
        <v>226</v>
      </c>
      <c r="L10099" s="6" t="b">
        <v>0</v>
      </c>
      <c r="M10099" s="6" t="b">
        <v>0</v>
      </c>
      <c r="N10099" s="6" t="b">
        <v>0</v>
      </c>
    </row>
    <row r="10100" spans="1:14" ht="12.5" x14ac:dyDescent="0.25">
      <c r="A10100" s="6" t="s">
        <v>21413</v>
      </c>
      <c r="B10100" s="7">
        <v>43169</v>
      </c>
      <c r="C10100" s="6" t="s">
        <v>21414</v>
      </c>
      <c r="D10100" s="6" t="s">
        <v>1130</v>
      </c>
      <c r="E10100" s="6">
        <v>24</v>
      </c>
      <c r="F10100" t="str">
        <f xml:space="preserve"> VLOOKUP(E10100,Category!A:C,2,0)</f>
        <v>Entertainment</v>
      </c>
      <c r="G10100" s="8">
        <v>43167</v>
      </c>
      <c r="H10100" s="6">
        <v>76311</v>
      </c>
      <c r="I10100" s="6">
        <v>471</v>
      </c>
      <c r="J10100" s="6">
        <v>52</v>
      </c>
      <c r="K10100" s="6">
        <v>72</v>
      </c>
      <c r="L10100" s="6" t="b">
        <v>0</v>
      </c>
      <c r="M10100" s="6" t="b">
        <v>0</v>
      </c>
      <c r="N10100" s="6" t="b">
        <v>0</v>
      </c>
    </row>
    <row r="10101" spans="1:14" ht="12.5" x14ac:dyDescent="0.25">
      <c r="A10101" s="6" t="s">
        <v>21415</v>
      </c>
      <c r="B10101" s="7">
        <v>43169</v>
      </c>
      <c r="C10101" s="6" t="s">
        <v>21416</v>
      </c>
      <c r="D10101" s="6" t="s">
        <v>2188</v>
      </c>
      <c r="E10101" s="6">
        <v>25</v>
      </c>
      <c r="F10101" t="str">
        <f xml:space="preserve"> VLOOKUP(E10101,Category!A:C,2,0)</f>
        <v>News &amp; Politics</v>
      </c>
      <c r="G10101" s="8">
        <v>43168</v>
      </c>
      <c r="H10101" s="6">
        <v>23313</v>
      </c>
      <c r="I10101" s="6">
        <v>135</v>
      </c>
      <c r="J10101" s="6">
        <v>11</v>
      </c>
      <c r="K10101" s="6">
        <v>19</v>
      </c>
      <c r="L10101" s="6" t="b">
        <v>0</v>
      </c>
      <c r="M10101" s="6" t="b">
        <v>0</v>
      </c>
      <c r="N10101" s="6" t="b">
        <v>0</v>
      </c>
    </row>
    <row r="10102" spans="1:14" ht="12.5" x14ac:dyDescent="0.25">
      <c r="A10102" s="6" t="s">
        <v>21417</v>
      </c>
      <c r="B10102" s="7">
        <v>43169</v>
      </c>
      <c r="C10102" s="6" t="s">
        <v>21418</v>
      </c>
      <c r="D10102" s="6" t="s">
        <v>255</v>
      </c>
      <c r="E10102" s="6">
        <v>27</v>
      </c>
      <c r="F10102" t="str">
        <f xml:space="preserve"> VLOOKUP(E10102,Category!A:C,2,0)</f>
        <v>Education</v>
      </c>
      <c r="G10102" s="8">
        <v>43168</v>
      </c>
      <c r="H10102" s="6">
        <v>31386</v>
      </c>
      <c r="I10102" s="6">
        <v>3268</v>
      </c>
      <c r="J10102" s="6">
        <v>45</v>
      </c>
      <c r="K10102" s="6">
        <v>282</v>
      </c>
      <c r="L10102" s="6" t="b">
        <v>0</v>
      </c>
      <c r="M10102" s="6" t="b">
        <v>0</v>
      </c>
      <c r="N10102" s="6" t="b">
        <v>0</v>
      </c>
    </row>
    <row r="10103" spans="1:14" ht="12.5" x14ac:dyDescent="0.25">
      <c r="A10103" s="6" t="s">
        <v>21419</v>
      </c>
      <c r="B10103" s="7">
        <v>43169</v>
      </c>
      <c r="C10103" s="6" t="s">
        <v>21420</v>
      </c>
      <c r="D10103" s="6" t="s">
        <v>13459</v>
      </c>
      <c r="E10103" s="6">
        <v>10</v>
      </c>
      <c r="F10103" t="str">
        <f xml:space="preserve"> VLOOKUP(E10103,Category!A:C,2,0)</f>
        <v>Music</v>
      </c>
      <c r="G10103" s="8">
        <v>43165</v>
      </c>
      <c r="H10103" s="6">
        <v>695785</v>
      </c>
      <c r="I10103" s="6">
        <v>10776</v>
      </c>
      <c r="J10103" s="6">
        <v>564</v>
      </c>
      <c r="K10103" s="6">
        <v>510</v>
      </c>
      <c r="L10103" s="6" t="b">
        <v>0</v>
      </c>
      <c r="M10103" s="6" t="b">
        <v>0</v>
      </c>
      <c r="N10103" s="6" t="b">
        <v>0</v>
      </c>
    </row>
    <row r="10104" spans="1:14" ht="12.5" x14ac:dyDescent="0.25">
      <c r="A10104" s="6" t="s">
        <v>21421</v>
      </c>
      <c r="B10104" s="7">
        <v>43169</v>
      </c>
      <c r="C10104" s="6" t="s">
        <v>21422</v>
      </c>
      <c r="D10104" s="6" t="s">
        <v>9289</v>
      </c>
      <c r="E10104" s="6">
        <v>24</v>
      </c>
      <c r="F10104" t="str">
        <f xml:space="preserve"> VLOOKUP(E10104,Category!A:C,2,0)</f>
        <v>Entertainment</v>
      </c>
      <c r="G10104" s="8">
        <v>43167</v>
      </c>
      <c r="H10104" s="6">
        <v>735197</v>
      </c>
      <c r="I10104" s="6">
        <v>1641</v>
      </c>
      <c r="J10104" s="6">
        <v>263</v>
      </c>
      <c r="K10104" s="6">
        <v>84</v>
      </c>
      <c r="L10104" s="6" t="b">
        <v>0</v>
      </c>
      <c r="M10104" s="6" t="b">
        <v>0</v>
      </c>
      <c r="N10104" s="6" t="b">
        <v>0</v>
      </c>
    </row>
    <row r="10105" spans="1:14" ht="12.5" x14ac:dyDescent="0.25">
      <c r="A10105" s="6" t="s">
        <v>21423</v>
      </c>
      <c r="B10105" s="7">
        <v>43169</v>
      </c>
      <c r="C10105" s="6" t="s">
        <v>21424</v>
      </c>
      <c r="D10105" s="6" t="s">
        <v>2019</v>
      </c>
      <c r="E10105" s="6">
        <v>25</v>
      </c>
      <c r="F10105" t="str">
        <f xml:space="preserve"> VLOOKUP(E10105,Category!A:C,2,0)</f>
        <v>News &amp; Politics</v>
      </c>
      <c r="G10105" s="8">
        <v>43166</v>
      </c>
      <c r="H10105" s="6">
        <v>133459</v>
      </c>
      <c r="I10105" s="6">
        <v>231</v>
      </c>
      <c r="J10105" s="6">
        <v>82</v>
      </c>
      <c r="K10105" s="6">
        <v>105</v>
      </c>
      <c r="L10105" s="6" t="b">
        <v>0</v>
      </c>
      <c r="M10105" s="6" t="b">
        <v>0</v>
      </c>
      <c r="N10105" s="6" t="b">
        <v>0</v>
      </c>
    </row>
    <row r="10106" spans="1:14" ht="12.5" x14ac:dyDescent="0.25">
      <c r="A10106" s="6" t="s">
        <v>21425</v>
      </c>
      <c r="B10106" s="7">
        <v>43169</v>
      </c>
      <c r="C10106" s="6" t="s">
        <v>21426</v>
      </c>
      <c r="D10106" s="6" t="s">
        <v>3465</v>
      </c>
      <c r="E10106" s="6">
        <v>24</v>
      </c>
      <c r="F10106" t="str">
        <f xml:space="preserve"> VLOOKUP(E10106,Category!A:C,2,0)</f>
        <v>Entertainment</v>
      </c>
      <c r="G10106" s="8">
        <v>43168</v>
      </c>
      <c r="H10106" s="6">
        <v>41364</v>
      </c>
      <c r="I10106" s="6">
        <v>442</v>
      </c>
      <c r="J10106" s="6">
        <v>62</v>
      </c>
      <c r="K10106" s="6">
        <v>35</v>
      </c>
      <c r="L10106" s="6" t="b">
        <v>0</v>
      </c>
      <c r="M10106" s="6" t="b">
        <v>0</v>
      </c>
      <c r="N10106" s="6" t="b">
        <v>0</v>
      </c>
    </row>
    <row r="10107" spans="1:14" ht="12.5" x14ac:dyDescent="0.25">
      <c r="A10107" s="6" t="s">
        <v>21427</v>
      </c>
      <c r="B10107" s="7">
        <v>43169</v>
      </c>
      <c r="C10107" s="6" t="s">
        <v>21428</v>
      </c>
      <c r="D10107" s="6" t="s">
        <v>7056</v>
      </c>
      <c r="E10107" s="6">
        <v>1</v>
      </c>
      <c r="F10107" t="str">
        <f xml:space="preserve"> VLOOKUP(E10107,Category!A:C,2,0)</f>
        <v>Film &amp; Animation</v>
      </c>
      <c r="G10107" s="8">
        <v>43168</v>
      </c>
      <c r="H10107" s="6">
        <v>154108</v>
      </c>
      <c r="I10107" s="6">
        <v>374</v>
      </c>
      <c r="J10107" s="6">
        <v>118</v>
      </c>
      <c r="K10107" s="6">
        <v>27</v>
      </c>
      <c r="L10107" s="6" t="b">
        <v>0</v>
      </c>
      <c r="M10107" s="6" t="b">
        <v>0</v>
      </c>
      <c r="N10107" s="6" t="b">
        <v>0</v>
      </c>
    </row>
    <row r="10108" spans="1:14" ht="12.5" x14ac:dyDescent="0.25">
      <c r="A10108" s="6" t="s">
        <v>21429</v>
      </c>
      <c r="B10108" s="7">
        <v>43170</v>
      </c>
      <c r="C10108" s="6" t="s">
        <v>21430</v>
      </c>
      <c r="D10108" s="6" t="s">
        <v>999</v>
      </c>
      <c r="E10108" s="6">
        <v>23</v>
      </c>
      <c r="F10108" t="str">
        <f xml:space="preserve"> VLOOKUP(E10108,Category!A:C,2,0)</f>
        <v>Comedy</v>
      </c>
      <c r="G10108" s="8">
        <v>43169</v>
      </c>
      <c r="H10108" s="6">
        <v>1223718</v>
      </c>
      <c r="I10108" s="6">
        <v>154306</v>
      </c>
      <c r="J10108" s="6">
        <v>2409</v>
      </c>
      <c r="K10108" s="6">
        <v>10255</v>
      </c>
      <c r="L10108" s="6" t="b">
        <v>0</v>
      </c>
      <c r="M10108" s="6" t="b">
        <v>0</v>
      </c>
      <c r="N10108" s="6" t="b">
        <v>0</v>
      </c>
    </row>
    <row r="10109" spans="1:14" ht="12.5" x14ac:dyDescent="0.25">
      <c r="A10109" s="6" t="s">
        <v>21431</v>
      </c>
      <c r="B10109" s="7">
        <v>43170</v>
      </c>
      <c r="C10109" s="6" t="s">
        <v>21432</v>
      </c>
      <c r="D10109" s="6" t="s">
        <v>11508</v>
      </c>
      <c r="E10109" s="6">
        <v>24</v>
      </c>
      <c r="F10109" t="str">
        <f xml:space="preserve"> VLOOKUP(E10109,Category!A:C,2,0)</f>
        <v>Entertainment</v>
      </c>
      <c r="G10109" s="8">
        <v>43168</v>
      </c>
      <c r="H10109" s="6">
        <v>549907</v>
      </c>
      <c r="I10109" s="6">
        <v>2339</v>
      </c>
      <c r="J10109" s="6">
        <v>894</v>
      </c>
      <c r="K10109" s="6">
        <v>359</v>
      </c>
      <c r="L10109" s="6" t="b">
        <v>0</v>
      </c>
      <c r="M10109" s="6" t="b">
        <v>0</v>
      </c>
      <c r="N10109" s="6" t="b">
        <v>0</v>
      </c>
    </row>
    <row r="10110" spans="1:14" ht="12.5" x14ac:dyDescent="0.25">
      <c r="A10110" s="6" t="s">
        <v>21433</v>
      </c>
      <c r="B10110" s="7">
        <v>43170</v>
      </c>
      <c r="C10110" s="6" t="s">
        <v>21434</v>
      </c>
      <c r="D10110" s="6" t="s">
        <v>51</v>
      </c>
      <c r="E10110" s="6">
        <v>24</v>
      </c>
      <c r="F10110" t="str">
        <f xml:space="preserve"> VLOOKUP(E10110,Category!A:C,2,0)</f>
        <v>Entertainment</v>
      </c>
      <c r="G10110" s="8">
        <v>43168</v>
      </c>
      <c r="H10110" s="6">
        <v>937832</v>
      </c>
      <c r="I10110" s="6">
        <v>5719</v>
      </c>
      <c r="J10110" s="6">
        <v>951</v>
      </c>
      <c r="K10110" s="6">
        <v>504</v>
      </c>
      <c r="L10110" s="6" t="b">
        <v>0</v>
      </c>
      <c r="M10110" s="6" t="b">
        <v>0</v>
      </c>
      <c r="N10110" s="6" t="b">
        <v>0</v>
      </c>
    </row>
    <row r="10111" spans="1:14" ht="12.5" x14ac:dyDescent="0.25">
      <c r="A10111" s="6" t="s">
        <v>21435</v>
      </c>
      <c r="B10111" s="7">
        <v>43170</v>
      </c>
      <c r="C10111" s="6" t="s">
        <v>21436</v>
      </c>
      <c r="D10111" s="6" t="s">
        <v>412</v>
      </c>
      <c r="E10111" s="6">
        <v>24</v>
      </c>
      <c r="F10111" t="str">
        <f xml:space="preserve"> VLOOKUP(E10111,Category!A:C,2,0)</f>
        <v>Entertainment</v>
      </c>
      <c r="G10111" s="8">
        <v>43168</v>
      </c>
      <c r="H10111" s="6">
        <v>1389193</v>
      </c>
      <c r="I10111" s="6">
        <v>8620</v>
      </c>
      <c r="J10111" s="6">
        <v>575</v>
      </c>
      <c r="K10111" s="6">
        <v>563</v>
      </c>
      <c r="L10111" s="6" t="b">
        <v>0</v>
      </c>
      <c r="M10111" s="6" t="b">
        <v>0</v>
      </c>
      <c r="N10111" s="6" t="b">
        <v>0</v>
      </c>
    </row>
    <row r="10112" spans="1:14" ht="12.5" x14ac:dyDescent="0.25">
      <c r="A10112" s="6" t="s">
        <v>21437</v>
      </c>
      <c r="B10112" s="7">
        <v>43170</v>
      </c>
      <c r="C10112" s="6" t="s">
        <v>21438</v>
      </c>
      <c r="D10112" s="6" t="s">
        <v>1505</v>
      </c>
      <c r="E10112" s="6">
        <v>22</v>
      </c>
      <c r="F10112" t="str">
        <f xml:space="preserve"> VLOOKUP(E10112,Category!A:C,2,0)</f>
        <v>People &amp; Blogs</v>
      </c>
      <c r="G10112" s="8">
        <v>43167</v>
      </c>
      <c r="H10112" s="6">
        <v>1247884</v>
      </c>
      <c r="I10112" s="6">
        <v>45138</v>
      </c>
      <c r="J10112" s="6">
        <v>4114</v>
      </c>
      <c r="K10112" s="6">
        <v>4039</v>
      </c>
      <c r="L10112" s="6" t="b">
        <v>0</v>
      </c>
      <c r="M10112" s="6" t="b">
        <v>0</v>
      </c>
      <c r="N10112" s="6" t="b">
        <v>0</v>
      </c>
    </row>
    <row r="10113" spans="1:14" ht="12.5" x14ac:dyDescent="0.25">
      <c r="A10113" s="6" t="s">
        <v>21439</v>
      </c>
      <c r="B10113" s="7">
        <v>43170</v>
      </c>
      <c r="C10113" s="6" t="s">
        <v>21440</v>
      </c>
      <c r="D10113" s="6" t="s">
        <v>72</v>
      </c>
      <c r="E10113" s="6">
        <v>23</v>
      </c>
      <c r="F10113" t="str">
        <f xml:space="preserve"> VLOOKUP(E10113,Category!A:C,2,0)</f>
        <v>Comedy</v>
      </c>
      <c r="G10113" s="8">
        <v>43169</v>
      </c>
      <c r="H10113" s="6">
        <v>134068</v>
      </c>
      <c r="I10113" s="6">
        <v>1330</v>
      </c>
      <c r="J10113" s="6">
        <v>142</v>
      </c>
      <c r="K10113" s="6">
        <v>304</v>
      </c>
      <c r="L10113" s="6" t="b">
        <v>0</v>
      </c>
      <c r="M10113" s="6" t="b">
        <v>0</v>
      </c>
      <c r="N10113" s="6" t="b">
        <v>0</v>
      </c>
    </row>
    <row r="10114" spans="1:14" ht="12.5" x14ac:dyDescent="0.25">
      <c r="A10114" s="6" t="s">
        <v>21441</v>
      </c>
      <c r="B10114" s="7">
        <v>43170</v>
      </c>
      <c r="C10114" s="6" t="s">
        <v>21442</v>
      </c>
      <c r="D10114" s="6" t="s">
        <v>3051</v>
      </c>
      <c r="E10114" s="6">
        <v>24</v>
      </c>
      <c r="F10114" t="str">
        <f xml:space="preserve"> VLOOKUP(E10114,Category!A:C,2,0)</f>
        <v>Entertainment</v>
      </c>
      <c r="G10114" s="8">
        <v>43168</v>
      </c>
      <c r="H10114" s="6">
        <v>128533</v>
      </c>
      <c r="I10114" s="6">
        <v>277</v>
      </c>
      <c r="J10114" s="6">
        <v>195</v>
      </c>
      <c r="K10114" s="6">
        <v>38</v>
      </c>
      <c r="L10114" s="6" t="b">
        <v>0</v>
      </c>
      <c r="M10114" s="6" t="b">
        <v>0</v>
      </c>
      <c r="N10114" s="6" t="b">
        <v>0</v>
      </c>
    </row>
    <row r="10115" spans="1:14" ht="12.5" x14ac:dyDescent="0.25">
      <c r="A10115" s="6" t="s">
        <v>21443</v>
      </c>
      <c r="B10115" s="7">
        <v>43170</v>
      </c>
      <c r="C10115" s="6" t="s">
        <v>21444</v>
      </c>
      <c r="D10115" s="6" t="s">
        <v>5047</v>
      </c>
      <c r="E10115" s="6">
        <v>24</v>
      </c>
      <c r="F10115" t="str">
        <f xml:space="preserve"> VLOOKUP(E10115,Category!A:C,2,0)</f>
        <v>Entertainment</v>
      </c>
      <c r="G10115" s="8">
        <v>43169</v>
      </c>
      <c r="H10115" s="6">
        <v>199534</v>
      </c>
      <c r="I10115" s="6">
        <v>23460</v>
      </c>
      <c r="J10115" s="6">
        <v>217</v>
      </c>
      <c r="K10115" s="6">
        <v>2625</v>
      </c>
      <c r="L10115" s="6" t="b">
        <v>0</v>
      </c>
      <c r="M10115" s="6" t="b">
        <v>0</v>
      </c>
      <c r="N10115" s="6" t="b">
        <v>0</v>
      </c>
    </row>
    <row r="10116" spans="1:14" ht="12.5" x14ac:dyDescent="0.25">
      <c r="A10116" s="6" t="s">
        <v>21445</v>
      </c>
      <c r="B10116" s="7">
        <v>43170</v>
      </c>
      <c r="C10116" s="6" t="s">
        <v>21446</v>
      </c>
      <c r="D10116" s="6" t="s">
        <v>2596</v>
      </c>
      <c r="E10116" s="6">
        <v>22</v>
      </c>
      <c r="F10116" t="str">
        <f xml:space="preserve"> VLOOKUP(E10116,Category!A:C,2,0)</f>
        <v>People &amp; Blogs</v>
      </c>
      <c r="G10116" s="8">
        <v>43168</v>
      </c>
      <c r="H10116" s="6">
        <v>588697</v>
      </c>
      <c r="I10116" s="6">
        <v>1967</v>
      </c>
      <c r="J10116" s="6">
        <v>381</v>
      </c>
      <c r="K10116" s="6">
        <v>359</v>
      </c>
      <c r="L10116" s="6" t="b">
        <v>0</v>
      </c>
      <c r="M10116" s="6" t="b">
        <v>0</v>
      </c>
      <c r="N10116" s="6" t="b">
        <v>0</v>
      </c>
    </row>
    <row r="10117" spans="1:14" ht="12.5" x14ac:dyDescent="0.25">
      <c r="A10117" s="6" t="s">
        <v>21447</v>
      </c>
      <c r="B10117" s="7">
        <v>43170</v>
      </c>
      <c r="C10117" s="6" t="s">
        <v>21448</v>
      </c>
      <c r="D10117" s="6" t="s">
        <v>75</v>
      </c>
      <c r="E10117" s="6">
        <v>24</v>
      </c>
      <c r="F10117" t="str">
        <f xml:space="preserve"> VLOOKUP(E10117,Category!A:C,2,0)</f>
        <v>Entertainment</v>
      </c>
      <c r="G10117" s="8">
        <v>43169</v>
      </c>
      <c r="H10117" s="6">
        <v>55738</v>
      </c>
      <c r="I10117" s="6">
        <v>337</v>
      </c>
      <c r="J10117" s="6">
        <v>41</v>
      </c>
      <c r="K10117" s="6">
        <v>65</v>
      </c>
      <c r="L10117" s="6" t="b">
        <v>0</v>
      </c>
      <c r="M10117" s="6" t="b">
        <v>0</v>
      </c>
      <c r="N10117" s="6" t="b">
        <v>0</v>
      </c>
    </row>
    <row r="10118" spans="1:14" ht="12.5" x14ac:dyDescent="0.25">
      <c r="A10118" s="6" t="s">
        <v>21449</v>
      </c>
      <c r="B10118" s="7">
        <v>43170</v>
      </c>
      <c r="C10118" s="6" t="s">
        <v>21450</v>
      </c>
      <c r="D10118" s="6" t="s">
        <v>183</v>
      </c>
      <c r="E10118" s="6">
        <v>24</v>
      </c>
      <c r="F10118" t="str">
        <f xml:space="preserve"> VLOOKUP(E10118,Category!A:C,2,0)</f>
        <v>Entertainment</v>
      </c>
      <c r="G10118" s="8">
        <v>43168</v>
      </c>
      <c r="H10118" s="6">
        <v>200263</v>
      </c>
      <c r="I10118" s="6">
        <v>822</v>
      </c>
      <c r="J10118" s="6">
        <v>110</v>
      </c>
      <c r="K10118" s="6">
        <v>68</v>
      </c>
      <c r="L10118" s="6" t="b">
        <v>0</v>
      </c>
      <c r="M10118" s="6" t="b">
        <v>0</v>
      </c>
      <c r="N10118" s="6" t="b">
        <v>0</v>
      </c>
    </row>
    <row r="10119" spans="1:14" ht="12.5" x14ac:dyDescent="0.25">
      <c r="A10119" s="6" t="s">
        <v>21451</v>
      </c>
      <c r="B10119" s="7">
        <v>43170</v>
      </c>
      <c r="C10119" s="6" t="s">
        <v>21452</v>
      </c>
      <c r="D10119" s="6" t="s">
        <v>156</v>
      </c>
      <c r="E10119" s="6">
        <v>24</v>
      </c>
      <c r="F10119" t="str">
        <f xml:space="preserve"> VLOOKUP(E10119,Category!A:C,2,0)</f>
        <v>Entertainment</v>
      </c>
      <c r="G10119" s="8">
        <v>43168</v>
      </c>
      <c r="H10119" s="6">
        <v>150780</v>
      </c>
      <c r="I10119" s="6">
        <v>447</v>
      </c>
      <c r="J10119" s="6">
        <v>42</v>
      </c>
      <c r="K10119" s="6">
        <v>13</v>
      </c>
      <c r="L10119" s="6" t="b">
        <v>0</v>
      </c>
      <c r="M10119" s="6" t="b">
        <v>0</v>
      </c>
      <c r="N10119" s="6" t="b">
        <v>0</v>
      </c>
    </row>
    <row r="10120" spans="1:14" ht="12.5" x14ac:dyDescent="0.25">
      <c r="A10120" s="6" t="s">
        <v>21453</v>
      </c>
      <c r="B10120" s="7">
        <v>43170</v>
      </c>
      <c r="C10120" s="6" t="s">
        <v>21454</v>
      </c>
      <c r="D10120" s="6" t="s">
        <v>20501</v>
      </c>
      <c r="E10120" s="6">
        <v>24</v>
      </c>
      <c r="F10120" t="str">
        <f xml:space="preserve"> VLOOKUP(E10120,Category!A:C,2,0)</f>
        <v>Entertainment</v>
      </c>
      <c r="G10120" s="8">
        <v>43166</v>
      </c>
      <c r="H10120" s="6">
        <v>1658352</v>
      </c>
      <c r="I10120" s="6">
        <v>4076</v>
      </c>
      <c r="J10120" s="6">
        <v>5268</v>
      </c>
      <c r="K10120" s="6">
        <v>1783</v>
      </c>
      <c r="L10120" s="6" t="b">
        <v>0</v>
      </c>
      <c r="M10120" s="6" t="b">
        <v>0</v>
      </c>
      <c r="N10120" s="6" t="b">
        <v>0</v>
      </c>
    </row>
    <row r="10121" spans="1:14" ht="12.5" x14ac:dyDescent="0.25">
      <c r="A10121" s="6" t="s">
        <v>21455</v>
      </c>
      <c r="B10121" s="7">
        <v>43170</v>
      </c>
      <c r="C10121" s="6" t="s">
        <v>21456</v>
      </c>
      <c r="D10121" s="6" t="s">
        <v>60</v>
      </c>
      <c r="E10121" s="6">
        <v>24</v>
      </c>
      <c r="F10121" t="str">
        <f xml:space="preserve"> VLOOKUP(E10121,Category!A:C,2,0)</f>
        <v>Entertainment</v>
      </c>
      <c r="G10121" s="8">
        <v>43167</v>
      </c>
      <c r="H10121" s="6">
        <v>735848</v>
      </c>
      <c r="I10121" s="6">
        <v>8815</v>
      </c>
      <c r="J10121" s="6">
        <v>586</v>
      </c>
      <c r="K10121" s="6">
        <v>616</v>
      </c>
      <c r="L10121" s="6" t="b">
        <v>0</v>
      </c>
      <c r="M10121" s="6" t="b">
        <v>0</v>
      </c>
      <c r="N10121" s="6" t="b">
        <v>0</v>
      </c>
    </row>
    <row r="10122" spans="1:14" ht="12.5" x14ac:dyDescent="0.25">
      <c r="A10122" s="6" t="s">
        <v>21457</v>
      </c>
      <c r="B10122" s="7">
        <v>43170</v>
      </c>
      <c r="C10122" s="6" t="s">
        <v>21458</v>
      </c>
      <c r="D10122" s="6" t="s">
        <v>1219</v>
      </c>
      <c r="E10122" s="6">
        <v>24</v>
      </c>
      <c r="F10122" t="str">
        <f xml:space="preserve"> VLOOKUP(E10122,Category!A:C,2,0)</f>
        <v>Entertainment</v>
      </c>
      <c r="G10122" s="8">
        <v>43169</v>
      </c>
      <c r="H10122" s="6">
        <v>165348</v>
      </c>
      <c r="I10122" s="6">
        <v>8258</v>
      </c>
      <c r="J10122" s="6">
        <v>392</v>
      </c>
      <c r="K10122" s="6">
        <v>160</v>
      </c>
      <c r="L10122" s="6" t="b">
        <v>0</v>
      </c>
      <c r="M10122" s="6" t="b">
        <v>0</v>
      </c>
      <c r="N10122" s="6" t="b">
        <v>0</v>
      </c>
    </row>
    <row r="10123" spans="1:14" ht="12.5" x14ac:dyDescent="0.25">
      <c r="A10123" s="6" t="s">
        <v>21459</v>
      </c>
      <c r="B10123" s="7">
        <v>43170</v>
      </c>
      <c r="C10123" s="6" t="s">
        <v>21460</v>
      </c>
      <c r="D10123" s="6" t="s">
        <v>279</v>
      </c>
      <c r="E10123" s="6">
        <v>25</v>
      </c>
      <c r="F10123" t="str">
        <f xml:space="preserve"> VLOOKUP(E10123,Category!A:C,2,0)</f>
        <v>News &amp; Politics</v>
      </c>
      <c r="G10123" s="8">
        <v>43168</v>
      </c>
      <c r="H10123" s="6">
        <v>133294</v>
      </c>
      <c r="I10123" s="6">
        <v>414</v>
      </c>
      <c r="J10123" s="6">
        <v>70</v>
      </c>
      <c r="K10123" s="6">
        <v>47</v>
      </c>
      <c r="L10123" s="6" t="b">
        <v>0</v>
      </c>
      <c r="M10123" s="6" t="b">
        <v>0</v>
      </c>
      <c r="N10123" s="6" t="b">
        <v>0</v>
      </c>
    </row>
    <row r="10124" spans="1:14" ht="12.5" x14ac:dyDescent="0.25">
      <c r="A10124" s="6" t="s">
        <v>21461</v>
      </c>
      <c r="B10124" s="7">
        <v>43170</v>
      </c>
      <c r="C10124" s="6" t="s">
        <v>21462</v>
      </c>
      <c r="D10124" s="6" t="s">
        <v>141</v>
      </c>
      <c r="E10124" s="6">
        <v>24</v>
      </c>
      <c r="F10124" t="str">
        <f xml:space="preserve"> VLOOKUP(E10124,Category!A:C,2,0)</f>
        <v>Entertainment</v>
      </c>
      <c r="G10124" s="8">
        <v>43169</v>
      </c>
      <c r="H10124" s="6">
        <v>167381</v>
      </c>
      <c r="I10124" s="6">
        <v>6029</v>
      </c>
      <c r="J10124" s="6">
        <v>2909</v>
      </c>
      <c r="K10124" s="6">
        <v>1105</v>
      </c>
      <c r="L10124" s="6" t="b">
        <v>0</v>
      </c>
      <c r="M10124" s="6" t="b">
        <v>0</v>
      </c>
      <c r="N10124" s="6" t="b">
        <v>0</v>
      </c>
    </row>
    <row r="10125" spans="1:14" ht="12.5" x14ac:dyDescent="0.25">
      <c r="A10125" s="6" t="s">
        <v>21463</v>
      </c>
      <c r="B10125" s="7">
        <v>43170</v>
      </c>
      <c r="C10125" s="6" t="s">
        <v>21464</v>
      </c>
      <c r="D10125" s="6" t="s">
        <v>84</v>
      </c>
      <c r="E10125" s="6">
        <v>27</v>
      </c>
      <c r="F10125" t="str">
        <f xml:space="preserve"> VLOOKUP(E10125,Category!A:C,2,0)</f>
        <v>Education</v>
      </c>
      <c r="G10125" s="8">
        <v>43169</v>
      </c>
      <c r="H10125" s="6">
        <v>55764</v>
      </c>
      <c r="I10125" s="6">
        <v>2628</v>
      </c>
      <c r="J10125" s="6">
        <v>74</v>
      </c>
      <c r="K10125" s="6">
        <v>494</v>
      </c>
      <c r="L10125" s="6" t="b">
        <v>0</v>
      </c>
      <c r="M10125" s="6" t="b">
        <v>0</v>
      </c>
      <c r="N10125" s="6" t="b">
        <v>0</v>
      </c>
    </row>
    <row r="10126" spans="1:14" ht="12.5" x14ac:dyDescent="0.25">
      <c r="A10126" s="6" t="s">
        <v>21465</v>
      </c>
      <c r="B10126" s="7">
        <v>43170</v>
      </c>
      <c r="C10126" s="6" t="s">
        <v>21466</v>
      </c>
      <c r="D10126" s="6" t="s">
        <v>623</v>
      </c>
      <c r="E10126" s="6">
        <v>24</v>
      </c>
      <c r="F10126" t="str">
        <f xml:space="preserve"> VLOOKUP(E10126,Category!A:C,2,0)</f>
        <v>Entertainment</v>
      </c>
      <c r="G10126" s="8">
        <v>43168</v>
      </c>
      <c r="H10126" s="6">
        <v>104494</v>
      </c>
      <c r="I10126" s="6">
        <v>387</v>
      </c>
      <c r="J10126" s="6">
        <v>21</v>
      </c>
      <c r="K10126" s="6">
        <v>57</v>
      </c>
      <c r="L10126" s="6" t="b">
        <v>0</v>
      </c>
      <c r="M10126" s="6" t="b">
        <v>0</v>
      </c>
      <c r="N10126" s="6" t="b">
        <v>0</v>
      </c>
    </row>
    <row r="10127" spans="1:14" ht="12.5" x14ac:dyDescent="0.25">
      <c r="A10127" s="6" t="s">
        <v>21467</v>
      </c>
      <c r="B10127" s="7">
        <v>43170</v>
      </c>
      <c r="C10127" s="6" t="s">
        <v>21468</v>
      </c>
      <c r="D10127" s="6" t="s">
        <v>372</v>
      </c>
      <c r="E10127" s="6">
        <v>22</v>
      </c>
      <c r="F10127" t="str">
        <f xml:space="preserve"> VLOOKUP(E10127,Category!A:C,2,0)</f>
        <v>People &amp; Blogs</v>
      </c>
      <c r="G10127" s="8">
        <v>43169</v>
      </c>
      <c r="H10127" s="6">
        <v>41403</v>
      </c>
      <c r="I10127" s="6">
        <v>3118</v>
      </c>
      <c r="J10127" s="6">
        <v>137</v>
      </c>
      <c r="K10127" s="6">
        <v>172</v>
      </c>
      <c r="L10127" s="6" t="b">
        <v>0</v>
      </c>
      <c r="M10127" s="6" t="b">
        <v>0</v>
      </c>
      <c r="N10127" s="6" t="b">
        <v>0</v>
      </c>
    </row>
    <row r="10128" spans="1:14" ht="12.5" x14ac:dyDescent="0.25">
      <c r="A10128" s="6" t="s">
        <v>21469</v>
      </c>
      <c r="B10128" s="7">
        <v>43170</v>
      </c>
      <c r="C10128" s="6" t="s">
        <v>21470</v>
      </c>
      <c r="D10128" s="6" t="s">
        <v>2185</v>
      </c>
      <c r="E10128" s="6">
        <v>25</v>
      </c>
      <c r="F10128" t="str">
        <f xml:space="preserve"> VLOOKUP(E10128,Category!A:C,2,0)</f>
        <v>News &amp; Politics</v>
      </c>
      <c r="G10128" s="8">
        <v>43167</v>
      </c>
      <c r="H10128" s="6">
        <v>213631</v>
      </c>
      <c r="I10128" s="6">
        <v>1011</v>
      </c>
      <c r="J10128" s="6">
        <v>559</v>
      </c>
      <c r="K10128" s="6">
        <v>996</v>
      </c>
      <c r="L10128" s="6" t="b">
        <v>0</v>
      </c>
      <c r="M10128" s="6" t="b">
        <v>0</v>
      </c>
      <c r="N10128" s="6" t="b">
        <v>0</v>
      </c>
    </row>
    <row r="10129" spans="1:14" ht="12.5" x14ac:dyDescent="0.25">
      <c r="A10129" s="6" t="s">
        <v>21471</v>
      </c>
      <c r="B10129" s="7">
        <v>43170</v>
      </c>
      <c r="C10129" s="6" t="s">
        <v>21472</v>
      </c>
      <c r="D10129" s="6" t="s">
        <v>620</v>
      </c>
      <c r="E10129" s="6">
        <v>29</v>
      </c>
      <c r="F10129" t="str">
        <f xml:space="preserve"> VLOOKUP(E10129,Category!A:C,2,0)</f>
        <v>Religious</v>
      </c>
      <c r="G10129" s="8">
        <v>43169</v>
      </c>
      <c r="H10129" s="6">
        <v>41479</v>
      </c>
      <c r="I10129" s="6">
        <v>0</v>
      </c>
      <c r="J10129" s="6">
        <v>0</v>
      </c>
      <c r="K10129" s="6">
        <v>0</v>
      </c>
      <c r="L10129" s="6" t="b">
        <v>1</v>
      </c>
      <c r="M10129" s="6" t="b">
        <v>1</v>
      </c>
      <c r="N10129" s="6" t="b">
        <v>0</v>
      </c>
    </row>
    <row r="10130" spans="1:14" ht="12.5" x14ac:dyDescent="0.25">
      <c r="A10130" s="6" t="s">
        <v>21473</v>
      </c>
      <c r="B10130" s="7">
        <v>43170</v>
      </c>
      <c r="C10130" s="6" t="s">
        <v>21474</v>
      </c>
      <c r="D10130" s="6" t="s">
        <v>123</v>
      </c>
      <c r="E10130" s="6">
        <v>25</v>
      </c>
      <c r="F10130" t="str">
        <f xml:space="preserve"> VLOOKUP(E10130,Category!A:C,2,0)</f>
        <v>News &amp; Politics</v>
      </c>
      <c r="G10130" s="8">
        <v>43166</v>
      </c>
      <c r="H10130" s="6">
        <v>952704</v>
      </c>
      <c r="I10130" s="6">
        <v>7329</v>
      </c>
      <c r="J10130" s="6">
        <v>877</v>
      </c>
      <c r="K10130" s="6">
        <v>814</v>
      </c>
      <c r="L10130" s="6" t="b">
        <v>0</v>
      </c>
      <c r="M10130" s="6" t="b">
        <v>0</v>
      </c>
      <c r="N10130" s="6" t="b">
        <v>0</v>
      </c>
    </row>
    <row r="10131" spans="1:14" ht="12.5" x14ac:dyDescent="0.25">
      <c r="A10131" s="6" t="s">
        <v>21475</v>
      </c>
      <c r="B10131" s="7">
        <v>43170</v>
      </c>
      <c r="C10131" s="6" t="s">
        <v>21476</v>
      </c>
      <c r="D10131" s="6" t="s">
        <v>6972</v>
      </c>
      <c r="E10131" s="6">
        <v>26</v>
      </c>
      <c r="F10131" t="str">
        <f xml:space="preserve"> VLOOKUP(E10131,Category!A:C,2,0)</f>
        <v>Howto &amp; Style</v>
      </c>
      <c r="G10131" s="8">
        <v>43169</v>
      </c>
      <c r="H10131" s="6">
        <v>70852</v>
      </c>
      <c r="I10131" s="6">
        <v>383</v>
      </c>
      <c r="J10131" s="6">
        <v>46</v>
      </c>
      <c r="K10131" s="6">
        <v>11</v>
      </c>
      <c r="L10131" s="6" t="b">
        <v>0</v>
      </c>
      <c r="M10131" s="6" t="b">
        <v>0</v>
      </c>
      <c r="N10131" s="6" t="b">
        <v>0</v>
      </c>
    </row>
    <row r="10132" spans="1:14" ht="12.5" x14ac:dyDescent="0.25">
      <c r="A10132" s="6" t="s">
        <v>21477</v>
      </c>
      <c r="B10132" s="7">
        <v>43170</v>
      </c>
      <c r="C10132" s="6" t="s">
        <v>21478</v>
      </c>
      <c r="D10132" s="6" t="s">
        <v>87</v>
      </c>
      <c r="E10132" s="6">
        <v>27</v>
      </c>
      <c r="F10132" t="str">
        <f xml:space="preserve"> VLOOKUP(E10132,Category!A:C,2,0)</f>
        <v>Education</v>
      </c>
      <c r="G10132" s="8">
        <v>43169</v>
      </c>
      <c r="H10132" s="6">
        <v>36835</v>
      </c>
      <c r="I10132" s="6">
        <v>618</v>
      </c>
      <c r="J10132" s="6">
        <v>72</v>
      </c>
      <c r="K10132" s="6">
        <v>222</v>
      </c>
      <c r="L10132" s="6" t="b">
        <v>0</v>
      </c>
      <c r="M10132" s="6" t="b">
        <v>0</v>
      </c>
      <c r="N10132" s="6" t="b">
        <v>0</v>
      </c>
    </row>
    <row r="10133" spans="1:14" ht="12.5" x14ac:dyDescent="0.25">
      <c r="A10133" s="6" t="s">
        <v>21479</v>
      </c>
      <c r="B10133" s="7">
        <v>43170</v>
      </c>
      <c r="C10133" s="6" t="s">
        <v>21480</v>
      </c>
      <c r="D10133" s="6" t="s">
        <v>21481</v>
      </c>
      <c r="E10133" s="6">
        <v>24</v>
      </c>
      <c r="F10133" t="str">
        <f xml:space="preserve"> VLOOKUP(E10133,Category!A:C,2,0)</f>
        <v>Entertainment</v>
      </c>
      <c r="G10133" s="8">
        <v>43166</v>
      </c>
      <c r="H10133" s="6">
        <v>1166787</v>
      </c>
      <c r="I10133" s="6">
        <v>11771</v>
      </c>
      <c r="J10133" s="6">
        <v>856</v>
      </c>
      <c r="K10133" s="6">
        <v>559</v>
      </c>
      <c r="L10133" s="6" t="b">
        <v>0</v>
      </c>
      <c r="M10133" s="6" t="b">
        <v>0</v>
      </c>
      <c r="N10133" s="6" t="b">
        <v>0</v>
      </c>
    </row>
    <row r="10134" spans="1:14" ht="12.5" x14ac:dyDescent="0.25">
      <c r="A10134" s="6" t="s">
        <v>21482</v>
      </c>
      <c r="B10134" s="7">
        <v>43170</v>
      </c>
      <c r="C10134" s="6" t="s">
        <v>21483</v>
      </c>
      <c r="D10134" s="6" t="s">
        <v>748</v>
      </c>
      <c r="E10134" s="6">
        <v>26</v>
      </c>
      <c r="F10134" t="str">
        <f xml:space="preserve"> VLOOKUP(E10134,Category!A:C,2,0)</f>
        <v>Howto &amp; Style</v>
      </c>
      <c r="G10134" s="8">
        <v>43168</v>
      </c>
      <c r="H10134" s="6">
        <v>3876654</v>
      </c>
      <c r="I10134" s="6">
        <v>31762</v>
      </c>
      <c r="J10134" s="6">
        <v>3161</v>
      </c>
      <c r="K10134" s="6">
        <v>1598</v>
      </c>
      <c r="L10134" s="6" t="b">
        <v>0</v>
      </c>
      <c r="M10134" s="6" t="b">
        <v>0</v>
      </c>
      <c r="N10134" s="6" t="b">
        <v>0</v>
      </c>
    </row>
    <row r="10135" spans="1:14" ht="12.5" x14ac:dyDescent="0.25">
      <c r="A10135" s="6" t="s">
        <v>21484</v>
      </c>
      <c r="B10135" s="7">
        <v>43170</v>
      </c>
      <c r="C10135" s="6" t="s">
        <v>21485</v>
      </c>
      <c r="D10135" s="6" t="s">
        <v>138</v>
      </c>
      <c r="E10135" s="6">
        <v>28</v>
      </c>
      <c r="F10135" t="str">
        <f xml:space="preserve"> VLOOKUP(E10135,Category!A:C,2,0)</f>
        <v>Science &amp; Technology</v>
      </c>
      <c r="G10135" s="8">
        <v>43168</v>
      </c>
      <c r="H10135" s="6">
        <v>301362</v>
      </c>
      <c r="I10135" s="6">
        <v>27119</v>
      </c>
      <c r="J10135" s="6">
        <v>977</v>
      </c>
      <c r="K10135" s="6">
        <v>3680</v>
      </c>
      <c r="L10135" s="6" t="b">
        <v>0</v>
      </c>
      <c r="M10135" s="6" t="b">
        <v>0</v>
      </c>
      <c r="N10135" s="6" t="b">
        <v>0</v>
      </c>
    </row>
    <row r="10136" spans="1:14" ht="12.5" x14ac:dyDescent="0.25">
      <c r="A10136" s="6" t="s">
        <v>21486</v>
      </c>
      <c r="B10136" s="7">
        <v>43170</v>
      </c>
      <c r="C10136" s="6" t="s">
        <v>21487</v>
      </c>
      <c r="D10136" s="6" t="s">
        <v>2691</v>
      </c>
      <c r="E10136" s="6">
        <v>24</v>
      </c>
      <c r="F10136" t="str">
        <f xml:space="preserve"> VLOOKUP(E10136,Category!A:C,2,0)</f>
        <v>Entertainment</v>
      </c>
      <c r="G10136" s="8">
        <v>43164</v>
      </c>
      <c r="H10136" s="6">
        <v>8426351</v>
      </c>
      <c r="I10136" s="6">
        <v>409963</v>
      </c>
      <c r="J10136" s="6">
        <v>16974</v>
      </c>
      <c r="K10136" s="6">
        <v>44369</v>
      </c>
      <c r="L10136" s="6" t="b">
        <v>0</v>
      </c>
      <c r="M10136" s="6" t="b">
        <v>0</v>
      </c>
      <c r="N10136" s="6" t="b">
        <v>0</v>
      </c>
    </row>
    <row r="10137" spans="1:14" ht="12.5" x14ac:dyDescent="0.25">
      <c r="A10137" s="6" t="s">
        <v>21488</v>
      </c>
      <c r="B10137" s="7">
        <v>43170</v>
      </c>
      <c r="C10137" s="6" t="s">
        <v>21489</v>
      </c>
      <c r="D10137" s="6" t="s">
        <v>553</v>
      </c>
      <c r="E10137" s="6">
        <v>10</v>
      </c>
      <c r="F10137" t="str">
        <f xml:space="preserve"> VLOOKUP(E10137,Category!A:C,2,0)</f>
        <v>Music</v>
      </c>
      <c r="G10137" s="8">
        <v>43167</v>
      </c>
      <c r="H10137" s="6">
        <v>900910</v>
      </c>
      <c r="I10137" s="6">
        <v>21399</v>
      </c>
      <c r="J10137" s="6">
        <v>5030</v>
      </c>
      <c r="K10137" s="6">
        <v>1784</v>
      </c>
      <c r="L10137" s="6" t="b">
        <v>0</v>
      </c>
      <c r="M10137" s="6" t="b">
        <v>0</v>
      </c>
      <c r="N10137" s="6" t="b">
        <v>0</v>
      </c>
    </row>
    <row r="10138" spans="1:14" ht="12.5" x14ac:dyDescent="0.25">
      <c r="A10138" s="6" t="s">
        <v>21490</v>
      </c>
      <c r="B10138" s="7">
        <v>43170</v>
      </c>
      <c r="C10138" s="6" t="s">
        <v>21491</v>
      </c>
      <c r="D10138" s="6" t="s">
        <v>577</v>
      </c>
      <c r="E10138" s="6">
        <v>25</v>
      </c>
      <c r="F10138" t="str">
        <f xml:space="preserve"> VLOOKUP(E10138,Category!A:C,2,0)</f>
        <v>News &amp; Politics</v>
      </c>
      <c r="G10138" s="8">
        <v>43169</v>
      </c>
      <c r="H10138" s="6">
        <v>103313</v>
      </c>
      <c r="I10138" s="6">
        <v>523</v>
      </c>
      <c r="J10138" s="6">
        <v>54</v>
      </c>
      <c r="K10138" s="6">
        <v>39</v>
      </c>
      <c r="L10138" s="6" t="b">
        <v>0</v>
      </c>
      <c r="M10138" s="6" t="b">
        <v>0</v>
      </c>
      <c r="N10138" s="6" t="b">
        <v>0</v>
      </c>
    </row>
    <row r="10139" spans="1:14" ht="12.5" x14ac:dyDescent="0.25">
      <c r="A10139" s="6" t="s">
        <v>21492</v>
      </c>
      <c r="B10139" s="7">
        <v>43170</v>
      </c>
      <c r="C10139" s="6" t="s">
        <v>21493</v>
      </c>
      <c r="D10139" s="6" t="s">
        <v>2398</v>
      </c>
      <c r="E10139" s="6">
        <v>24</v>
      </c>
      <c r="F10139" t="str">
        <f xml:space="preserve"> VLOOKUP(E10139,Category!A:C,2,0)</f>
        <v>Entertainment</v>
      </c>
      <c r="G10139" s="8">
        <v>43166</v>
      </c>
      <c r="H10139" s="6">
        <v>725063</v>
      </c>
      <c r="I10139" s="6">
        <v>1249</v>
      </c>
      <c r="J10139" s="6">
        <v>974</v>
      </c>
      <c r="K10139" s="6">
        <v>138</v>
      </c>
      <c r="L10139" s="6" t="b">
        <v>0</v>
      </c>
      <c r="M10139" s="6" t="b">
        <v>0</v>
      </c>
      <c r="N10139" s="6" t="b">
        <v>0</v>
      </c>
    </row>
    <row r="10140" spans="1:14" ht="12.5" x14ac:dyDescent="0.25">
      <c r="A10140" s="6" t="s">
        <v>21494</v>
      </c>
      <c r="B10140" s="7">
        <v>43170</v>
      </c>
      <c r="C10140" s="6" t="s">
        <v>21495</v>
      </c>
      <c r="D10140" s="6" t="s">
        <v>9668</v>
      </c>
      <c r="E10140" s="6">
        <v>24</v>
      </c>
      <c r="F10140" t="str">
        <f xml:space="preserve"> VLOOKUP(E10140,Category!A:C,2,0)</f>
        <v>Entertainment</v>
      </c>
      <c r="G10140" s="8">
        <v>43169</v>
      </c>
      <c r="H10140" s="6">
        <v>29527</v>
      </c>
      <c r="I10140" s="6">
        <v>697</v>
      </c>
      <c r="J10140" s="6">
        <v>143</v>
      </c>
      <c r="K10140" s="6">
        <v>39</v>
      </c>
      <c r="L10140" s="6" t="b">
        <v>0</v>
      </c>
      <c r="M10140" s="6" t="b">
        <v>0</v>
      </c>
      <c r="N10140" s="6" t="b">
        <v>0</v>
      </c>
    </row>
    <row r="10141" spans="1:14" ht="12.5" x14ac:dyDescent="0.25">
      <c r="A10141" s="6" t="s">
        <v>21496</v>
      </c>
      <c r="B10141" s="7">
        <v>43170</v>
      </c>
      <c r="C10141" s="6" t="s">
        <v>21497</v>
      </c>
      <c r="D10141" s="6" t="s">
        <v>2644</v>
      </c>
      <c r="E10141" s="6">
        <v>24</v>
      </c>
      <c r="F10141" t="str">
        <f xml:space="preserve"> VLOOKUP(E10141,Category!A:C,2,0)</f>
        <v>Entertainment</v>
      </c>
      <c r="G10141" s="8">
        <v>43167</v>
      </c>
      <c r="H10141" s="6">
        <v>289120</v>
      </c>
      <c r="I10141" s="6">
        <v>22781</v>
      </c>
      <c r="J10141" s="6">
        <v>259</v>
      </c>
      <c r="K10141" s="6">
        <v>2020</v>
      </c>
      <c r="L10141" s="6" t="b">
        <v>0</v>
      </c>
      <c r="M10141" s="6" t="b">
        <v>0</v>
      </c>
      <c r="N10141" s="6" t="b">
        <v>0</v>
      </c>
    </row>
    <row r="10142" spans="1:14" ht="12.5" x14ac:dyDescent="0.25">
      <c r="A10142" s="6" t="s">
        <v>21498</v>
      </c>
      <c r="B10142" s="7">
        <v>43170</v>
      </c>
      <c r="C10142" s="6" t="s">
        <v>21499</v>
      </c>
      <c r="D10142" s="6" t="s">
        <v>15140</v>
      </c>
      <c r="E10142" s="6">
        <v>24</v>
      </c>
      <c r="F10142" t="str">
        <f xml:space="preserve"> VLOOKUP(E10142,Category!A:C,2,0)</f>
        <v>Entertainment</v>
      </c>
      <c r="G10142" s="8">
        <v>43166</v>
      </c>
      <c r="H10142" s="6">
        <v>843103</v>
      </c>
      <c r="I10142" s="6">
        <v>15319</v>
      </c>
      <c r="J10142" s="6">
        <v>773</v>
      </c>
      <c r="K10142" s="6">
        <v>699</v>
      </c>
      <c r="L10142" s="6" t="b">
        <v>0</v>
      </c>
      <c r="M10142" s="6" t="b">
        <v>0</v>
      </c>
      <c r="N10142" s="6" t="b">
        <v>0</v>
      </c>
    </row>
    <row r="10143" spans="1:14" ht="12.5" x14ac:dyDescent="0.25">
      <c r="A10143" s="6" t="s">
        <v>21500</v>
      </c>
      <c r="B10143" s="7">
        <v>43170</v>
      </c>
      <c r="C10143" s="6" t="s">
        <v>21501</v>
      </c>
      <c r="D10143" s="6" t="s">
        <v>234</v>
      </c>
      <c r="E10143" s="6">
        <v>24</v>
      </c>
      <c r="F10143" t="str">
        <f xml:space="preserve"> VLOOKUP(E10143,Category!A:C,2,0)</f>
        <v>Entertainment</v>
      </c>
      <c r="G10143" s="8">
        <v>43167</v>
      </c>
      <c r="H10143" s="6">
        <v>687801</v>
      </c>
      <c r="I10143" s="6">
        <v>2479</v>
      </c>
      <c r="J10143" s="6">
        <v>428</v>
      </c>
      <c r="K10143" s="6">
        <v>1217</v>
      </c>
      <c r="L10143" s="6" t="b">
        <v>0</v>
      </c>
      <c r="M10143" s="6" t="b">
        <v>0</v>
      </c>
      <c r="N10143" s="6" t="b">
        <v>0</v>
      </c>
    </row>
    <row r="10144" spans="1:14" ht="12.5" x14ac:dyDescent="0.25">
      <c r="A10144" s="6" t="s">
        <v>21502</v>
      </c>
      <c r="B10144" s="7">
        <v>43170</v>
      </c>
      <c r="C10144" s="6" t="s">
        <v>21503</v>
      </c>
      <c r="D10144" s="6" t="s">
        <v>900</v>
      </c>
      <c r="E10144" s="6">
        <v>25</v>
      </c>
      <c r="F10144" t="str">
        <f xml:space="preserve"> VLOOKUP(E10144,Category!A:C,2,0)</f>
        <v>News &amp; Politics</v>
      </c>
      <c r="G10144" s="8">
        <v>43167</v>
      </c>
      <c r="H10144" s="6">
        <v>761058</v>
      </c>
      <c r="I10144" s="6">
        <v>3489</v>
      </c>
      <c r="J10144" s="6">
        <v>1095</v>
      </c>
      <c r="K10144" s="6">
        <v>2088</v>
      </c>
      <c r="L10144" s="6" t="b">
        <v>0</v>
      </c>
      <c r="M10144" s="6" t="b">
        <v>0</v>
      </c>
      <c r="N10144" s="6" t="b">
        <v>0</v>
      </c>
    </row>
    <row r="10145" spans="1:14" ht="12.5" x14ac:dyDescent="0.25">
      <c r="A10145" s="6" t="s">
        <v>21504</v>
      </c>
      <c r="B10145" s="7">
        <v>43170</v>
      </c>
      <c r="C10145" s="6" t="s">
        <v>21505</v>
      </c>
      <c r="D10145" s="6" t="s">
        <v>10759</v>
      </c>
      <c r="E10145" s="6">
        <v>24</v>
      </c>
      <c r="F10145" t="str">
        <f xml:space="preserve"> VLOOKUP(E10145,Category!A:C,2,0)</f>
        <v>Entertainment</v>
      </c>
      <c r="G10145" s="8">
        <v>43168</v>
      </c>
      <c r="H10145" s="6">
        <v>229575</v>
      </c>
      <c r="I10145" s="6">
        <v>1746</v>
      </c>
      <c r="J10145" s="6">
        <v>142</v>
      </c>
      <c r="K10145" s="6">
        <v>153</v>
      </c>
      <c r="L10145" s="6" t="b">
        <v>0</v>
      </c>
      <c r="M10145" s="6" t="b">
        <v>0</v>
      </c>
      <c r="N10145" s="6" t="b">
        <v>0</v>
      </c>
    </row>
    <row r="10146" spans="1:14" ht="12.5" x14ac:dyDescent="0.25">
      <c r="A10146" s="6" t="s">
        <v>21506</v>
      </c>
      <c r="B10146" s="7">
        <v>43170</v>
      </c>
      <c r="C10146" s="6" t="s">
        <v>21507</v>
      </c>
      <c r="D10146" s="6" t="s">
        <v>740</v>
      </c>
      <c r="E10146" s="6">
        <v>24</v>
      </c>
      <c r="F10146" t="str">
        <f xml:space="preserve"> VLOOKUP(E10146,Category!A:C,2,0)</f>
        <v>Entertainment</v>
      </c>
      <c r="G10146" s="8">
        <v>43169</v>
      </c>
      <c r="H10146" s="6">
        <v>16291</v>
      </c>
      <c r="I10146" s="6">
        <v>53</v>
      </c>
      <c r="J10146" s="6">
        <v>17</v>
      </c>
      <c r="K10146" s="6">
        <v>1</v>
      </c>
      <c r="L10146" s="6" t="b">
        <v>0</v>
      </c>
      <c r="M10146" s="6" t="b">
        <v>0</v>
      </c>
      <c r="N10146" s="6" t="b">
        <v>0</v>
      </c>
    </row>
    <row r="10147" spans="1:14" ht="12.5" x14ac:dyDescent="0.25">
      <c r="A10147" s="6" t="s">
        <v>21508</v>
      </c>
      <c r="B10147" s="7">
        <v>43170</v>
      </c>
      <c r="C10147" s="6" t="s">
        <v>21509</v>
      </c>
      <c r="D10147" s="6" t="s">
        <v>2460</v>
      </c>
      <c r="E10147" s="6">
        <v>24</v>
      </c>
      <c r="F10147" t="str">
        <f xml:space="preserve"> VLOOKUP(E10147,Category!A:C,2,0)</f>
        <v>Entertainment</v>
      </c>
      <c r="G10147" s="8">
        <v>43168</v>
      </c>
      <c r="H10147" s="6">
        <v>225800</v>
      </c>
      <c r="I10147" s="6">
        <v>802</v>
      </c>
      <c r="J10147" s="6">
        <v>53</v>
      </c>
      <c r="K10147" s="6">
        <v>18</v>
      </c>
      <c r="L10147" s="6" t="b">
        <v>0</v>
      </c>
      <c r="M10147" s="6" t="b">
        <v>0</v>
      </c>
      <c r="N10147" s="6" t="b">
        <v>0</v>
      </c>
    </row>
    <row r="10148" spans="1:14" ht="12.5" x14ac:dyDescent="0.25">
      <c r="A10148" s="6" t="s">
        <v>21510</v>
      </c>
      <c r="B10148" s="7">
        <v>43170</v>
      </c>
      <c r="C10148" s="6" t="s">
        <v>21511</v>
      </c>
      <c r="D10148" s="6" t="s">
        <v>10824</v>
      </c>
      <c r="E10148" s="6">
        <v>24</v>
      </c>
      <c r="F10148" t="str">
        <f xml:space="preserve"> VLOOKUP(E10148,Category!A:C,2,0)</f>
        <v>Entertainment</v>
      </c>
      <c r="G10148" s="8">
        <v>43168</v>
      </c>
      <c r="H10148" s="6">
        <v>254463</v>
      </c>
      <c r="I10148" s="6">
        <v>703</v>
      </c>
      <c r="J10148" s="6">
        <v>131</v>
      </c>
      <c r="K10148" s="6">
        <v>31</v>
      </c>
      <c r="L10148" s="6" t="b">
        <v>0</v>
      </c>
      <c r="M10148" s="6" t="b">
        <v>0</v>
      </c>
      <c r="N10148" s="6" t="b">
        <v>0</v>
      </c>
    </row>
    <row r="10149" spans="1:14" ht="12.5" x14ac:dyDescent="0.25">
      <c r="A10149" s="6" t="s">
        <v>21512</v>
      </c>
      <c r="B10149" s="7">
        <v>43170</v>
      </c>
      <c r="C10149" s="6" t="s">
        <v>21513</v>
      </c>
      <c r="D10149" s="6" t="s">
        <v>21514</v>
      </c>
      <c r="E10149" s="6">
        <v>25</v>
      </c>
      <c r="F10149" t="str">
        <f xml:space="preserve"> VLOOKUP(E10149,Category!A:C,2,0)</f>
        <v>News &amp; Politics</v>
      </c>
      <c r="G10149" s="8">
        <v>43165</v>
      </c>
      <c r="H10149" s="6">
        <v>630559</v>
      </c>
      <c r="I10149" s="6">
        <v>943</v>
      </c>
      <c r="J10149" s="6">
        <v>246</v>
      </c>
      <c r="K10149" s="6">
        <v>100</v>
      </c>
      <c r="L10149" s="6" t="b">
        <v>0</v>
      </c>
      <c r="M10149" s="6" t="b">
        <v>0</v>
      </c>
      <c r="N10149" s="6" t="b">
        <v>0</v>
      </c>
    </row>
    <row r="10150" spans="1:14" ht="12.5" x14ac:dyDescent="0.25">
      <c r="A10150" s="6" t="s">
        <v>21515</v>
      </c>
      <c r="B10150" s="7">
        <v>43170</v>
      </c>
      <c r="C10150" s="6" t="s">
        <v>21516</v>
      </c>
      <c r="D10150" s="6" t="s">
        <v>693</v>
      </c>
      <c r="E10150" s="6">
        <v>17</v>
      </c>
      <c r="F10150" t="str">
        <f xml:space="preserve"> VLOOKUP(E10150,Category!A:C,2,0)</f>
        <v>Sports</v>
      </c>
      <c r="G10150" s="8">
        <v>43168</v>
      </c>
      <c r="H10150" s="6">
        <v>1467677</v>
      </c>
      <c r="I10150" s="6">
        <v>19966</v>
      </c>
      <c r="J10150" s="6">
        <v>1532</v>
      </c>
      <c r="K10150" s="6">
        <v>2483</v>
      </c>
      <c r="L10150" s="6" t="b">
        <v>0</v>
      </c>
      <c r="M10150" s="6" t="b">
        <v>0</v>
      </c>
      <c r="N10150" s="6" t="b">
        <v>0</v>
      </c>
    </row>
    <row r="10151" spans="1:14" ht="12.5" x14ac:dyDescent="0.25">
      <c r="A10151" s="6" t="s">
        <v>21517</v>
      </c>
      <c r="B10151" s="7">
        <v>43170</v>
      </c>
      <c r="C10151" s="6" t="s">
        <v>21518</v>
      </c>
      <c r="D10151" s="6" t="s">
        <v>434</v>
      </c>
      <c r="E10151" s="6">
        <v>24</v>
      </c>
      <c r="F10151" t="str">
        <f xml:space="preserve"> VLOOKUP(E10151,Category!A:C,2,0)</f>
        <v>Entertainment</v>
      </c>
      <c r="G10151" s="8">
        <v>43169</v>
      </c>
      <c r="H10151" s="6">
        <v>1077962</v>
      </c>
      <c r="I10151" s="6">
        <v>16676</v>
      </c>
      <c r="J10151" s="6">
        <v>706</v>
      </c>
      <c r="K10151" s="6">
        <v>1528</v>
      </c>
      <c r="L10151" s="6" t="b">
        <v>0</v>
      </c>
      <c r="M10151" s="6" t="b">
        <v>0</v>
      </c>
      <c r="N10151" s="6" t="b">
        <v>0</v>
      </c>
    </row>
    <row r="10152" spans="1:14" ht="12.5" x14ac:dyDescent="0.25">
      <c r="A10152" s="6" t="s">
        <v>21519</v>
      </c>
      <c r="B10152" s="7">
        <v>43170</v>
      </c>
      <c r="C10152" s="6" t="s">
        <v>21520</v>
      </c>
      <c r="D10152" s="6" t="s">
        <v>135</v>
      </c>
      <c r="E10152" s="6">
        <v>27</v>
      </c>
      <c r="F10152" t="str">
        <f xml:space="preserve"> VLOOKUP(E10152,Category!A:C,2,0)</f>
        <v>Education</v>
      </c>
      <c r="G10152" s="8">
        <v>43169</v>
      </c>
      <c r="H10152" s="6">
        <v>28113</v>
      </c>
      <c r="I10152" s="6">
        <v>2525</v>
      </c>
      <c r="J10152" s="6">
        <v>67</v>
      </c>
      <c r="K10152" s="6">
        <v>210</v>
      </c>
      <c r="L10152" s="6" t="b">
        <v>0</v>
      </c>
      <c r="M10152" s="6" t="b">
        <v>0</v>
      </c>
      <c r="N10152" s="6" t="b">
        <v>0</v>
      </c>
    </row>
    <row r="10153" spans="1:14" ht="12.5" x14ac:dyDescent="0.25">
      <c r="A10153" s="6" t="s">
        <v>21521</v>
      </c>
      <c r="B10153" s="7">
        <v>43170</v>
      </c>
      <c r="C10153" s="6" t="s">
        <v>21522</v>
      </c>
      <c r="D10153" s="6" t="s">
        <v>20543</v>
      </c>
      <c r="E10153" s="6">
        <v>25</v>
      </c>
      <c r="F10153" t="str">
        <f xml:space="preserve"> VLOOKUP(E10153,Category!A:C,2,0)</f>
        <v>News &amp; Politics</v>
      </c>
      <c r="G10153" s="8">
        <v>43169</v>
      </c>
      <c r="H10153" s="6">
        <v>108830</v>
      </c>
      <c r="I10153" s="6">
        <v>1335</v>
      </c>
      <c r="J10153" s="6">
        <v>135</v>
      </c>
      <c r="K10153" s="6">
        <v>390</v>
      </c>
      <c r="L10153" s="6" t="b">
        <v>0</v>
      </c>
      <c r="M10153" s="6" t="b">
        <v>0</v>
      </c>
      <c r="N10153" s="6" t="b">
        <v>0</v>
      </c>
    </row>
    <row r="10154" spans="1:14" ht="12.5" x14ac:dyDescent="0.25">
      <c r="A10154" s="6" t="s">
        <v>21523</v>
      </c>
      <c r="B10154" s="7">
        <v>43170</v>
      </c>
      <c r="C10154" s="6" t="s">
        <v>21524</v>
      </c>
      <c r="D10154" s="6" t="s">
        <v>345</v>
      </c>
      <c r="E10154" s="6">
        <v>24</v>
      </c>
      <c r="F10154" t="str">
        <f xml:space="preserve"> VLOOKUP(E10154,Category!A:C,2,0)</f>
        <v>Entertainment</v>
      </c>
      <c r="G10154" s="8">
        <v>43168</v>
      </c>
      <c r="H10154" s="6">
        <v>120181</v>
      </c>
      <c r="I10154" s="6">
        <v>156</v>
      </c>
      <c r="J10154" s="6">
        <v>28</v>
      </c>
      <c r="K10154" s="6">
        <v>23</v>
      </c>
      <c r="L10154" s="6" t="b">
        <v>0</v>
      </c>
      <c r="M10154" s="6" t="b">
        <v>0</v>
      </c>
      <c r="N10154" s="6" t="b">
        <v>0</v>
      </c>
    </row>
    <row r="10155" spans="1:14" ht="12.5" x14ac:dyDescent="0.25">
      <c r="A10155" s="6" t="s">
        <v>21525</v>
      </c>
      <c r="B10155" s="7">
        <v>43170</v>
      </c>
      <c r="C10155" s="6" t="s">
        <v>21526</v>
      </c>
      <c r="D10155" s="6" t="s">
        <v>2005</v>
      </c>
      <c r="E10155" s="6">
        <v>24</v>
      </c>
      <c r="F10155" t="str">
        <f xml:space="preserve"> VLOOKUP(E10155,Category!A:C,2,0)</f>
        <v>Entertainment</v>
      </c>
      <c r="G10155" s="8">
        <v>43169</v>
      </c>
      <c r="H10155" s="6">
        <v>298782</v>
      </c>
      <c r="I10155" s="6">
        <v>11997</v>
      </c>
      <c r="J10155" s="6">
        <v>356</v>
      </c>
      <c r="K10155" s="6">
        <v>413</v>
      </c>
      <c r="L10155" s="6" t="b">
        <v>0</v>
      </c>
      <c r="M10155" s="6" t="b">
        <v>0</v>
      </c>
      <c r="N10155" s="6" t="b">
        <v>0</v>
      </c>
    </row>
    <row r="10156" spans="1:14" ht="12.5" x14ac:dyDescent="0.25">
      <c r="A10156" s="6" t="s">
        <v>21527</v>
      </c>
      <c r="B10156" s="7">
        <v>43170</v>
      </c>
      <c r="C10156" s="6" t="s">
        <v>21528</v>
      </c>
      <c r="D10156" s="6" t="s">
        <v>519</v>
      </c>
      <c r="E10156" s="6">
        <v>25</v>
      </c>
      <c r="F10156" t="str">
        <f xml:space="preserve"> VLOOKUP(E10156,Category!A:C,2,0)</f>
        <v>News &amp; Politics</v>
      </c>
      <c r="G10156" s="8">
        <v>43168</v>
      </c>
      <c r="H10156" s="6">
        <v>59740</v>
      </c>
      <c r="I10156" s="6">
        <v>157</v>
      </c>
      <c r="J10156" s="6">
        <v>16</v>
      </c>
      <c r="K10156" s="6">
        <v>18</v>
      </c>
      <c r="L10156" s="6" t="b">
        <v>0</v>
      </c>
      <c r="M10156" s="6" t="b">
        <v>0</v>
      </c>
      <c r="N10156" s="6" t="b">
        <v>0</v>
      </c>
    </row>
    <row r="10157" spans="1:14" ht="12.5" x14ac:dyDescent="0.25">
      <c r="A10157" s="6" t="s">
        <v>21529</v>
      </c>
      <c r="B10157" s="7">
        <v>43170</v>
      </c>
      <c r="C10157" s="6" t="s">
        <v>21530</v>
      </c>
      <c r="D10157" s="6" t="s">
        <v>8350</v>
      </c>
      <c r="E10157" s="6">
        <v>24</v>
      </c>
      <c r="F10157" t="str">
        <f xml:space="preserve"> VLOOKUP(E10157,Category!A:C,2,0)</f>
        <v>Entertainment</v>
      </c>
      <c r="G10157" s="8">
        <v>43168</v>
      </c>
      <c r="H10157" s="6">
        <v>169918</v>
      </c>
      <c r="I10157" s="6">
        <v>539</v>
      </c>
      <c r="J10157" s="6">
        <v>158</v>
      </c>
      <c r="K10157" s="6">
        <v>114</v>
      </c>
      <c r="L10157" s="6" t="b">
        <v>0</v>
      </c>
      <c r="M10157" s="6" t="b">
        <v>0</v>
      </c>
      <c r="N10157" s="6" t="b">
        <v>0</v>
      </c>
    </row>
    <row r="10158" spans="1:14" ht="12.5" x14ac:dyDescent="0.25">
      <c r="A10158" s="6" t="s">
        <v>21531</v>
      </c>
      <c r="B10158" s="7">
        <v>43170</v>
      </c>
      <c r="C10158" s="6" t="s">
        <v>21532</v>
      </c>
      <c r="D10158" s="6" t="s">
        <v>20428</v>
      </c>
      <c r="E10158" s="6">
        <v>25</v>
      </c>
      <c r="F10158" t="str">
        <f xml:space="preserve"> VLOOKUP(E10158,Category!A:C,2,0)</f>
        <v>News &amp; Politics</v>
      </c>
      <c r="G10158" s="8">
        <v>43168</v>
      </c>
      <c r="H10158" s="6">
        <v>687768</v>
      </c>
      <c r="I10158" s="6">
        <v>4403</v>
      </c>
      <c r="J10158" s="6">
        <v>439</v>
      </c>
      <c r="K10158" s="6">
        <v>614</v>
      </c>
      <c r="L10158" s="6" t="b">
        <v>0</v>
      </c>
      <c r="M10158" s="6" t="b">
        <v>0</v>
      </c>
      <c r="N10158" s="6" t="b">
        <v>0</v>
      </c>
    </row>
    <row r="10159" spans="1:14" ht="12.5" x14ac:dyDescent="0.25">
      <c r="A10159" s="6" t="s">
        <v>21533</v>
      </c>
      <c r="B10159" s="7">
        <v>43170</v>
      </c>
      <c r="C10159" s="6" t="s">
        <v>21534</v>
      </c>
      <c r="D10159" s="6" t="s">
        <v>4182</v>
      </c>
      <c r="E10159" s="6">
        <v>24</v>
      </c>
      <c r="F10159" t="str">
        <f xml:space="preserve"> VLOOKUP(E10159,Category!A:C,2,0)</f>
        <v>Entertainment</v>
      </c>
      <c r="G10159" s="8">
        <v>43168</v>
      </c>
      <c r="H10159" s="6">
        <v>102728</v>
      </c>
      <c r="I10159" s="6">
        <v>7852</v>
      </c>
      <c r="J10159" s="6">
        <v>144</v>
      </c>
      <c r="K10159" s="6">
        <v>1168</v>
      </c>
      <c r="L10159" s="6" t="b">
        <v>0</v>
      </c>
      <c r="M10159" s="6" t="b">
        <v>0</v>
      </c>
      <c r="N10159" s="6" t="b">
        <v>0</v>
      </c>
    </row>
    <row r="10160" spans="1:14" ht="12.5" x14ac:dyDescent="0.25">
      <c r="A10160" s="6" t="s">
        <v>21535</v>
      </c>
      <c r="B10160" s="7">
        <v>43170</v>
      </c>
      <c r="C10160" s="6" t="s">
        <v>21536</v>
      </c>
      <c r="D10160" s="6" t="s">
        <v>449</v>
      </c>
      <c r="E10160" s="6">
        <v>24</v>
      </c>
      <c r="F10160" t="str">
        <f xml:space="preserve"> VLOOKUP(E10160,Category!A:C,2,0)</f>
        <v>Entertainment</v>
      </c>
      <c r="G10160" s="8">
        <v>43169</v>
      </c>
      <c r="H10160" s="6">
        <v>153336</v>
      </c>
      <c r="I10160" s="6">
        <v>493</v>
      </c>
      <c r="J10160" s="6">
        <v>68</v>
      </c>
      <c r="K10160" s="6">
        <v>79</v>
      </c>
      <c r="L10160" s="6" t="b">
        <v>0</v>
      </c>
      <c r="M10160" s="6" t="b">
        <v>0</v>
      </c>
      <c r="N10160" s="6" t="b">
        <v>0</v>
      </c>
    </row>
    <row r="10161" spans="1:14" ht="12.5" x14ac:dyDescent="0.25">
      <c r="A10161" s="6" t="s">
        <v>21537</v>
      </c>
      <c r="B10161" s="7">
        <v>43170</v>
      </c>
      <c r="C10161" s="6" t="s">
        <v>21538</v>
      </c>
      <c r="D10161" s="6" t="s">
        <v>1806</v>
      </c>
      <c r="E10161" s="6">
        <v>23</v>
      </c>
      <c r="F10161" t="str">
        <f xml:space="preserve"> VLOOKUP(E10161,Category!A:C,2,0)</f>
        <v>Comedy</v>
      </c>
      <c r="G10161" s="8">
        <v>43165</v>
      </c>
      <c r="H10161" s="6">
        <v>710881</v>
      </c>
      <c r="I10161" s="6">
        <v>33495</v>
      </c>
      <c r="J10161" s="6">
        <v>2365</v>
      </c>
      <c r="K10161" s="6">
        <v>1653</v>
      </c>
      <c r="L10161" s="6" t="b">
        <v>0</v>
      </c>
      <c r="M10161" s="6" t="b">
        <v>0</v>
      </c>
      <c r="N10161" s="6" t="b">
        <v>0</v>
      </c>
    </row>
    <row r="10162" spans="1:14" ht="12.5" x14ac:dyDescent="0.25">
      <c r="A10162" s="6" t="s">
        <v>21539</v>
      </c>
      <c r="B10162" s="7">
        <v>43170</v>
      </c>
      <c r="C10162" s="6" t="s">
        <v>21540</v>
      </c>
      <c r="D10162" s="6" t="s">
        <v>354</v>
      </c>
      <c r="E10162" s="6">
        <v>25</v>
      </c>
      <c r="F10162" t="str">
        <f xml:space="preserve"> VLOOKUP(E10162,Category!A:C,2,0)</f>
        <v>News &amp; Politics</v>
      </c>
      <c r="G10162" s="8">
        <v>43166</v>
      </c>
      <c r="H10162" s="6">
        <v>476320</v>
      </c>
      <c r="I10162" s="6">
        <v>4077</v>
      </c>
      <c r="J10162" s="6">
        <v>283</v>
      </c>
      <c r="K10162" s="6">
        <v>299</v>
      </c>
      <c r="L10162" s="6" t="b">
        <v>0</v>
      </c>
      <c r="M10162" s="6" t="b">
        <v>0</v>
      </c>
      <c r="N10162" s="6" t="b">
        <v>0</v>
      </c>
    </row>
    <row r="10163" spans="1:14" ht="12.5" x14ac:dyDescent="0.25">
      <c r="A10163" s="6" t="s">
        <v>21541</v>
      </c>
      <c r="B10163" s="7">
        <v>43170</v>
      </c>
      <c r="C10163" s="6" t="s">
        <v>21542</v>
      </c>
      <c r="D10163" s="6" t="s">
        <v>2677</v>
      </c>
      <c r="E10163" s="6">
        <v>24</v>
      </c>
      <c r="F10163" t="str">
        <f xml:space="preserve"> VLOOKUP(E10163,Category!A:C,2,0)</f>
        <v>Entertainment</v>
      </c>
      <c r="G10163" s="8">
        <v>43168</v>
      </c>
      <c r="H10163" s="6">
        <v>60610</v>
      </c>
      <c r="I10163" s="6">
        <v>104</v>
      </c>
      <c r="J10163" s="6">
        <v>12</v>
      </c>
      <c r="K10163" s="6">
        <v>5</v>
      </c>
      <c r="L10163" s="6" t="b">
        <v>0</v>
      </c>
      <c r="M10163" s="6" t="b">
        <v>0</v>
      </c>
      <c r="N10163" s="6" t="b">
        <v>0</v>
      </c>
    </row>
    <row r="10164" spans="1:14" ht="12.5" x14ac:dyDescent="0.25">
      <c r="A10164" s="6" t="s">
        <v>21543</v>
      </c>
      <c r="B10164" s="7">
        <v>43170</v>
      </c>
      <c r="C10164" s="6" t="s">
        <v>21544</v>
      </c>
      <c r="D10164" s="6" t="s">
        <v>894</v>
      </c>
      <c r="E10164" s="6">
        <v>24</v>
      </c>
      <c r="F10164" t="str">
        <f xml:space="preserve"> VLOOKUP(E10164,Category!A:C,2,0)</f>
        <v>Entertainment</v>
      </c>
      <c r="G10164" s="8">
        <v>43169</v>
      </c>
      <c r="H10164" s="6">
        <v>38721</v>
      </c>
      <c r="I10164" s="6">
        <v>187</v>
      </c>
      <c r="J10164" s="6">
        <v>67</v>
      </c>
      <c r="K10164" s="6">
        <v>36</v>
      </c>
      <c r="L10164" s="6" t="b">
        <v>0</v>
      </c>
      <c r="M10164" s="6" t="b">
        <v>0</v>
      </c>
      <c r="N10164" s="6" t="b">
        <v>0</v>
      </c>
    </row>
    <row r="10165" spans="1:14" ht="12.5" x14ac:dyDescent="0.25">
      <c r="A10165" s="6" t="s">
        <v>21545</v>
      </c>
      <c r="B10165" s="7">
        <v>43170</v>
      </c>
      <c r="C10165" s="6" t="s">
        <v>21546</v>
      </c>
      <c r="D10165" s="6" t="s">
        <v>384</v>
      </c>
      <c r="E10165" s="6">
        <v>24</v>
      </c>
      <c r="F10165" t="str">
        <f xml:space="preserve"> VLOOKUP(E10165,Category!A:C,2,0)</f>
        <v>Entertainment</v>
      </c>
      <c r="G10165" s="8">
        <v>43169</v>
      </c>
      <c r="H10165" s="6">
        <v>38161</v>
      </c>
      <c r="I10165" s="6">
        <v>526</v>
      </c>
      <c r="J10165" s="6">
        <v>33</v>
      </c>
      <c r="K10165" s="6">
        <v>201</v>
      </c>
      <c r="L10165" s="6" t="b">
        <v>0</v>
      </c>
      <c r="M10165" s="6" t="b">
        <v>0</v>
      </c>
      <c r="N10165" s="6" t="b">
        <v>0</v>
      </c>
    </row>
    <row r="10166" spans="1:14" ht="12.5" x14ac:dyDescent="0.25">
      <c r="A10166" s="6" t="s">
        <v>21547</v>
      </c>
      <c r="B10166" s="7">
        <v>43170</v>
      </c>
      <c r="C10166" s="6" t="s">
        <v>21548</v>
      </c>
      <c r="D10166" s="6" t="s">
        <v>10201</v>
      </c>
      <c r="E10166" s="6">
        <v>24</v>
      </c>
      <c r="F10166" t="str">
        <f xml:space="preserve"> VLOOKUP(E10166,Category!A:C,2,0)</f>
        <v>Entertainment</v>
      </c>
      <c r="G10166" s="8">
        <v>43167</v>
      </c>
      <c r="H10166" s="6">
        <v>109957</v>
      </c>
      <c r="I10166" s="6">
        <v>0</v>
      </c>
      <c r="J10166" s="6">
        <v>0</v>
      </c>
      <c r="K10166" s="6">
        <v>0</v>
      </c>
      <c r="L10166" s="6" t="b">
        <v>1</v>
      </c>
      <c r="M10166" s="6" t="b">
        <v>1</v>
      </c>
      <c r="N10166" s="6" t="b">
        <v>0</v>
      </c>
    </row>
    <row r="10167" spans="1:14" ht="12.5" x14ac:dyDescent="0.25">
      <c r="A10167" s="6" t="s">
        <v>21549</v>
      </c>
      <c r="B10167" s="7">
        <v>43170</v>
      </c>
      <c r="C10167" s="6" t="s">
        <v>21550</v>
      </c>
      <c r="D10167" s="6" t="s">
        <v>7884</v>
      </c>
      <c r="E10167" s="6">
        <v>25</v>
      </c>
      <c r="F10167" t="str">
        <f xml:space="preserve"> VLOOKUP(E10167,Category!A:C,2,0)</f>
        <v>News &amp; Politics</v>
      </c>
      <c r="G10167" s="8">
        <v>43167</v>
      </c>
      <c r="H10167" s="6">
        <v>230311</v>
      </c>
      <c r="I10167" s="6">
        <v>1279</v>
      </c>
      <c r="J10167" s="6">
        <v>104</v>
      </c>
      <c r="K10167" s="6">
        <v>214</v>
      </c>
      <c r="L10167" s="6" t="b">
        <v>0</v>
      </c>
      <c r="M10167" s="6" t="b">
        <v>0</v>
      </c>
      <c r="N10167" s="6" t="b">
        <v>0</v>
      </c>
    </row>
    <row r="10168" spans="1:14" ht="12.5" x14ac:dyDescent="0.25">
      <c r="A10168" s="6" t="s">
        <v>21551</v>
      </c>
      <c r="B10168" s="7">
        <v>43170</v>
      </c>
      <c r="C10168" s="6" t="s">
        <v>21552</v>
      </c>
      <c r="D10168" s="6" t="s">
        <v>1197</v>
      </c>
      <c r="E10168" s="6">
        <v>22</v>
      </c>
      <c r="F10168" t="str">
        <f xml:space="preserve"> VLOOKUP(E10168,Category!A:C,2,0)</f>
        <v>People &amp; Blogs</v>
      </c>
      <c r="G10168" s="8">
        <v>43169</v>
      </c>
      <c r="H10168" s="6">
        <v>50813</v>
      </c>
      <c r="I10168" s="6">
        <v>462</v>
      </c>
      <c r="J10168" s="6">
        <v>27</v>
      </c>
      <c r="K10168" s="6">
        <v>102</v>
      </c>
      <c r="L10168" s="6" t="b">
        <v>0</v>
      </c>
      <c r="M10168" s="6" t="b">
        <v>0</v>
      </c>
      <c r="N10168" s="6" t="b">
        <v>0</v>
      </c>
    </row>
    <row r="10169" spans="1:14" ht="12.5" x14ac:dyDescent="0.25">
      <c r="A10169" s="6" t="s">
        <v>21553</v>
      </c>
      <c r="B10169" s="7">
        <v>43170</v>
      </c>
      <c r="C10169" s="6" t="s">
        <v>21554</v>
      </c>
      <c r="D10169" s="6" t="s">
        <v>15664</v>
      </c>
      <c r="E10169" s="6">
        <v>24</v>
      </c>
      <c r="F10169" t="str">
        <f xml:space="preserve"> VLOOKUP(E10169,Category!A:C,2,0)</f>
        <v>Entertainment</v>
      </c>
      <c r="G10169" s="8">
        <v>43169</v>
      </c>
      <c r="H10169" s="6">
        <v>23094</v>
      </c>
      <c r="I10169" s="6">
        <v>49</v>
      </c>
      <c r="J10169" s="6">
        <v>9</v>
      </c>
      <c r="K10169" s="6">
        <v>3</v>
      </c>
      <c r="L10169" s="6" t="b">
        <v>0</v>
      </c>
      <c r="M10169" s="6" t="b">
        <v>0</v>
      </c>
      <c r="N10169" s="6" t="b">
        <v>0</v>
      </c>
    </row>
    <row r="10170" spans="1:14" ht="12.5" x14ac:dyDescent="0.25">
      <c r="A10170" s="6" t="s">
        <v>21555</v>
      </c>
      <c r="B10170" s="7">
        <v>43170</v>
      </c>
      <c r="C10170" s="6" t="s">
        <v>21556</v>
      </c>
      <c r="D10170" s="6" t="s">
        <v>536</v>
      </c>
      <c r="E10170" s="6">
        <v>24</v>
      </c>
      <c r="F10170" t="str">
        <f xml:space="preserve"> VLOOKUP(E10170,Category!A:C,2,0)</f>
        <v>Entertainment</v>
      </c>
      <c r="G10170" s="8">
        <v>43167</v>
      </c>
      <c r="H10170" s="6">
        <v>819927</v>
      </c>
      <c r="I10170" s="6">
        <v>1687</v>
      </c>
      <c r="J10170" s="6">
        <v>1017</v>
      </c>
      <c r="K10170" s="6">
        <v>312</v>
      </c>
      <c r="L10170" s="6" t="b">
        <v>0</v>
      </c>
      <c r="M10170" s="6" t="b">
        <v>0</v>
      </c>
      <c r="N10170" s="6" t="b">
        <v>0</v>
      </c>
    </row>
    <row r="10171" spans="1:14" ht="12.5" x14ac:dyDescent="0.25">
      <c r="A10171" s="6" t="s">
        <v>21557</v>
      </c>
      <c r="B10171" s="7">
        <v>43170</v>
      </c>
      <c r="C10171" s="6" t="s">
        <v>21558</v>
      </c>
      <c r="D10171" s="6" t="s">
        <v>11601</v>
      </c>
      <c r="E10171" s="6">
        <v>24</v>
      </c>
      <c r="F10171" t="str">
        <f xml:space="preserve"> VLOOKUP(E10171,Category!A:C,2,0)</f>
        <v>Entertainment</v>
      </c>
      <c r="G10171" s="8">
        <v>43168</v>
      </c>
      <c r="H10171" s="6">
        <v>212113</v>
      </c>
      <c r="I10171" s="6">
        <v>1193</v>
      </c>
      <c r="J10171" s="6">
        <v>192</v>
      </c>
      <c r="K10171" s="6">
        <v>42</v>
      </c>
      <c r="L10171" s="6" t="b">
        <v>0</v>
      </c>
      <c r="M10171" s="6" t="b">
        <v>0</v>
      </c>
      <c r="N10171" s="6" t="b">
        <v>0</v>
      </c>
    </row>
    <row r="10172" spans="1:14" ht="12.5" x14ac:dyDescent="0.25">
      <c r="A10172" s="6" t="s">
        <v>21559</v>
      </c>
      <c r="B10172" s="7">
        <v>43170</v>
      </c>
      <c r="C10172" s="6" t="s">
        <v>21560</v>
      </c>
      <c r="D10172" s="6" t="s">
        <v>6832</v>
      </c>
      <c r="E10172" s="6">
        <v>24</v>
      </c>
      <c r="F10172" t="str">
        <f xml:space="preserve"> VLOOKUP(E10172,Category!A:C,2,0)</f>
        <v>Entertainment</v>
      </c>
      <c r="G10172" s="8">
        <v>43167</v>
      </c>
      <c r="H10172" s="6">
        <v>507097</v>
      </c>
      <c r="I10172" s="6">
        <v>1172</v>
      </c>
      <c r="J10172" s="6">
        <v>544</v>
      </c>
      <c r="K10172" s="6">
        <v>0</v>
      </c>
      <c r="L10172" s="6" t="b">
        <v>1</v>
      </c>
      <c r="M10172" s="6" t="b">
        <v>0</v>
      </c>
      <c r="N10172" s="6" t="b">
        <v>0</v>
      </c>
    </row>
    <row r="10173" spans="1:14" ht="12.5" x14ac:dyDescent="0.25">
      <c r="A10173" s="6" t="s">
        <v>21561</v>
      </c>
      <c r="B10173" s="7">
        <v>43170</v>
      </c>
      <c r="C10173" s="6" t="s">
        <v>21562</v>
      </c>
      <c r="D10173" s="6" t="s">
        <v>16452</v>
      </c>
      <c r="E10173" s="6">
        <v>22</v>
      </c>
      <c r="F10173" t="str">
        <f xml:space="preserve"> VLOOKUP(E10173,Category!A:C,2,0)</f>
        <v>People &amp; Blogs</v>
      </c>
      <c r="G10173" s="8">
        <v>43166</v>
      </c>
      <c r="H10173" s="6">
        <v>163078</v>
      </c>
      <c r="I10173" s="6">
        <v>475</v>
      </c>
      <c r="J10173" s="6">
        <v>254</v>
      </c>
      <c r="K10173" s="6">
        <v>72</v>
      </c>
      <c r="L10173" s="6" t="b">
        <v>0</v>
      </c>
      <c r="M10173" s="6" t="b">
        <v>0</v>
      </c>
      <c r="N10173" s="6" t="b">
        <v>0</v>
      </c>
    </row>
    <row r="10174" spans="1:14" ht="12.5" x14ac:dyDescent="0.25">
      <c r="A10174" s="6" t="s">
        <v>21563</v>
      </c>
      <c r="B10174" s="7">
        <v>43170</v>
      </c>
      <c r="C10174" s="6" t="s">
        <v>21564</v>
      </c>
      <c r="D10174" s="6" t="s">
        <v>8064</v>
      </c>
      <c r="E10174" s="6">
        <v>10</v>
      </c>
      <c r="F10174" t="str">
        <f xml:space="preserve"> VLOOKUP(E10174,Category!A:C,2,0)</f>
        <v>Music</v>
      </c>
      <c r="G10174" s="8">
        <v>43167</v>
      </c>
      <c r="H10174" s="6">
        <v>455017</v>
      </c>
      <c r="I10174" s="6">
        <v>3122</v>
      </c>
      <c r="J10174" s="6">
        <v>447</v>
      </c>
      <c r="K10174" s="6">
        <v>160</v>
      </c>
      <c r="L10174" s="6" t="b">
        <v>0</v>
      </c>
      <c r="M10174" s="6" t="b">
        <v>0</v>
      </c>
      <c r="N10174" s="6" t="b">
        <v>0</v>
      </c>
    </row>
    <row r="10175" spans="1:14" ht="12.5" x14ac:dyDescent="0.25">
      <c r="A10175" s="6" t="s">
        <v>21565</v>
      </c>
      <c r="B10175" s="7">
        <v>43170</v>
      </c>
      <c r="C10175" s="6" t="s">
        <v>21566</v>
      </c>
      <c r="D10175" s="6" t="s">
        <v>12095</v>
      </c>
      <c r="E10175" s="6">
        <v>22</v>
      </c>
      <c r="F10175" t="str">
        <f xml:space="preserve"> VLOOKUP(E10175,Category!A:C,2,0)</f>
        <v>People &amp; Blogs</v>
      </c>
      <c r="G10175" s="8">
        <v>43167</v>
      </c>
      <c r="H10175" s="6">
        <v>196200</v>
      </c>
      <c r="I10175" s="6">
        <v>997</v>
      </c>
      <c r="J10175" s="6">
        <v>462</v>
      </c>
      <c r="K10175" s="6">
        <v>0</v>
      </c>
      <c r="L10175" s="6" t="b">
        <v>1</v>
      </c>
      <c r="M10175" s="6" t="b">
        <v>0</v>
      </c>
      <c r="N10175" s="6" t="b">
        <v>0</v>
      </c>
    </row>
    <row r="10176" spans="1:14" ht="12.5" x14ac:dyDescent="0.25">
      <c r="A10176" s="6" t="s">
        <v>21567</v>
      </c>
      <c r="B10176" s="7">
        <v>43170</v>
      </c>
      <c r="C10176" s="6" t="s">
        <v>21568</v>
      </c>
      <c r="D10176" s="10" t="s">
        <v>951</v>
      </c>
      <c r="E10176" s="6">
        <v>17</v>
      </c>
      <c r="F10176" t="str">
        <f xml:space="preserve"> VLOOKUP(E10176,Category!A:C,2,0)</f>
        <v>Sports</v>
      </c>
      <c r="G10176" s="8">
        <v>43170</v>
      </c>
      <c r="H10176" s="6">
        <v>124247</v>
      </c>
      <c r="I10176" s="6">
        <v>1047</v>
      </c>
      <c r="J10176" s="6">
        <v>46</v>
      </c>
      <c r="K10176" s="6">
        <v>8</v>
      </c>
      <c r="L10176" s="6" t="b">
        <v>0</v>
      </c>
      <c r="M10176" s="6" t="b">
        <v>0</v>
      </c>
      <c r="N10176" s="6" t="b">
        <v>0</v>
      </c>
    </row>
    <row r="10177" spans="1:14" ht="12.5" x14ac:dyDescent="0.25">
      <c r="A10177" s="6" t="s">
        <v>21569</v>
      </c>
      <c r="B10177" s="7">
        <v>43170</v>
      </c>
      <c r="C10177" s="6" t="s">
        <v>21570</v>
      </c>
      <c r="D10177" s="6" t="s">
        <v>1990</v>
      </c>
      <c r="E10177" s="6">
        <v>22</v>
      </c>
      <c r="F10177" t="str">
        <f xml:space="preserve"> VLOOKUP(E10177,Category!A:C,2,0)</f>
        <v>People &amp; Blogs</v>
      </c>
      <c r="G10177" s="8">
        <v>43169</v>
      </c>
      <c r="H10177" s="6">
        <v>135052</v>
      </c>
      <c r="I10177" s="6">
        <v>266</v>
      </c>
      <c r="J10177" s="6">
        <v>88</v>
      </c>
      <c r="K10177" s="6">
        <v>38</v>
      </c>
      <c r="L10177" s="6" t="b">
        <v>0</v>
      </c>
      <c r="M10177" s="6" t="b">
        <v>0</v>
      </c>
      <c r="N10177" s="6" t="b">
        <v>0</v>
      </c>
    </row>
    <row r="10178" spans="1:14" ht="12.5" x14ac:dyDescent="0.25">
      <c r="A10178" s="6" t="s">
        <v>21571</v>
      </c>
      <c r="B10178" s="7">
        <v>43170</v>
      </c>
      <c r="C10178" s="6" t="s">
        <v>21572</v>
      </c>
      <c r="D10178" s="6" t="s">
        <v>4045</v>
      </c>
      <c r="E10178" s="6">
        <v>25</v>
      </c>
      <c r="F10178" t="str">
        <f xml:space="preserve"> VLOOKUP(E10178,Category!A:C,2,0)</f>
        <v>News &amp; Politics</v>
      </c>
      <c r="G10178" s="8">
        <v>43169</v>
      </c>
      <c r="H10178" s="6">
        <v>86068</v>
      </c>
      <c r="I10178" s="6">
        <v>2043</v>
      </c>
      <c r="J10178" s="6">
        <v>259</v>
      </c>
      <c r="K10178" s="6">
        <v>350</v>
      </c>
      <c r="L10178" s="6" t="b">
        <v>0</v>
      </c>
      <c r="M10178" s="6" t="b">
        <v>0</v>
      </c>
      <c r="N10178" s="6" t="b">
        <v>0</v>
      </c>
    </row>
    <row r="10179" spans="1:14" ht="12.5" x14ac:dyDescent="0.25">
      <c r="A10179" s="6" t="s">
        <v>21573</v>
      </c>
      <c r="B10179" s="7">
        <v>43170</v>
      </c>
      <c r="C10179" s="9" t="s">
        <v>21574</v>
      </c>
      <c r="D10179" s="6" t="s">
        <v>3366</v>
      </c>
      <c r="E10179" s="6">
        <v>25</v>
      </c>
      <c r="F10179" t="str">
        <f xml:space="preserve"> VLOOKUP(E10179,Category!A:C,2,0)</f>
        <v>News &amp; Politics</v>
      </c>
      <c r="G10179" s="8">
        <v>43169</v>
      </c>
      <c r="H10179" s="6">
        <v>106766</v>
      </c>
      <c r="I10179" s="6">
        <v>889</v>
      </c>
      <c r="J10179" s="6">
        <v>198</v>
      </c>
      <c r="K10179" s="6">
        <v>316</v>
      </c>
      <c r="L10179" s="6" t="b">
        <v>0</v>
      </c>
      <c r="M10179" s="6" t="b">
        <v>0</v>
      </c>
      <c r="N10179" s="6" t="b">
        <v>0</v>
      </c>
    </row>
    <row r="10180" spans="1:14" ht="12.5" x14ac:dyDescent="0.25">
      <c r="A10180" s="6" t="s">
        <v>21575</v>
      </c>
      <c r="B10180" s="7">
        <v>43170</v>
      </c>
      <c r="C10180" s="6" t="s">
        <v>21576</v>
      </c>
      <c r="D10180" s="6" t="s">
        <v>8671</v>
      </c>
      <c r="E10180" s="6">
        <v>17</v>
      </c>
      <c r="F10180" t="str">
        <f xml:space="preserve"> VLOOKUP(E10180,Category!A:C,2,0)</f>
        <v>Sports</v>
      </c>
      <c r="G10180" s="8">
        <v>43169</v>
      </c>
      <c r="H10180" s="6">
        <v>894868</v>
      </c>
      <c r="I10180" s="6">
        <v>6560</v>
      </c>
      <c r="J10180" s="6">
        <v>476</v>
      </c>
      <c r="K10180" s="6">
        <v>292</v>
      </c>
      <c r="L10180" s="6" t="b">
        <v>0</v>
      </c>
      <c r="M10180" s="6" t="b">
        <v>0</v>
      </c>
      <c r="N10180" s="6" t="b">
        <v>0</v>
      </c>
    </row>
    <row r="10181" spans="1:14" ht="12.5" x14ac:dyDescent="0.25">
      <c r="A10181" s="6" t="s">
        <v>21577</v>
      </c>
      <c r="B10181" s="7">
        <v>43171</v>
      </c>
      <c r="C10181" s="6" t="s">
        <v>21578</v>
      </c>
      <c r="D10181" s="6" t="s">
        <v>192</v>
      </c>
      <c r="E10181" s="6">
        <v>25</v>
      </c>
      <c r="F10181" t="str">
        <f xml:space="preserve"> VLOOKUP(E10181,Category!A:C,2,0)</f>
        <v>News &amp; Politics</v>
      </c>
      <c r="G10181" s="8">
        <v>43169</v>
      </c>
      <c r="H10181" s="6">
        <v>968154</v>
      </c>
      <c r="I10181" s="6">
        <v>19442</v>
      </c>
      <c r="J10181" s="6">
        <v>404</v>
      </c>
      <c r="K10181" s="6">
        <v>719</v>
      </c>
      <c r="L10181" s="6" t="b">
        <v>0</v>
      </c>
      <c r="M10181" s="6" t="b">
        <v>0</v>
      </c>
      <c r="N10181" s="6" t="b">
        <v>0</v>
      </c>
    </row>
    <row r="10182" spans="1:14" ht="12.5" x14ac:dyDescent="0.25">
      <c r="A10182" s="6" t="s">
        <v>21579</v>
      </c>
      <c r="B10182" s="7">
        <v>43171</v>
      </c>
      <c r="C10182" s="6" t="s">
        <v>21580</v>
      </c>
      <c r="D10182" s="6" t="s">
        <v>60</v>
      </c>
      <c r="E10182" s="6">
        <v>43</v>
      </c>
      <c r="F10182" t="str">
        <f xml:space="preserve"> VLOOKUP(E10182,Category!A:C,2,0)</f>
        <v>Shows</v>
      </c>
      <c r="G10182" s="8">
        <v>43170</v>
      </c>
      <c r="H10182" s="6">
        <v>611125</v>
      </c>
      <c r="I10182" s="6">
        <v>9990</v>
      </c>
      <c r="J10182" s="6">
        <v>464</v>
      </c>
      <c r="K10182" s="6">
        <v>520</v>
      </c>
      <c r="L10182" s="6" t="b">
        <v>0</v>
      </c>
      <c r="M10182" s="6" t="b">
        <v>0</v>
      </c>
      <c r="N10182" s="6" t="b">
        <v>0</v>
      </c>
    </row>
    <row r="10183" spans="1:14" ht="12.5" x14ac:dyDescent="0.25">
      <c r="A10183" s="6" t="s">
        <v>21581</v>
      </c>
      <c r="B10183" s="7">
        <v>43171</v>
      </c>
      <c r="C10183" s="6" t="s">
        <v>21582</v>
      </c>
      <c r="D10183" s="6" t="s">
        <v>1508</v>
      </c>
      <c r="E10183" s="6">
        <v>25</v>
      </c>
      <c r="F10183" t="str">
        <f xml:space="preserve"> VLOOKUP(E10183,Category!A:C,2,0)</f>
        <v>News &amp; Politics</v>
      </c>
      <c r="G10183" s="8">
        <v>43170</v>
      </c>
      <c r="H10183" s="6">
        <v>334670</v>
      </c>
      <c r="I10183" s="6">
        <v>808</v>
      </c>
      <c r="J10183" s="6">
        <v>200</v>
      </c>
      <c r="K10183" s="6">
        <v>187</v>
      </c>
      <c r="L10183" s="6" t="b">
        <v>0</v>
      </c>
      <c r="M10183" s="6" t="b">
        <v>0</v>
      </c>
      <c r="N10183" s="6" t="b">
        <v>0</v>
      </c>
    </row>
    <row r="10184" spans="1:14" ht="12.5" x14ac:dyDescent="0.25">
      <c r="A10184" s="6" t="s">
        <v>21583</v>
      </c>
      <c r="B10184" s="7">
        <v>43171</v>
      </c>
      <c r="C10184" s="6" t="s">
        <v>21584</v>
      </c>
      <c r="D10184" s="6" t="s">
        <v>900</v>
      </c>
      <c r="E10184" s="6">
        <v>25</v>
      </c>
      <c r="F10184" t="str">
        <f xml:space="preserve"> VLOOKUP(E10184,Category!A:C,2,0)</f>
        <v>News &amp; Politics</v>
      </c>
      <c r="G10184" s="8">
        <v>43170</v>
      </c>
      <c r="H10184" s="6">
        <v>356595</v>
      </c>
      <c r="I10184" s="6">
        <v>1864</v>
      </c>
      <c r="J10184" s="6">
        <v>751</v>
      </c>
      <c r="K10184" s="6">
        <v>1433</v>
      </c>
      <c r="L10184" s="6" t="b">
        <v>0</v>
      </c>
      <c r="M10184" s="6" t="b">
        <v>0</v>
      </c>
      <c r="N10184" s="6" t="b">
        <v>0</v>
      </c>
    </row>
    <row r="10185" spans="1:14" ht="12.5" x14ac:dyDescent="0.25">
      <c r="A10185" s="6" t="s">
        <v>21585</v>
      </c>
      <c r="B10185" s="7">
        <v>43171</v>
      </c>
      <c r="C10185" s="6" t="s">
        <v>21586</v>
      </c>
      <c r="D10185" s="6" t="s">
        <v>20428</v>
      </c>
      <c r="E10185" s="6">
        <v>25</v>
      </c>
      <c r="F10185" t="str">
        <f xml:space="preserve"> VLOOKUP(E10185,Category!A:C,2,0)</f>
        <v>News &amp; Politics</v>
      </c>
      <c r="G10185" s="8">
        <v>43169</v>
      </c>
      <c r="H10185" s="6">
        <v>974104</v>
      </c>
      <c r="I10185" s="6">
        <v>3981</v>
      </c>
      <c r="J10185" s="6">
        <v>1120</v>
      </c>
      <c r="K10185" s="6">
        <v>551</v>
      </c>
      <c r="L10185" s="6" t="b">
        <v>0</v>
      </c>
      <c r="M10185" s="6" t="b">
        <v>0</v>
      </c>
      <c r="N10185" s="6" t="b">
        <v>0</v>
      </c>
    </row>
    <row r="10186" spans="1:14" ht="12.5" x14ac:dyDescent="0.25">
      <c r="A10186" s="6" t="s">
        <v>21587</v>
      </c>
      <c r="B10186" s="7">
        <v>43171</v>
      </c>
      <c r="C10186" s="6" t="s">
        <v>21588</v>
      </c>
      <c r="D10186" s="6" t="s">
        <v>2620</v>
      </c>
      <c r="E10186" s="6">
        <v>24</v>
      </c>
      <c r="F10186" t="str">
        <f xml:space="preserve"> VLOOKUP(E10186,Category!A:C,2,0)</f>
        <v>Entertainment</v>
      </c>
      <c r="G10186" s="8">
        <v>43168</v>
      </c>
      <c r="H10186" s="6">
        <v>747252</v>
      </c>
      <c r="I10186" s="6">
        <v>1698</v>
      </c>
      <c r="J10186" s="6">
        <v>776</v>
      </c>
      <c r="K10186" s="6">
        <v>313</v>
      </c>
      <c r="L10186" s="6" t="b">
        <v>0</v>
      </c>
      <c r="M10186" s="6" t="b">
        <v>0</v>
      </c>
      <c r="N10186" s="6" t="b">
        <v>0</v>
      </c>
    </row>
    <row r="10187" spans="1:14" ht="12.5" x14ac:dyDescent="0.25">
      <c r="A10187" s="6" t="s">
        <v>21589</v>
      </c>
      <c r="B10187" s="7">
        <v>43171</v>
      </c>
      <c r="C10187" s="6" t="s">
        <v>21590</v>
      </c>
      <c r="D10187" s="6" t="s">
        <v>321</v>
      </c>
      <c r="E10187" s="6">
        <v>24</v>
      </c>
      <c r="F10187" t="str">
        <f xml:space="preserve"> VLOOKUP(E10187,Category!A:C,2,0)</f>
        <v>Entertainment</v>
      </c>
      <c r="G10187" s="8">
        <v>43169</v>
      </c>
      <c r="H10187" s="6">
        <v>95837</v>
      </c>
      <c r="I10187" s="6">
        <v>0</v>
      </c>
      <c r="J10187" s="6">
        <v>0</v>
      </c>
      <c r="K10187" s="6">
        <v>0</v>
      </c>
      <c r="L10187" s="6" t="b">
        <v>1</v>
      </c>
      <c r="M10187" s="6" t="b">
        <v>1</v>
      </c>
      <c r="N10187" s="6" t="b">
        <v>0</v>
      </c>
    </row>
    <row r="10188" spans="1:14" ht="12.5" x14ac:dyDescent="0.25">
      <c r="A10188" s="6" t="s">
        <v>21591</v>
      </c>
      <c r="B10188" s="7">
        <v>43171</v>
      </c>
      <c r="C10188" s="6" t="s">
        <v>21592</v>
      </c>
      <c r="D10188" s="6" t="s">
        <v>165</v>
      </c>
      <c r="E10188" s="6">
        <v>24</v>
      </c>
      <c r="F10188" t="str">
        <f xml:space="preserve"> VLOOKUP(E10188,Category!A:C,2,0)</f>
        <v>Entertainment</v>
      </c>
      <c r="G10188" s="8">
        <v>43168</v>
      </c>
      <c r="H10188" s="6">
        <v>432807</v>
      </c>
      <c r="I10188" s="6">
        <v>2959</v>
      </c>
      <c r="J10188" s="6">
        <v>638</v>
      </c>
      <c r="K10188" s="6">
        <v>595</v>
      </c>
      <c r="L10188" s="6" t="b">
        <v>0</v>
      </c>
      <c r="M10188" s="6" t="b">
        <v>0</v>
      </c>
      <c r="N10188" s="6" t="b">
        <v>0</v>
      </c>
    </row>
    <row r="10189" spans="1:14" ht="12.5" x14ac:dyDescent="0.25">
      <c r="A10189" s="6" t="s">
        <v>21593</v>
      </c>
      <c r="B10189" s="7">
        <v>43171</v>
      </c>
      <c r="C10189" s="6" t="s">
        <v>21594</v>
      </c>
      <c r="D10189" s="6" t="s">
        <v>117</v>
      </c>
      <c r="E10189" s="6">
        <v>25</v>
      </c>
      <c r="F10189" t="str">
        <f xml:space="preserve"> VLOOKUP(E10189,Category!A:C,2,0)</f>
        <v>News &amp; Politics</v>
      </c>
      <c r="G10189" s="8">
        <v>43169</v>
      </c>
      <c r="H10189" s="6">
        <v>200034</v>
      </c>
      <c r="I10189" s="6">
        <v>1732</v>
      </c>
      <c r="J10189" s="6">
        <v>180</v>
      </c>
      <c r="K10189" s="6">
        <v>245</v>
      </c>
      <c r="L10189" s="6" t="b">
        <v>0</v>
      </c>
      <c r="M10189" s="6" t="b">
        <v>0</v>
      </c>
      <c r="N10189" s="6" t="b">
        <v>0</v>
      </c>
    </row>
    <row r="10190" spans="1:14" ht="12.5" x14ac:dyDescent="0.25">
      <c r="A10190" s="6" t="s">
        <v>21595</v>
      </c>
      <c r="B10190" s="7">
        <v>43171</v>
      </c>
      <c r="C10190" s="6" t="s">
        <v>21596</v>
      </c>
      <c r="D10190" s="6" t="s">
        <v>108</v>
      </c>
      <c r="E10190" s="6">
        <v>25</v>
      </c>
      <c r="F10190" t="str">
        <f xml:space="preserve"> VLOOKUP(E10190,Category!A:C,2,0)</f>
        <v>News &amp; Politics</v>
      </c>
      <c r="G10190" s="8">
        <v>43169</v>
      </c>
      <c r="H10190" s="6">
        <v>221227</v>
      </c>
      <c r="I10190" s="6">
        <v>1699</v>
      </c>
      <c r="J10190" s="6">
        <v>491</v>
      </c>
      <c r="K10190" s="6">
        <v>970</v>
      </c>
      <c r="L10190" s="6" t="b">
        <v>0</v>
      </c>
      <c r="M10190" s="6" t="b">
        <v>0</v>
      </c>
      <c r="N10190" s="6" t="b">
        <v>0</v>
      </c>
    </row>
    <row r="10191" spans="1:14" ht="12.5" x14ac:dyDescent="0.25">
      <c r="A10191" s="6" t="s">
        <v>21597</v>
      </c>
      <c r="B10191" s="7">
        <v>43171</v>
      </c>
      <c r="C10191" s="6" t="s">
        <v>21598</v>
      </c>
      <c r="D10191" s="6" t="s">
        <v>183</v>
      </c>
      <c r="E10191" s="6">
        <v>24</v>
      </c>
      <c r="F10191" t="str">
        <f xml:space="preserve"> VLOOKUP(E10191,Category!A:C,2,0)</f>
        <v>Entertainment</v>
      </c>
      <c r="G10191" s="8">
        <v>43169</v>
      </c>
      <c r="H10191" s="6">
        <v>145114</v>
      </c>
      <c r="I10191" s="6">
        <v>560</v>
      </c>
      <c r="J10191" s="6">
        <v>90</v>
      </c>
      <c r="K10191" s="6">
        <v>35</v>
      </c>
      <c r="L10191" s="6" t="b">
        <v>0</v>
      </c>
      <c r="M10191" s="6" t="b">
        <v>0</v>
      </c>
      <c r="N10191" s="6" t="b">
        <v>0</v>
      </c>
    </row>
    <row r="10192" spans="1:14" ht="12.5" x14ac:dyDescent="0.25">
      <c r="A10192" s="6" t="s">
        <v>21599</v>
      </c>
      <c r="B10192" s="7">
        <v>43171</v>
      </c>
      <c r="C10192" s="6" t="s">
        <v>21600</v>
      </c>
      <c r="D10192" s="6" t="s">
        <v>363</v>
      </c>
      <c r="E10192" s="6">
        <v>10</v>
      </c>
      <c r="F10192" t="str">
        <f xml:space="preserve"> VLOOKUP(E10192,Category!A:C,2,0)</f>
        <v>Music</v>
      </c>
      <c r="G10192" s="8">
        <v>43166</v>
      </c>
      <c r="H10192" s="6">
        <v>6887724</v>
      </c>
      <c r="I10192" s="6">
        <v>103116</v>
      </c>
      <c r="J10192" s="6">
        <v>3507</v>
      </c>
      <c r="K10192" s="6">
        <v>3326</v>
      </c>
      <c r="L10192" s="6" t="b">
        <v>0</v>
      </c>
      <c r="M10192" s="6" t="b">
        <v>0</v>
      </c>
      <c r="N10192" s="6" t="b">
        <v>0</v>
      </c>
    </row>
    <row r="10193" spans="1:14" ht="12.5" x14ac:dyDescent="0.25">
      <c r="A10193" s="6" t="s">
        <v>21601</v>
      </c>
      <c r="B10193" s="7">
        <v>43171</v>
      </c>
      <c r="C10193" s="6" t="s">
        <v>21602</v>
      </c>
      <c r="D10193" s="6" t="s">
        <v>93</v>
      </c>
      <c r="E10193" s="6">
        <v>24</v>
      </c>
      <c r="F10193" t="str">
        <f xml:space="preserve"> VLOOKUP(E10193,Category!A:C,2,0)</f>
        <v>Entertainment</v>
      </c>
      <c r="G10193" s="8">
        <v>43168</v>
      </c>
      <c r="H10193" s="6">
        <v>625333</v>
      </c>
      <c r="I10193" s="6">
        <v>2244</v>
      </c>
      <c r="J10193" s="6">
        <v>816</v>
      </c>
      <c r="K10193" s="6">
        <v>305</v>
      </c>
      <c r="L10193" s="6" t="b">
        <v>0</v>
      </c>
      <c r="M10193" s="6" t="b">
        <v>0</v>
      </c>
      <c r="N10193" s="6" t="b">
        <v>0</v>
      </c>
    </row>
    <row r="10194" spans="1:14" ht="12.5" x14ac:dyDescent="0.25">
      <c r="A10194" s="6" t="s">
        <v>21603</v>
      </c>
      <c r="B10194" s="7">
        <v>43171</v>
      </c>
      <c r="C10194" s="6" t="s">
        <v>21604</v>
      </c>
      <c r="D10194" s="6" t="s">
        <v>48</v>
      </c>
      <c r="E10194" s="6">
        <v>25</v>
      </c>
      <c r="F10194" t="str">
        <f xml:space="preserve"> VLOOKUP(E10194,Category!A:C,2,0)</f>
        <v>News &amp; Politics</v>
      </c>
      <c r="G10194" s="8">
        <v>43170</v>
      </c>
      <c r="H10194" s="6">
        <v>70431</v>
      </c>
      <c r="I10194" s="6">
        <v>75</v>
      </c>
      <c r="J10194" s="6">
        <v>53</v>
      </c>
      <c r="K10194" s="6">
        <v>0</v>
      </c>
      <c r="L10194" s="6" t="b">
        <v>1</v>
      </c>
      <c r="M10194" s="6" t="b">
        <v>0</v>
      </c>
      <c r="N10194" s="6" t="b">
        <v>0</v>
      </c>
    </row>
    <row r="10195" spans="1:14" ht="12.5" x14ac:dyDescent="0.25">
      <c r="A10195" s="6" t="s">
        <v>21605</v>
      </c>
      <c r="B10195" s="7">
        <v>43171</v>
      </c>
      <c r="C10195" s="6" t="s">
        <v>21606</v>
      </c>
      <c r="D10195" s="6" t="s">
        <v>123</v>
      </c>
      <c r="E10195" s="6">
        <v>25</v>
      </c>
      <c r="F10195" t="str">
        <f xml:space="preserve"> VLOOKUP(E10195,Category!A:C,2,0)</f>
        <v>News &amp; Politics</v>
      </c>
      <c r="G10195" s="8">
        <v>43169</v>
      </c>
      <c r="H10195" s="6">
        <v>220111</v>
      </c>
      <c r="I10195" s="6">
        <v>1709</v>
      </c>
      <c r="J10195" s="6">
        <v>148</v>
      </c>
      <c r="K10195" s="6">
        <v>193</v>
      </c>
      <c r="L10195" s="6" t="b">
        <v>0</v>
      </c>
      <c r="M10195" s="6" t="b">
        <v>0</v>
      </c>
      <c r="N10195" s="6" t="b">
        <v>0</v>
      </c>
    </row>
    <row r="10196" spans="1:14" ht="12.5" x14ac:dyDescent="0.25">
      <c r="A10196" s="6" t="s">
        <v>21607</v>
      </c>
      <c r="B10196" s="7">
        <v>43171</v>
      </c>
      <c r="C10196" s="6" t="s">
        <v>21608</v>
      </c>
      <c r="D10196" s="6" t="s">
        <v>84</v>
      </c>
      <c r="E10196" s="6">
        <v>27</v>
      </c>
      <c r="F10196" t="str">
        <f xml:space="preserve"> VLOOKUP(E10196,Category!A:C,2,0)</f>
        <v>Education</v>
      </c>
      <c r="G10196" s="8">
        <v>43170</v>
      </c>
      <c r="H10196" s="6">
        <v>40075</v>
      </c>
      <c r="I10196" s="6">
        <v>1249</v>
      </c>
      <c r="J10196" s="6">
        <v>37</v>
      </c>
      <c r="K10196" s="6">
        <v>166</v>
      </c>
      <c r="L10196" s="6" t="b">
        <v>0</v>
      </c>
      <c r="M10196" s="6" t="b">
        <v>0</v>
      </c>
      <c r="N10196" s="6" t="b">
        <v>0</v>
      </c>
    </row>
    <row r="10197" spans="1:14" ht="12.5" x14ac:dyDescent="0.25">
      <c r="A10197" s="6" t="s">
        <v>21609</v>
      </c>
      <c r="B10197" s="7">
        <v>43171</v>
      </c>
      <c r="C10197" s="6" t="s">
        <v>21610</v>
      </c>
      <c r="D10197" s="6" t="s">
        <v>7884</v>
      </c>
      <c r="E10197" s="6">
        <v>25</v>
      </c>
      <c r="F10197" t="str">
        <f xml:space="preserve"> VLOOKUP(E10197,Category!A:C,2,0)</f>
        <v>News &amp; Politics</v>
      </c>
      <c r="G10197" s="8">
        <v>43170</v>
      </c>
      <c r="H10197" s="6">
        <v>44797</v>
      </c>
      <c r="I10197" s="6">
        <v>550</v>
      </c>
      <c r="J10197" s="6">
        <v>36</v>
      </c>
      <c r="K10197" s="6">
        <v>34</v>
      </c>
      <c r="L10197" s="6" t="b">
        <v>0</v>
      </c>
      <c r="M10197" s="6" t="b">
        <v>0</v>
      </c>
      <c r="N10197" s="6" t="b">
        <v>0</v>
      </c>
    </row>
    <row r="10198" spans="1:14" ht="12.5" x14ac:dyDescent="0.25">
      <c r="A10198" s="6" t="s">
        <v>21611</v>
      </c>
      <c r="B10198" s="7">
        <v>43171</v>
      </c>
      <c r="C10198" s="6" t="s">
        <v>21612</v>
      </c>
      <c r="D10198" s="6" t="s">
        <v>3274</v>
      </c>
      <c r="E10198" s="6">
        <v>24</v>
      </c>
      <c r="F10198" t="str">
        <f xml:space="preserve"> VLOOKUP(E10198,Category!A:C,2,0)</f>
        <v>Entertainment</v>
      </c>
      <c r="G10198" s="8">
        <v>43169</v>
      </c>
      <c r="H10198" s="6">
        <v>106774</v>
      </c>
      <c r="I10198" s="6">
        <v>332</v>
      </c>
      <c r="J10198" s="6">
        <v>49</v>
      </c>
      <c r="K10198" s="6">
        <v>21</v>
      </c>
      <c r="L10198" s="6" t="b">
        <v>0</v>
      </c>
      <c r="M10198" s="6" t="b">
        <v>0</v>
      </c>
      <c r="N10198" s="6" t="b">
        <v>0</v>
      </c>
    </row>
    <row r="10199" spans="1:14" ht="12.5" x14ac:dyDescent="0.25">
      <c r="A10199" s="6" t="s">
        <v>21613</v>
      </c>
      <c r="B10199" s="7">
        <v>43171</v>
      </c>
      <c r="C10199" s="6" t="s">
        <v>21614</v>
      </c>
      <c r="D10199" s="6" t="s">
        <v>255</v>
      </c>
      <c r="E10199" s="6">
        <v>27</v>
      </c>
      <c r="F10199" t="str">
        <f xml:space="preserve"> VLOOKUP(E10199,Category!A:C,2,0)</f>
        <v>Education</v>
      </c>
      <c r="G10199" s="8">
        <v>43169</v>
      </c>
      <c r="H10199" s="6">
        <v>55024</v>
      </c>
      <c r="I10199" s="6">
        <v>4597</v>
      </c>
      <c r="J10199" s="6">
        <v>134</v>
      </c>
      <c r="K10199" s="6">
        <v>1184</v>
      </c>
      <c r="L10199" s="6" t="b">
        <v>0</v>
      </c>
      <c r="M10199" s="6" t="b">
        <v>0</v>
      </c>
      <c r="N10199" s="6" t="b">
        <v>0</v>
      </c>
    </row>
    <row r="10200" spans="1:14" ht="12.5" x14ac:dyDescent="0.25">
      <c r="A10200" s="6" t="s">
        <v>21615</v>
      </c>
      <c r="B10200" s="7">
        <v>43171</v>
      </c>
      <c r="C10200" s="6" t="s">
        <v>21616</v>
      </c>
      <c r="D10200" s="6" t="s">
        <v>372</v>
      </c>
      <c r="E10200" s="6">
        <v>22</v>
      </c>
      <c r="F10200" t="str">
        <f xml:space="preserve"> VLOOKUP(E10200,Category!A:C,2,0)</f>
        <v>People &amp; Blogs</v>
      </c>
      <c r="G10200" s="8">
        <v>43170</v>
      </c>
      <c r="H10200" s="6">
        <v>35381</v>
      </c>
      <c r="I10200" s="6">
        <v>2767</v>
      </c>
      <c r="J10200" s="6">
        <v>92</v>
      </c>
      <c r="K10200" s="6">
        <v>179</v>
      </c>
      <c r="L10200" s="6" t="b">
        <v>0</v>
      </c>
      <c r="M10200" s="6" t="b">
        <v>0</v>
      </c>
      <c r="N10200" s="6" t="b">
        <v>0</v>
      </c>
    </row>
    <row r="10201" spans="1:14" ht="12.5" x14ac:dyDescent="0.25">
      <c r="A10201" s="6" t="s">
        <v>21617</v>
      </c>
      <c r="B10201" s="7">
        <v>43171</v>
      </c>
      <c r="C10201" s="6" t="s">
        <v>21618</v>
      </c>
      <c r="D10201" s="6" t="s">
        <v>4056</v>
      </c>
      <c r="E10201" s="6">
        <v>24</v>
      </c>
      <c r="F10201" t="str">
        <f xml:space="preserve"> VLOOKUP(E10201,Category!A:C,2,0)</f>
        <v>Entertainment</v>
      </c>
      <c r="G10201" s="8">
        <v>43168</v>
      </c>
      <c r="H10201" s="6">
        <v>479519</v>
      </c>
      <c r="I10201" s="6">
        <v>7087</v>
      </c>
      <c r="J10201" s="6">
        <v>553</v>
      </c>
      <c r="K10201" s="6">
        <v>391</v>
      </c>
      <c r="L10201" s="6" t="b">
        <v>0</v>
      </c>
      <c r="M10201" s="6" t="b">
        <v>0</v>
      </c>
      <c r="N10201" s="6" t="b">
        <v>0</v>
      </c>
    </row>
    <row r="10202" spans="1:14" ht="12.5" x14ac:dyDescent="0.25">
      <c r="A10202" s="6" t="s">
        <v>21619</v>
      </c>
      <c r="B10202" s="7">
        <v>43171</v>
      </c>
      <c r="C10202" s="6" t="s">
        <v>21620</v>
      </c>
      <c r="D10202" s="6" t="s">
        <v>994</v>
      </c>
      <c r="E10202" s="6">
        <v>25</v>
      </c>
      <c r="F10202" t="str">
        <f xml:space="preserve"> VLOOKUP(E10202,Category!A:C,2,0)</f>
        <v>News &amp; Politics</v>
      </c>
      <c r="G10202" s="8">
        <v>43167</v>
      </c>
      <c r="H10202" s="6">
        <v>530229</v>
      </c>
      <c r="I10202" s="6">
        <v>2006</v>
      </c>
      <c r="J10202" s="6">
        <v>507</v>
      </c>
      <c r="K10202" s="6">
        <v>859</v>
      </c>
      <c r="L10202" s="6" t="b">
        <v>0</v>
      </c>
      <c r="M10202" s="6" t="b">
        <v>0</v>
      </c>
      <c r="N10202" s="6" t="b">
        <v>0</v>
      </c>
    </row>
    <row r="10203" spans="1:14" ht="12.5" x14ac:dyDescent="0.25">
      <c r="A10203" s="6" t="s">
        <v>21621</v>
      </c>
      <c r="B10203" s="7">
        <v>43171</v>
      </c>
      <c r="C10203" s="6" t="s">
        <v>21622</v>
      </c>
      <c r="D10203" s="6" t="s">
        <v>6972</v>
      </c>
      <c r="E10203" s="6">
        <v>26</v>
      </c>
      <c r="F10203" t="str">
        <f xml:space="preserve"> VLOOKUP(E10203,Category!A:C,2,0)</f>
        <v>Howto &amp; Style</v>
      </c>
      <c r="G10203" s="8">
        <v>43170</v>
      </c>
      <c r="H10203" s="6">
        <v>29544</v>
      </c>
      <c r="I10203" s="6">
        <v>226</v>
      </c>
      <c r="J10203" s="6">
        <v>26</v>
      </c>
      <c r="K10203" s="6">
        <v>17</v>
      </c>
      <c r="L10203" s="6" t="b">
        <v>0</v>
      </c>
      <c r="M10203" s="6" t="b">
        <v>0</v>
      </c>
      <c r="N10203" s="6" t="b">
        <v>0</v>
      </c>
    </row>
    <row r="10204" spans="1:14" ht="12.5" x14ac:dyDescent="0.25">
      <c r="A10204" s="6" t="s">
        <v>21623</v>
      </c>
      <c r="B10204" s="7">
        <v>43171</v>
      </c>
      <c r="C10204" s="6" t="s">
        <v>21624</v>
      </c>
      <c r="D10204" s="6" t="s">
        <v>1259</v>
      </c>
      <c r="E10204" s="6">
        <v>24</v>
      </c>
      <c r="F10204" t="str">
        <f xml:space="preserve"> VLOOKUP(E10204,Category!A:C,2,0)</f>
        <v>Entertainment</v>
      </c>
      <c r="G10204" s="8">
        <v>43166</v>
      </c>
      <c r="H10204" s="6">
        <v>1517595</v>
      </c>
      <c r="I10204" s="6">
        <v>77222</v>
      </c>
      <c r="J10204" s="6">
        <v>1510</v>
      </c>
      <c r="K10204" s="6">
        <v>3513</v>
      </c>
      <c r="L10204" s="6" t="b">
        <v>0</v>
      </c>
      <c r="M10204" s="6" t="b">
        <v>0</v>
      </c>
      <c r="N10204" s="6" t="b">
        <v>0</v>
      </c>
    </row>
    <row r="10205" spans="1:14" ht="12.5" x14ac:dyDescent="0.25">
      <c r="A10205" s="6" t="s">
        <v>21625</v>
      </c>
      <c r="B10205" s="7">
        <v>43171</v>
      </c>
      <c r="C10205" s="6" t="s">
        <v>21626</v>
      </c>
      <c r="D10205" s="6" t="s">
        <v>471</v>
      </c>
      <c r="E10205" s="6">
        <v>26</v>
      </c>
      <c r="F10205" t="str">
        <f xml:space="preserve"> VLOOKUP(E10205,Category!A:C,2,0)</f>
        <v>Howto &amp; Style</v>
      </c>
      <c r="G10205" s="8">
        <v>43168</v>
      </c>
      <c r="H10205" s="6">
        <v>2618026</v>
      </c>
      <c r="I10205" s="6">
        <v>33740</v>
      </c>
      <c r="J10205" s="6">
        <v>2548</v>
      </c>
      <c r="K10205" s="6">
        <v>3226</v>
      </c>
      <c r="L10205" s="6" t="b">
        <v>0</v>
      </c>
      <c r="M10205" s="6" t="b">
        <v>0</v>
      </c>
      <c r="N10205" s="6" t="b">
        <v>0</v>
      </c>
    </row>
    <row r="10206" spans="1:14" ht="12.5" x14ac:dyDescent="0.25">
      <c r="A10206" s="6" t="s">
        <v>21627</v>
      </c>
      <c r="B10206" s="7">
        <v>43171</v>
      </c>
      <c r="C10206" s="6" t="s">
        <v>21628</v>
      </c>
      <c r="D10206" s="6" t="s">
        <v>1204</v>
      </c>
      <c r="E10206" s="6">
        <v>27</v>
      </c>
      <c r="F10206" t="str">
        <f xml:space="preserve"> VLOOKUP(E10206,Category!A:C,2,0)</f>
        <v>Education</v>
      </c>
      <c r="G10206" s="8">
        <v>43167</v>
      </c>
      <c r="H10206" s="6">
        <v>364315</v>
      </c>
      <c r="I10206" s="6">
        <v>23659</v>
      </c>
      <c r="J10206" s="6">
        <v>676</v>
      </c>
      <c r="K10206" s="6">
        <v>1654</v>
      </c>
      <c r="L10206" s="6" t="b">
        <v>0</v>
      </c>
      <c r="M10206" s="6" t="b">
        <v>0</v>
      </c>
      <c r="N10206" s="6" t="b">
        <v>0</v>
      </c>
    </row>
    <row r="10207" spans="1:14" ht="12.5" x14ac:dyDescent="0.25">
      <c r="A10207" s="6" t="s">
        <v>21629</v>
      </c>
      <c r="B10207" s="7">
        <v>43171</v>
      </c>
      <c r="C10207" s="6" t="s">
        <v>21630</v>
      </c>
      <c r="D10207" s="6" t="s">
        <v>258</v>
      </c>
      <c r="E10207" s="6">
        <v>22</v>
      </c>
      <c r="F10207" t="str">
        <f xml:space="preserve"> VLOOKUP(E10207,Category!A:C,2,0)</f>
        <v>People &amp; Blogs</v>
      </c>
      <c r="G10207" s="8">
        <v>43170</v>
      </c>
      <c r="H10207" s="6">
        <v>20936</v>
      </c>
      <c r="I10207" s="6">
        <v>775</v>
      </c>
      <c r="J10207" s="6">
        <v>29</v>
      </c>
      <c r="K10207" s="6">
        <v>37</v>
      </c>
      <c r="L10207" s="6" t="b">
        <v>0</v>
      </c>
      <c r="M10207" s="6" t="b">
        <v>0</v>
      </c>
      <c r="N10207" s="6" t="b">
        <v>0</v>
      </c>
    </row>
    <row r="10208" spans="1:14" ht="12.5" x14ac:dyDescent="0.25">
      <c r="A10208" s="6" t="s">
        <v>21631</v>
      </c>
      <c r="B10208" s="7">
        <v>43171</v>
      </c>
      <c r="C10208" s="6" t="s">
        <v>21632</v>
      </c>
      <c r="D10208" s="6" t="s">
        <v>1299</v>
      </c>
      <c r="E10208" s="6">
        <v>10</v>
      </c>
      <c r="F10208" t="str">
        <f xml:space="preserve"> VLOOKUP(E10208,Category!A:C,2,0)</f>
        <v>Music</v>
      </c>
      <c r="G10208" s="8">
        <v>43166</v>
      </c>
      <c r="H10208" s="6">
        <v>3809799</v>
      </c>
      <c r="I10208" s="6">
        <v>37102</v>
      </c>
      <c r="J10208" s="6">
        <v>2923</v>
      </c>
      <c r="K10208" s="6">
        <v>1275</v>
      </c>
      <c r="L10208" s="6" t="b">
        <v>0</v>
      </c>
      <c r="M10208" s="6" t="b">
        <v>0</v>
      </c>
      <c r="N10208" s="6" t="b">
        <v>0</v>
      </c>
    </row>
    <row r="10209" spans="1:14" ht="12.5" x14ac:dyDescent="0.25">
      <c r="A10209" s="6" t="s">
        <v>21633</v>
      </c>
      <c r="B10209" s="7">
        <v>43171</v>
      </c>
      <c r="C10209" s="6" t="s">
        <v>21634</v>
      </c>
      <c r="D10209" s="6" t="s">
        <v>1704</v>
      </c>
      <c r="E10209" s="6">
        <v>24</v>
      </c>
      <c r="F10209" t="str">
        <f xml:space="preserve"> VLOOKUP(E10209,Category!A:C,2,0)</f>
        <v>Entertainment</v>
      </c>
      <c r="G10209" s="8">
        <v>43170</v>
      </c>
      <c r="H10209" s="6">
        <v>50607</v>
      </c>
      <c r="I10209" s="6">
        <v>485</v>
      </c>
      <c r="J10209" s="6">
        <v>31</v>
      </c>
      <c r="K10209" s="6">
        <v>34</v>
      </c>
      <c r="L10209" s="6" t="b">
        <v>0</v>
      </c>
      <c r="M10209" s="6" t="b">
        <v>0</v>
      </c>
      <c r="N10209" s="6" t="b">
        <v>0</v>
      </c>
    </row>
    <row r="10210" spans="1:14" ht="12.5" x14ac:dyDescent="0.25">
      <c r="A10210" s="6" t="s">
        <v>21635</v>
      </c>
      <c r="B10210" s="7">
        <v>43171</v>
      </c>
      <c r="C10210" s="6" t="s">
        <v>21636</v>
      </c>
      <c r="D10210" s="6" t="s">
        <v>740</v>
      </c>
      <c r="E10210" s="6">
        <v>24</v>
      </c>
      <c r="F10210" t="str">
        <f xml:space="preserve"> VLOOKUP(E10210,Category!A:C,2,0)</f>
        <v>Entertainment</v>
      </c>
      <c r="G10210" s="8">
        <v>43169</v>
      </c>
      <c r="H10210" s="6">
        <v>23206</v>
      </c>
      <c r="I10210" s="6">
        <v>0</v>
      </c>
      <c r="J10210" s="6">
        <v>0</v>
      </c>
      <c r="K10210" s="6">
        <v>1</v>
      </c>
      <c r="L10210" s="6" t="b">
        <v>0</v>
      </c>
      <c r="M10210" s="6" t="b">
        <v>1</v>
      </c>
      <c r="N10210" s="6" t="b">
        <v>0</v>
      </c>
    </row>
    <row r="10211" spans="1:14" ht="12.5" x14ac:dyDescent="0.25">
      <c r="A10211" s="6" t="s">
        <v>21637</v>
      </c>
      <c r="B10211" s="7">
        <v>43171</v>
      </c>
      <c r="C10211" s="6" t="s">
        <v>21638</v>
      </c>
      <c r="D10211" s="6" t="s">
        <v>1021</v>
      </c>
      <c r="E10211" s="6">
        <v>25</v>
      </c>
      <c r="F10211" t="str">
        <f xml:space="preserve"> VLOOKUP(E10211,Category!A:C,2,0)</f>
        <v>News &amp; Politics</v>
      </c>
      <c r="G10211" s="8">
        <v>43167</v>
      </c>
      <c r="H10211" s="6">
        <v>640162</v>
      </c>
      <c r="I10211" s="6">
        <v>7800</v>
      </c>
      <c r="J10211" s="6">
        <v>829</v>
      </c>
      <c r="K10211" s="6">
        <v>520</v>
      </c>
      <c r="L10211" s="6" t="b">
        <v>0</v>
      </c>
      <c r="M10211" s="6" t="b">
        <v>0</v>
      </c>
      <c r="N10211" s="6" t="b">
        <v>0</v>
      </c>
    </row>
    <row r="10212" spans="1:14" ht="12.5" x14ac:dyDescent="0.25">
      <c r="A10212" s="6" t="s">
        <v>21639</v>
      </c>
      <c r="B10212" s="7">
        <v>43171</v>
      </c>
      <c r="C10212" s="6" t="s">
        <v>21640</v>
      </c>
      <c r="D10212" s="6" t="s">
        <v>748</v>
      </c>
      <c r="E10212" s="6">
        <v>26</v>
      </c>
      <c r="F10212" t="str">
        <f xml:space="preserve"> VLOOKUP(E10212,Category!A:C,2,0)</f>
        <v>Howto &amp; Style</v>
      </c>
      <c r="G10212" s="8">
        <v>43170</v>
      </c>
      <c r="H10212" s="6">
        <v>923050</v>
      </c>
      <c r="I10212" s="6">
        <v>9133</v>
      </c>
      <c r="J10212" s="6">
        <v>973</v>
      </c>
      <c r="K10212" s="6">
        <v>827</v>
      </c>
      <c r="L10212" s="6" t="b">
        <v>0</v>
      </c>
      <c r="M10212" s="6" t="b">
        <v>0</v>
      </c>
      <c r="N10212" s="6" t="b">
        <v>0</v>
      </c>
    </row>
    <row r="10213" spans="1:14" ht="12.5" x14ac:dyDescent="0.25">
      <c r="A10213" s="6" t="s">
        <v>21641</v>
      </c>
      <c r="B10213" s="7">
        <v>43171</v>
      </c>
      <c r="C10213" s="6" t="s">
        <v>21642</v>
      </c>
      <c r="D10213" s="6" t="s">
        <v>510</v>
      </c>
      <c r="E10213" s="6">
        <v>24</v>
      </c>
      <c r="F10213" t="str">
        <f xml:space="preserve"> VLOOKUP(E10213,Category!A:C,2,0)</f>
        <v>Entertainment</v>
      </c>
      <c r="G10213" s="8">
        <v>43170</v>
      </c>
      <c r="H10213" s="6">
        <v>232472</v>
      </c>
      <c r="I10213" s="6">
        <v>1914</v>
      </c>
      <c r="J10213" s="6">
        <v>163</v>
      </c>
      <c r="K10213" s="6">
        <v>117</v>
      </c>
      <c r="L10213" s="6" t="b">
        <v>0</v>
      </c>
      <c r="M10213" s="6" t="b">
        <v>0</v>
      </c>
      <c r="N10213" s="6" t="b">
        <v>0</v>
      </c>
    </row>
    <row r="10214" spans="1:14" ht="12.5" x14ac:dyDescent="0.25">
      <c r="A10214" s="6" t="s">
        <v>21643</v>
      </c>
      <c r="B10214" s="7">
        <v>43171</v>
      </c>
      <c r="C10214" s="6" t="s">
        <v>21644</v>
      </c>
      <c r="D10214" s="6" t="s">
        <v>1560</v>
      </c>
      <c r="E10214" s="6">
        <v>10</v>
      </c>
      <c r="F10214" t="str">
        <f xml:space="preserve"> VLOOKUP(E10214,Category!A:C,2,0)</f>
        <v>Music</v>
      </c>
      <c r="G10214" s="8">
        <v>43170</v>
      </c>
      <c r="H10214" s="6">
        <v>72403</v>
      </c>
      <c r="I10214" s="6">
        <v>1750</v>
      </c>
      <c r="J10214" s="6">
        <v>30</v>
      </c>
      <c r="K10214" s="6">
        <v>69</v>
      </c>
      <c r="L10214" s="6" t="b">
        <v>0</v>
      </c>
      <c r="M10214" s="6" t="b">
        <v>0</v>
      </c>
      <c r="N10214" s="6" t="b">
        <v>0</v>
      </c>
    </row>
    <row r="10215" spans="1:14" ht="12.5" x14ac:dyDescent="0.25">
      <c r="A10215" s="6" t="s">
        <v>21645</v>
      </c>
      <c r="B10215" s="7">
        <v>43171</v>
      </c>
      <c r="C10215" s="6" t="s">
        <v>21646</v>
      </c>
      <c r="D10215" s="6" t="s">
        <v>78</v>
      </c>
      <c r="E10215" s="6">
        <v>24</v>
      </c>
      <c r="F10215" t="str">
        <f xml:space="preserve"> VLOOKUP(E10215,Category!A:C,2,0)</f>
        <v>Entertainment</v>
      </c>
      <c r="G10215" s="8">
        <v>43169</v>
      </c>
      <c r="H10215" s="6">
        <v>154375</v>
      </c>
      <c r="I10215" s="6">
        <v>244</v>
      </c>
      <c r="J10215" s="6">
        <v>84</v>
      </c>
      <c r="K10215" s="6">
        <v>12</v>
      </c>
      <c r="L10215" s="6" t="b">
        <v>0</v>
      </c>
      <c r="M10215" s="6" t="b">
        <v>0</v>
      </c>
      <c r="N10215" s="6" t="b">
        <v>0</v>
      </c>
    </row>
    <row r="10216" spans="1:14" ht="12.5" x14ac:dyDescent="0.25">
      <c r="A10216" s="6" t="s">
        <v>21647</v>
      </c>
      <c r="B10216" s="7">
        <v>43171</v>
      </c>
      <c r="C10216" s="6" t="s">
        <v>21648</v>
      </c>
      <c r="D10216" s="6" t="s">
        <v>20540</v>
      </c>
      <c r="E10216" s="6">
        <v>10</v>
      </c>
      <c r="F10216" t="str">
        <f xml:space="preserve"> VLOOKUP(E10216,Category!A:C,2,0)</f>
        <v>Music</v>
      </c>
      <c r="G10216" s="8">
        <v>43170</v>
      </c>
      <c r="H10216" s="6">
        <v>97236</v>
      </c>
      <c r="I10216" s="6">
        <v>3907</v>
      </c>
      <c r="J10216" s="6">
        <v>281</v>
      </c>
      <c r="K10216" s="6">
        <v>556</v>
      </c>
      <c r="L10216" s="6" t="b">
        <v>0</v>
      </c>
      <c r="M10216" s="6" t="b">
        <v>0</v>
      </c>
      <c r="N10216" s="6" t="b">
        <v>0</v>
      </c>
    </row>
    <row r="10217" spans="1:14" ht="12.5" x14ac:dyDescent="0.25">
      <c r="A10217" s="6" t="s">
        <v>21649</v>
      </c>
      <c r="B10217" s="7">
        <v>43171</v>
      </c>
      <c r="C10217" s="6" t="s">
        <v>21650</v>
      </c>
      <c r="D10217" s="6" t="s">
        <v>1979</v>
      </c>
      <c r="E10217" s="6">
        <v>23</v>
      </c>
      <c r="F10217" t="str">
        <f xml:space="preserve"> VLOOKUP(E10217,Category!A:C,2,0)</f>
        <v>Comedy</v>
      </c>
      <c r="G10217" s="8">
        <v>43166</v>
      </c>
      <c r="H10217" s="6">
        <v>564472</v>
      </c>
      <c r="I10217" s="6">
        <v>71910</v>
      </c>
      <c r="J10217" s="6">
        <v>1649</v>
      </c>
      <c r="K10217" s="6">
        <v>9201</v>
      </c>
      <c r="L10217" s="6" t="b">
        <v>0</v>
      </c>
      <c r="M10217" s="6" t="b">
        <v>0</v>
      </c>
      <c r="N10217" s="6" t="b">
        <v>0</v>
      </c>
    </row>
    <row r="10218" spans="1:14" ht="12.5" x14ac:dyDescent="0.25">
      <c r="A10218" s="6" t="s">
        <v>21651</v>
      </c>
      <c r="B10218" s="7">
        <v>43171</v>
      </c>
      <c r="C10218" s="6" t="s">
        <v>21652</v>
      </c>
      <c r="D10218" s="6" t="s">
        <v>21653</v>
      </c>
      <c r="E10218" s="6">
        <v>24</v>
      </c>
      <c r="F10218" t="str">
        <f xml:space="preserve"> VLOOKUP(E10218,Category!A:C,2,0)</f>
        <v>Entertainment</v>
      </c>
      <c r="G10218" s="8">
        <v>43170</v>
      </c>
      <c r="H10218" s="6">
        <v>46169</v>
      </c>
      <c r="I10218" s="6">
        <v>88</v>
      </c>
      <c r="J10218" s="6">
        <v>28</v>
      </c>
      <c r="K10218" s="6">
        <v>6</v>
      </c>
      <c r="L10218" s="6" t="b">
        <v>0</v>
      </c>
      <c r="M10218" s="6" t="b">
        <v>0</v>
      </c>
      <c r="N10218" s="6" t="b">
        <v>0</v>
      </c>
    </row>
    <row r="10219" spans="1:14" ht="12.5" x14ac:dyDescent="0.25">
      <c r="A10219" s="6" t="s">
        <v>21654</v>
      </c>
      <c r="B10219" s="7">
        <v>43171</v>
      </c>
      <c r="C10219" s="6" t="s">
        <v>21655</v>
      </c>
      <c r="D10219" s="6" t="s">
        <v>138</v>
      </c>
      <c r="E10219" s="6">
        <v>28</v>
      </c>
      <c r="F10219" t="str">
        <f xml:space="preserve"> VLOOKUP(E10219,Category!A:C,2,0)</f>
        <v>Science &amp; Technology</v>
      </c>
      <c r="G10219" s="8">
        <v>43169</v>
      </c>
      <c r="H10219" s="6">
        <v>314931</v>
      </c>
      <c r="I10219" s="6">
        <v>30739</v>
      </c>
      <c r="J10219" s="6">
        <v>1018</v>
      </c>
      <c r="K10219" s="6">
        <v>5571</v>
      </c>
      <c r="L10219" s="6" t="b">
        <v>0</v>
      </c>
      <c r="M10219" s="6" t="b">
        <v>0</v>
      </c>
      <c r="N10219" s="6" t="b">
        <v>0</v>
      </c>
    </row>
    <row r="10220" spans="1:14" ht="12.5" x14ac:dyDescent="0.25">
      <c r="A10220" s="6" t="s">
        <v>21656</v>
      </c>
      <c r="B10220" s="7">
        <v>43171</v>
      </c>
      <c r="C10220" s="6" t="s">
        <v>21657</v>
      </c>
      <c r="D10220" s="6" t="s">
        <v>10675</v>
      </c>
      <c r="E10220" s="6">
        <v>25</v>
      </c>
      <c r="F10220" t="str">
        <f xml:space="preserve"> VLOOKUP(E10220,Category!A:C,2,0)</f>
        <v>News &amp; Politics</v>
      </c>
      <c r="G10220" s="8">
        <v>43166</v>
      </c>
      <c r="H10220" s="6">
        <v>140175</v>
      </c>
      <c r="I10220" s="6">
        <v>947</v>
      </c>
      <c r="J10220" s="6">
        <v>51</v>
      </c>
      <c r="K10220" s="6">
        <v>43</v>
      </c>
      <c r="L10220" s="6" t="b">
        <v>0</v>
      </c>
      <c r="M10220" s="6" t="b">
        <v>0</v>
      </c>
      <c r="N10220" s="6" t="b">
        <v>0</v>
      </c>
    </row>
    <row r="10221" spans="1:14" ht="12.5" x14ac:dyDescent="0.25">
      <c r="A10221" s="6" t="s">
        <v>21658</v>
      </c>
      <c r="B10221" s="7">
        <v>43171</v>
      </c>
      <c r="C10221" s="6" t="s">
        <v>21659</v>
      </c>
      <c r="D10221" s="6" t="s">
        <v>249</v>
      </c>
      <c r="E10221" s="6">
        <v>24</v>
      </c>
      <c r="F10221" t="str">
        <f xml:space="preserve"> VLOOKUP(E10221,Category!A:C,2,0)</f>
        <v>Entertainment</v>
      </c>
      <c r="G10221" s="8">
        <v>43169</v>
      </c>
      <c r="H10221" s="6">
        <v>149265</v>
      </c>
      <c r="I10221" s="6">
        <v>2780</v>
      </c>
      <c r="J10221" s="6">
        <v>107</v>
      </c>
      <c r="K10221" s="6">
        <v>504</v>
      </c>
      <c r="L10221" s="6" t="b">
        <v>0</v>
      </c>
      <c r="M10221" s="6" t="b">
        <v>0</v>
      </c>
      <c r="N10221" s="6" t="b">
        <v>0</v>
      </c>
    </row>
    <row r="10222" spans="1:14" ht="12.5" x14ac:dyDescent="0.25">
      <c r="A10222" s="6" t="s">
        <v>21660</v>
      </c>
      <c r="B10222" s="7">
        <v>43171</v>
      </c>
      <c r="C10222" s="6" t="s">
        <v>21661</v>
      </c>
      <c r="D10222" s="6" t="s">
        <v>644</v>
      </c>
      <c r="E10222" s="6">
        <v>10</v>
      </c>
      <c r="F10222" t="str">
        <f xml:space="preserve"> VLOOKUP(E10222,Category!A:C,2,0)</f>
        <v>Music</v>
      </c>
      <c r="G10222" s="8">
        <v>43166</v>
      </c>
      <c r="H10222" s="6">
        <v>4829440</v>
      </c>
      <c r="I10222" s="6">
        <v>109456</v>
      </c>
      <c r="J10222" s="6">
        <v>2768</v>
      </c>
      <c r="K10222" s="6">
        <v>2505</v>
      </c>
      <c r="L10222" s="6" t="b">
        <v>0</v>
      </c>
      <c r="M10222" s="6" t="b">
        <v>0</v>
      </c>
      <c r="N10222" s="6" t="b">
        <v>0</v>
      </c>
    </row>
    <row r="10223" spans="1:14" ht="12.5" x14ac:dyDescent="0.25">
      <c r="A10223" s="6" t="s">
        <v>21662</v>
      </c>
      <c r="B10223" s="7">
        <v>43171</v>
      </c>
      <c r="C10223" s="6" t="s">
        <v>21663</v>
      </c>
      <c r="D10223" s="6" t="s">
        <v>2601</v>
      </c>
      <c r="E10223" s="6">
        <v>24</v>
      </c>
      <c r="F10223" t="str">
        <f xml:space="preserve"> VLOOKUP(E10223,Category!A:C,2,0)</f>
        <v>Entertainment</v>
      </c>
      <c r="G10223" s="8">
        <v>43169</v>
      </c>
      <c r="H10223" s="6">
        <v>187899</v>
      </c>
      <c r="I10223" s="6">
        <v>418</v>
      </c>
      <c r="J10223" s="6">
        <v>124</v>
      </c>
      <c r="K10223" s="6">
        <v>68</v>
      </c>
      <c r="L10223" s="6" t="b">
        <v>0</v>
      </c>
      <c r="M10223" s="6" t="b">
        <v>0</v>
      </c>
      <c r="N10223" s="6" t="b">
        <v>0</v>
      </c>
    </row>
    <row r="10224" spans="1:14" ht="12.5" x14ac:dyDescent="0.25">
      <c r="A10224" s="6" t="s">
        <v>21664</v>
      </c>
      <c r="B10224" s="7">
        <v>43171</v>
      </c>
      <c r="C10224" s="6" t="s">
        <v>21665</v>
      </c>
      <c r="D10224" s="6" t="s">
        <v>1029</v>
      </c>
      <c r="E10224" s="6">
        <v>1</v>
      </c>
      <c r="F10224" t="str">
        <f xml:space="preserve"> VLOOKUP(E10224,Category!A:C,2,0)</f>
        <v>Film &amp; Animation</v>
      </c>
      <c r="G10224" s="8">
        <v>43168</v>
      </c>
      <c r="H10224" s="6">
        <v>203015</v>
      </c>
      <c r="I10224" s="6">
        <v>6125</v>
      </c>
      <c r="J10224" s="6">
        <v>118</v>
      </c>
      <c r="K10224" s="6">
        <v>437</v>
      </c>
      <c r="L10224" s="6" t="b">
        <v>0</v>
      </c>
      <c r="M10224" s="6" t="b">
        <v>0</v>
      </c>
      <c r="N10224" s="6" t="b">
        <v>0</v>
      </c>
    </row>
    <row r="10225" spans="1:14" ht="12.5" x14ac:dyDescent="0.25">
      <c r="A10225" s="6" t="s">
        <v>21666</v>
      </c>
      <c r="B10225" s="7">
        <v>43171</v>
      </c>
      <c r="C10225" s="6" t="s">
        <v>21667</v>
      </c>
      <c r="D10225" s="6" t="s">
        <v>2188</v>
      </c>
      <c r="E10225" s="6">
        <v>25</v>
      </c>
      <c r="F10225" t="str">
        <f xml:space="preserve"> VLOOKUP(E10225,Category!A:C,2,0)</f>
        <v>News &amp; Politics</v>
      </c>
      <c r="G10225" s="8">
        <v>43169</v>
      </c>
      <c r="H10225" s="6">
        <v>107620</v>
      </c>
      <c r="I10225" s="6">
        <v>213</v>
      </c>
      <c r="J10225" s="6">
        <v>35</v>
      </c>
      <c r="K10225" s="6">
        <v>1</v>
      </c>
      <c r="L10225" s="6" t="b">
        <v>0</v>
      </c>
      <c r="M10225" s="6" t="b">
        <v>0</v>
      </c>
      <c r="N10225" s="6" t="b">
        <v>0</v>
      </c>
    </row>
    <row r="10226" spans="1:14" ht="12.5" x14ac:dyDescent="0.25">
      <c r="A10226" s="6" t="s">
        <v>21668</v>
      </c>
      <c r="B10226" s="7">
        <v>43171</v>
      </c>
      <c r="C10226" s="6" t="s">
        <v>21669</v>
      </c>
      <c r="D10226" s="6" t="s">
        <v>2723</v>
      </c>
      <c r="E10226" s="6">
        <v>25</v>
      </c>
      <c r="F10226" t="str">
        <f xml:space="preserve"> VLOOKUP(E10226,Category!A:C,2,0)</f>
        <v>News &amp; Politics</v>
      </c>
      <c r="G10226" s="8">
        <v>43170</v>
      </c>
      <c r="H10226" s="6">
        <v>24258</v>
      </c>
      <c r="I10226" s="6">
        <v>381</v>
      </c>
      <c r="J10226" s="6">
        <v>54</v>
      </c>
      <c r="K10226" s="6">
        <v>19</v>
      </c>
      <c r="L10226" s="6" t="b">
        <v>0</v>
      </c>
      <c r="M10226" s="6" t="b">
        <v>0</v>
      </c>
      <c r="N10226" s="6" t="b">
        <v>0</v>
      </c>
    </row>
    <row r="10227" spans="1:14" ht="12.5" x14ac:dyDescent="0.25">
      <c r="A10227" s="6" t="s">
        <v>21670</v>
      </c>
      <c r="B10227" s="7">
        <v>43171</v>
      </c>
      <c r="C10227" s="6" t="s">
        <v>21671</v>
      </c>
      <c r="D10227" s="6" t="s">
        <v>1328</v>
      </c>
      <c r="E10227" s="6">
        <v>26</v>
      </c>
      <c r="F10227" t="str">
        <f xml:space="preserve"> VLOOKUP(E10227,Category!A:C,2,0)</f>
        <v>Howto &amp; Style</v>
      </c>
      <c r="G10227" s="8">
        <v>43166</v>
      </c>
      <c r="H10227" s="6">
        <v>785109</v>
      </c>
      <c r="I10227" s="6">
        <v>4217</v>
      </c>
      <c r="J10227" s="6">
        <v>1010</v>
      </c>
      <c r="K10227" s="6">
        <v>143</v>
      </c>
      <c r="L10227" s="6" t="b">
        <v>0</v>
      </c>
      <c r="M10227" s="6" t="b">
        <v>0</v>
      </c>
      <c r="N10227" s="6" t="b">
        <v>0</v>
      </c>
    </row>
    <row r="10228" spans="1:14" ht="12.5" x14ac:dyDescent="0.25">
      <c r="A10228" s="6" t="s">
        <v>21672</v>
      </c>
      <c r="B10228" s="7">
        <v>43171</v>
      </c>
      <c r="C10228" s="6" t="s">
        <v>21673</v>
      </c>
      <c r="D10228" s="6" t="s">
        <v>491</v>
      </c>
      <c r="E10228" s="6">
        <v>22</v>
      </c>
      <c r="F10228" t="str">
        <f xml:space="preserve"> VLOOKUP(E10228,Category!A:C,2,0)</f>
        <v>People &amp; Blogs</v>
      </c>
      <c r="G10228" s="8">
        <v>43168</v>
      </c>
      <c r="H10228" s="6">
        <v>140690</v>
      </c>
      <c r="I10228" s="6">
        <v>469</v>
      </c>
      <c r="J10228" s="6">
        <v>94</v>
      </c>
      <c r="K10228" s="6">
        <v>0</v>
      </c>
      <c r="L10228" s="6" t="b">
        <v>1</v>
      </c>
      <c r="M10228" s="6" t="b">
        <v>0</v>
      </c>
      <c r="N10228" s="6" t="b">
        <v>0</v>
      </c>
    </row>
    <row r="10229" spans="1:14" ht="12.5" x14ac:dyDescent="0.25">
      <c r="A10229" s="6" t="s">
        <v>21674</v>
      </c>
      <c r="B10229" s="7">
        <v>43171</v>
      </c>
      <c r="C10229" s="6" t="s">
        <v>21675</v>
      </c>
      <c r="D10229" s="6" t="s">
        <v>1795</v>
      </c>
      <c r="E10229" s="6">
        <v>17</v>
      </c>
      <c r="F10229" t="str">
        <f xml:space="preserve"> VLOOKUP(E10229,Category!A:C,2,0)</f>
        <v>Sports</v>
      </c>
      <c r="G10229" s="8">
        <v>43169</v>
      </c>
      <c r="H10229" s="6">
        <v>770274</v>
      </c>
      <c r="I10229" s="6">
        <v>5387</v>
      </c>
      <c r="J10229" s="6">
        <v>720</v>
      </c>
      <c r="K10229" s="6">
        <v>149</v>
      </c>
      <c r="L10229" s="6" t="b">
        <v>0</v>
      </c>
      <c r="M10229" s="6" t="b">
        <v>0</v>
      </c>
      <c r="N10229" s="6" t="b">
        <v>0</v>
      </c>
    </row>
    <row r="10230" spans="1:14" ht="12.5" x14ac:dyDescent="0.25">
      <c r="A10230" s="6" t="s">
        <v>21676</v>
      </c>
      <c r="B10230" s="7">
        <v>43171</v>
      </c>
      <c r="C10230" s="6" t="s">
        <v>21677</v>
      </c>
      <c r="D10230" s="6" t="s">
        <v>452</v>
      </c>
      <c r="E10230" s="6">
        <v>24</v>
      </c>
      <c r="F10230" t="str">
        <f xml:space="preserve"> VLOOKUP(E10230,Category!A:C,2,0)</f>
        <v>Entertainment</v>
      </c>
      <c r="G10230" s="8">
        <v>43168</v>
      </c>
      <c r="H10230" s="6">
        <v>213822</v>
      </c>
      <c r="I10230" s="6">
        <v>6157</v>
      </c>
      <c r="J10230" s="6">
        <v>286</v>
      </c>
      <c r="K10230" s="6">
        <v>1341</v>
      </c>
      <c r="L10230" s="6" t="b">
        <v>0</v>
      </c>
      <c r="M10230" s="6" t="b">
        <v>0</v>
      </c>
      <c r="N10230" s="6" t="b">
        <v>0</v>
      </c>
    </row>
    <row r="10231" spans="1:14" ht="12.5" x14ac:dyDescent="0.25">
      <c r="A10231" s="6" t="s">
        <v>21678</v>
      </c>
      <c r="B10231" s="7">
        <v>43171</v>
      </c>
      <c r="C10231" s="6" t="s">
        <v>21679</v>
      </c>
      <c r="D10231" s="6" t="s">
        <v>132</v>
      </c>
      <c r="E10231" s="6">
        <v>24</v>
      </c>
      <c r="F10231" t="str">
        <f xml:space="preserve"> VLOOKUP(E10231,Category!A:C,2,0)</f>
        <v>Entertainment</v>
      </c>
      <c r="G10231" s="8">
        <v>43169</v>
      </c>
      <c r="H10231" s="6">
        <v>173522</v>
      </c>
      <c r="I10231" s="6">
        <v>777</v>
      </c>
      <c r="J10231" s="6">
        <v>196</v>
      </c>
      <c r="K10231" s="6">
        <v>78</v>
      </c>
      <c r="L10231" s="6" t="b">
        <v>0</v>
      </c>
      <c r="M10231" s="6" t="b">
        <v>0</v>
      </c>
      <c r="N10231" s="6" t="b">
        <v>0</v>
      </c>
    </row>
    <row r="10232" spans="1:14" ht="12.5" x14ac:dyDescent="0.25">
      <c r="A10232" s="6" t="s">
        <v>21680</v>
      </c>
      <c r="B10232" s="7">
        <v>43171</v>
      </c>
      <c r="C10232" s="6" t="s">
        <v>21681</v>
      </c>
      <c r="D10232" s="6" t="s">
        <v>1124</v>
      </c>
      <c r="E10232" s="6">
        <v>24</v>
      </c>
      <c r="F10232" t="str">
        <f xml:space="preserve"> VLOOKUP(E10232,Category!A:C,2,0)</f>
        <v>Entertainment</v>
      </c>
      <c r="G10232" s="8">
        <v>43168</v>
      </c>
      <c r="H10232" s="6">
        <v>186527</v>
      </c>
      <c r="I10232" s="6">
        <v>278</v>
      </c>
      <c r="J10232" s="6">
        <v>72</v>
      </c>
      <c r="K10232" s="6">
        <v>14</v>
      </c>
      <c r="L10232" s="6" t="b">
        <v>0</v>
      </c>
      <c r="M10232" s="6" t="b">
        <v>0</v>
      </c>
      <c r="N10232" s="6" t="b">
        <v>0</v>
      </c>
    </row>
    <row r="10233" spans="1:14" ht="12.5" x14ac:dyDescent="0.25">
      <c r="A10233" s="6" t="s">
        <v>21682</v>
      </c>
      <c r="B10233" s="7">
        <v>43171</v>
      </c>
      <c r="C10233" s="6" t="s">
        <v>21683</v>
      </c>
      <c r="D10233" s="6" t="s">
        <v>21684</v>
      </c>
      <c r="E10233" s="6">
        <v>10</v>
      </c>
      <c r="F10233" t="str">
        <f xml:space="preserve"> VLOOKUP(E10233,Category!A:C,2,0)</f>
        <v>Music</v>
      </c>
      <c r="G10233" s="8">
        <v>43167</v>
      </c>
      <c r="H10233" s="6">
        <v>373528</v>
      </c>
      <c r="I10233" s="6">
        <v>12066</v>
      </c>
      <c r="J10233" s="6">
        <v>351</v>
      </c>
      <c r="K10233" s="6">
        <v>585</v>
      </c>
      <c r="L10233" s="6" t="b">
        <v>0</v>
      </c>
      <c r="M10233" s="6" t="b">
        <v>0</v>
      </c>
      <c r="N10233" s="6" t="b">
        <v>0</v>
      </c>
    </row>
    <row r="10234" spans="1:14" ht="12.5" x14ac:dyDescent="0.25">
      <c r="A10234" s="6" t="s">
        <v>21685</v>
      </c>
      <c r="B10234" s="7">
        <v>43171</v>
      </c>
      <c r="C10234" s="6" t="s">
        <v>21686</v>
      </c>
      <c r="D10234" s="6" t="s">
        <v>120</v>
      </c>
      <c r="E10234" s="6">
        <v>27</v>
      </c>
      <c r="F10234" t="str">
        <f xml:space="preserve"> VLOOKUP(E10234,Category!A:C,2,0)</f>
        <v>Education</v>
      </c>
      <c r="G10234" s="8">
        <v>43169</v>
      </c>
      <c r="H10234" s="6">
        <v>33472</v>
      </c>
      <c r="I10234" s="6">
        <v>0</v>
      </c>
      <c r="J10234" s="6">
        <v>0</v>
      </c>
      <c r="K10234" s="6">
        <v>0</v>
      </c>
      <c r="L10234" s="6" t="b">
        <v>1</v>
      </c>
      <c r="M10234" s="6" t="b">
        <v>1</v>
      </c>
      <c r="N10234" s="6" t="b">
        <v>0</v>
      </c>
    </row>
    <row r="10235" spans="1:14" ht="12.5" x14ac:dyDescent="0.25">
      <c r="A10235" s="6" t="s">
        <v>21687</v>
      </c>
      <c r="B10235" s="7">
        <v>43171</v>
      </c>
      <c r="C10235" s="6" t="s">
        <v>21688</v>
      </c>
      <c r="D10235" s="6" t="s">
        <v>12277</v>
      </c>
      <c r="E10235" s="6">
        <v>22</v>
      </c>
      <c r="F10235" t="str">
        <f xml:space="preserve"> VLOOKUP(E10235,Category!A:C,2,0)</f>
        <v>People &amp; Blogs</v>
      </c>
      <c r="G10235" s="8">
        <v>43168</v>
      </c>
      <c r="H10235" s="6">
        <v>297830</v>
      </c>
      <c r="I10235" s="6">
        <v>2450</v>
      </c>
      <c r="J10235" s="6">
        <v>274</v>
      </c>
      <c r="K10235" s="6">
        <v>151</v>
      </c>
      <c r="L10235" s="6" t="b">
        <v>0</v>
      </c>
      <c r="M10235" s="6" t="b">
        <v>0</v>
      </c>
      <c r="N10235" s="6" t="b">
        <v>0</v>
      </c>
    </row>
    <row r="10236" spans="1:14" ht="12.5" x14ac:dyDescent="0.25">
      <c r="A10236" s="6" t="s">
        <v>21689</v>
      </c>
      <c r="B10236" s="7">
        <v>43171</v>
      </c>
      <c r="C10236" s="6" t="s">
        <v>21690</v>
      </c>
      <c r="D10236" s="6" t="s">
        <v>2198</v>
      </c>
      <c r="E10236" s="6">
        <v>27</v>
      </c>
      <c r="F10236" t="str">
        <f xml:space="preserve"> VLOOKUP(E10236,Category!A:C,2,0)</f>
        <v>Education</v>
      </c>
      <c r="G10236" s="8">
        <v>43170</v>
      </c>
      <c r="H10236" s="6">
        <v>20918</v>
      </c>
      <c r="I10236" s="6">
        <v>799</v>
      </c>
      <c r="J10236" s="6">
        <v>16</v>
      </c>
      <c r="K10236" s="6">
        <v>470</v>
      </c>
      <c r="L10236" s="6" t="b">
        <v>0</v>
      </c>
      <c r="M10236" s="6" t="b">
        <v>0</v>
      </c>
      <c r="N10236" s="6" t="b">
        <v>0</v>
      </c>
    </row>
    <row r="10237" spans="1:14" ht="12.5" x14ac:dyDescent="0.25">
      <c r="A10237" s="6" t="s">
        <v>21691</v>
      </c>
      <c r="B10237" s="7">
        <v>43173</v>
      </c>
      <c r="C10237" s="6" t="s">
        <v>21692</v>
      </c>
      <c r="D10237" s="6" t="s">
        <v>1160</v>
      </c>
      <c r="E10237" s="6">
        <v>24</v>
      </c>
      <c r="F10237" t="str">
        <f xml:space="preserve"> VLOOKUP(E10237,Category!A:C,2,0)</f>
        <v>Entertainment</v>
      </c>
      <c r="G10237" s="8">
        <v>43169</v>
      </c>
      <c r="H10237" s="6">
        <v>1121426</v>
      </c>
      <c r="I10237" s="6">
        <v>4815</v>
      </c>
      <c r="J10237" s="6">
        <v>524</v>
      </c>
      <c r="K10237" s="6">
        <v>209</v>
      </c>
      <c r="L10237" s="6" t="b">
        <v>0</v>
      </c>
      <c r="M10237" s="6" t="b">
        <v>0</v>
      </c>
      <c r="N10237" s="6" t="b">
        <v>0</v>
      </c>
    </row>
    <row r="10238" spans="1:14" ht="12.5" x14ac:dyDescent="0.25">
      <c r="A10238" s="6" t="s">
        <v>21693</v>
      </c>
      <c r="B10238" s="7">
        <v>43173</v>
      </c>
      <c r="C10238" s="6" t="s">
        <v>21694</v>
      </c>
      <c r="D10238" s="6" t="s">
        <v>850</v>
      </c>
      <c r="E10238" s="6">
        <v>1</v>
      </c>
      <c r="F10238" t="str">
        <f xml:space="preserve"> VLOOKUP(E10238,Category!A:C,2,0)</f>
        <v>Film &amp; Animation</v>
      </c>
      <c r="G10238" s="8">
        <v>43169</v>
      </c>
      <c r="H10238" s="6">
        <v>319995</v>
      </c>
      <c r="I10238" s="6">
        <v>9018</v>
      </c>
      <c r="J10238" s="6">
        <v>260</v>
      </c>
      <c r="K10238" s="6">
        <v>525</v>
      </c>
      <c r="L10238" s="6" t="b">
        <v>0</v>
      </c>
      <c r="M10238" s="6" t="b">
        <v>0</v>
      </c>
      <c r="N10238" s="6" t="b">
        <v>0</v>
      </c>
    </row>
    <row r="10239" spans="1:14" ht="12.5" x14ac:dyDescent="0.25">
      <c r="A10239" s="6" t="s">
        <v>21695</v>
      </c>
      <c r="B10239" s="7">
        <v>43173</v>
      </c>
      <c r="C10239" s="6" t="s">
        <v>21696</v>
      </c>
      <c r="D10239" s="6" t="s">
        <v>225</v>
      </c>
      <c r="E10239" s="6">
        <v>23</v>
      </c>
      <c r="F10239" t="str">
        <f xml:space="preserve"> VLOOKUP(E10239,Category!A:C,2,0)</f>
        <v>Comedy</v>
      </c>
      <c r="G10239" s="8">
        <v>43169</v>
      </c>
      <c r="H10239" s="6">
        <v>798669</v>
      </c>
      <c r="I10239" s="6">
        <v>40875</v>
      </c>
      <c r="J10239" s="6">
        <v>5398</v>
      </c>
      <c r="K10239" s="6">
        <v>2508</v>
      </c>
      <c r="L10239" s="6" t="b">
        <v>0</v>
      </c>
      <c r="M10239" s="6" t="b">
        <v>0</v>
      </c>
      <c r="N10239" s="6" t="b">
        <v>0</v>
      </c>
    </row>
    <row r="10240" spans="1:14" ht="12.5" x14ac:dyDescent="0.25">
      <c r="A10240" s="6" t="s">
        <v>21697</v>
      </c>
      <c r="B10240" s="7">
        <v>43173</v>
      </c>
      <c r="C10240" s="6" t="s">
        <v>21698</v>
      </c>
      <c r="D10240" s="6" t="s">
        <v>872</v>
      </c>
      <c r="E10240" s="6">
        <v>22</v>
      </c>
      <c r="F10240" t="str">
        <f xml:space="preserve"> VLOOKUP(E10240,Category!A:C,2,0)</f>
        <v>People &amp; Blogs</v>
      </c>
      <c r="G10240" s="8">
        <v>43168</v>
      </c>
      <c r="H10240" s="6">
        <v>2561475</v>
      </c>
      <c r="I10240" s="6">
        <v>14211</v>
      </c>
      <c r="J10240" s="6">
        <v>1428</v>
      </c>
      <c r="K10240" s="6">
        <v>796</v>
      </c>
      <c r="L10240" s="6" t="b">
        <v>0</v>
      </c>
      <c r="M10240" s="6" t="b">
        <v>0</v>
      </c>
      <c r="N10240" s="6" t="b">
        <v>0</v>
      </c>
    </row>
    <row r="10241" spans="1:14" ht="12.5" x14ac:dyDescent="0.25">
      <c r="A10241" s="6" t="s">
        <v>21699</v>
      </c>
      <c r="B10241" s="7">
        <v>43173</v>
      </c>
      <c r="C10241" s="6" t="s">
        <v>21700</v>
      </c>
      <c r="D10241" s="6" t="s">
        <v>497</v>
      </c>
      <c r="E10241" s="6">
        <v>24</v>
      </c>
      <c r="F10241" t="str">
        <f xml:space="preserve"> VLOOKUP(E10241,Category!A:C,2,0)</f>
        <v>Entertainment</v>
      </c>
      <c r="G10241" s="8">
        <v>43170</v>
      </c>
      <c r="H10241" s="6">
        <v>600067</v>
      </c>
      <c r="I10241" s="6">
        <v>673</v>
      </c>
      <c r="J10241" s="6">
        <v>206</v>
      </c>
      <c r="K10241" s="6">
        <v>0</v>
      </c>
      <c r="L10241" s="6" t="b">
        <v>1</v>
      </c>
      <c r="M10241" s="6" t="b">
        <v>0</v>
      </c>
      <c r="N10241" s="6" t="b">
        <v>0</v>
      </c>
    </row>
    <row r="10242" spans="1:14" ht="12.5" x14ac:dyDescent="0.25">
      <c r="A10242" s="6" t="s">
        <v>21701</v>
      </c>
      <c r="B10242" s="7">
        <v>43173</v>
      </c>
      <c r="C10242" s="6" t="s">
        <v>21702</v>
      </c>
      <c r="D10242" s="6" t="s">
        <v>147</v>
      </c>
      <c r="E10242" s="6">
        <v>24</v>
      </c>
      <c r="F10242" t="str">
        <f xml:space="preserve"> VLOOKUP(E10242,Category!A:C,2,0)</f>
        <v>Entertainment</v>
      </c>
      <c r="G10242" s="8">
        <v>43169</v>
      </c>
      <c r="H10242" s="6">
        <v>1031935</v>
      </c>
      <c r="I10242" s="6">
        <v>6326</v>
      </c>
      <c r="J10242" s="6">
        <v>716</v>
      </c>
      <c r="K10242" s="6">
        <v>894</v>
      </c>
      <c r="L10242" s="6" t="b">
        <v>0</v>
      </c>
      <c r="M10242" s="6" t="b">
        <v>0</v>
      </c>
      <c r="N10242" s="6" t="b">
        <v>0</v>
      </c>
    </row>
    <row r="10243" spans="1:14" ht="12.5" x14ac:dyDescent="0.25">
      <c r="A10243" s="6" t="s">
        <v>21703</v>
      </c>
      <c r="B10243" s="7">
        <v>43173</v>
      </c>
      <c r="C10243" s="6" t="s">
        <v>21704</v>
      </c>
      <c r="D10243" s="6" t="s">
        <v>60</v>
      </c>
      <c r="E10243" s="6">
        <v>24</v>
      </c>
      <c r="F10243" t="str">
        <f xml:space="preserve"> VLOOKUP(E10243,Category!A:C,2,0)</f>
        <v>Entertainment</v>
      </c>
      <c r="G10243" s="8">
        <v>43170</v>
      </c>
      <c r="H10243" s="6">
        <v>695523</v>
      </c>
      <c r="I10243" s="6">
        <v>2957</v>
      </c>
      <c r="J10243" s="6">
        <v>223</v>
      </c>
      <c r="K10243" s="6">
        <v>261</v>
      </c>
      <c r="L10243" s="6" t="b">
        <v>0</v>
      </c>
      <c r="M10243" s="6" t="b">
        <v>0</v>
      </c>
      <c r="N10243" s="6" t="b">
        <v>0</v>
      </c>
    </row>
    <row r="10244" spans="1:14" ht="12.5" x14ac:dyDescent="0.25">
      <c r="A10244" s="6" t="s">
        <v>21705</v>
      </c>
      <c r="B10244" s="7">
        <v>43173</v>
      </c>
      <c r="C10244" s="6" t="s">
        <v>21706</v>
      </c>
      <c r="D10244" s="6" t="s">
        <v>20682</v>
      </c>
      <c r="E10244" s="6">
        <v>24</v>
      </c>
      <c r="F10244" t="str">
        <f xml:space="preserve"> VLOOKUP(E10244,Category!A:C,2,0)</f>
        <v>Entertainment</v>
      </c>
      <c r="G10244" s="8">
        <v>43170</v>
      </c>
      <c r="H10244" s="6">
        <v>749605</v>
      </c>
      <c r="I10244" s="6">
        <v>1120</v>
      </c>
      <c r="J10244" s="6">
        <v>260</v>
      </c>
      <c r="K10244" s="6">
        <v>71</v>
      </c>
      <c r="L10244" s="6" t="b">
        <v>0</v>
      </c>
      <c r="M10244" s="6" t="b">
        <v>0</v>
      </c>
      <c r="N10244" s="6" t="b">
        <v>0</v>
      </c>
    </row>
    <row r="10245" spans="1:14" ht="12.5" x14ac:dyDescent="0.25">
      <c r="A10245" s="6" t="s">
        <v>21707</v>
      </c>
      <c r="B10245" s="7">
        <v>43173</v>
      </c>
      <c r="C10245" s="6" t="s">
        <v>21708</v>
      </c>
      <c r="D10245" s="6" t="s">
        <v>180</v>
      </c>
      <c r="E10245" s="6">
        <v>24</v>
      </c>
      <c r="F10245" t="str">
        <f xml:space="preserve"> VLOOKUP(E10245,Category!A:C,2,0)</f>
        <v>Entertainment</v>
      </c>
      <c r="G10245" s="8">
        <v>43168</v>
      </c>
      <c r="H10245" s="6">
        <v>1350204</v>
      </c>
      <c r="I10245" s="6">
        <v>4503</v>
      </c>
      <c r="J10245" s="6">
        <v>896</v>
      </c>
      <c r="K10245" s="6">
        <v>327</v>
      </c>
      <c r="L10245" s="6" t="b">
        <v>0</v>
      </c>
      <c r="M10245" s="6" t="b">
        <v>0</v>
      </c>
      <c r="N10245" s="6" t="b">
        <v>0</v>
      </c>
    </row>
    <row r="10246" spans="1:14" ht="12.5" x14ac:dyDescent="0.25">
      <c r="A10246" s="6" t="s">
        <v>21709</v>
      </c>
      <c r="B10246" s="7">
        <v>43173</v>
      </c>
      <c r="C10246" s="6" t="s">
        <v>21710</v>
      </c>
      <c r="D10246" s="6" t="s">
        <v>21711</v>
      </c>
      <c r="E10246" s="6">
        <v>24</v>
      </c>
      <c r="F10246" t="str">
        <f xml:space="preserve"> VLOOKUP(E10246,Category!A:C,2,0)</f>
        <v>Entertainment</v>
      </c>
      <c r="G10246" s="8">
        <v>43170</v>
      </c>
      <c r="H10246" s="6">
        <v>336565</v>
      </c>
      <c r="I10246" s="6">
        <v>1294</v>
      </c>
      <c r="J10246" s="6">
        <v>799</v>
      </c>
      <c r="K10246" s="6">
        <v>336</v>
      </c>
      <c r="L10246" s="6" t="b">
        <v>0</v>
      </c>
      <c r="M10246" s="6" t="b">
        <v>0</v>
      </c>
      <c r="N10246" s="6" t="b">
        <v>0</v>
      </c>
    </row>
    <row r="10247" spans="1:14" ht="12.5" x14ac:dyDescent="0.25">
      <c r="A10247" s="6" t="s">
        <v>21712</v>
      </c>
      <c r="B10247" s="7">
        <v>43173</v>
      </c>
      <c r="C10247" s="6" t="s">
        <v>21713</v>
      </c>
      <c r="D10247" s="6" t="s">
        <v>3269</v>
      </c>
      <c r="E10247" s="6">
        <v>24</v>
      </c>
      <c r="F10247" t="str">
        <f xml:space="preserve"> VLOOKUP(E10247,Category!A:C,2,0)</f>
        <v>Entertainment</v>
      </c>
      <c r="G10247" s="8">
        <v>43169</v>
      </c>
      <c r="H10247" s="6">
        <v>439078</v>
      </c>
      <c r="I10247" s="6">
        <v>5233</v>
      </c>
      <c r="J10247" s="6">
        <v>294</v>
      </c>
      <c r="K10247" s="6">
        <v>114</v>
      </c>
      <c r="L10247" s="6" t="b">
        <v>0</v>
      </c>
      <c r="M10247" s="6" t="b">
        <v>0</v>
      </c>
      <c r="N10247" s="6" t="b">
        <v>0</v>
      </c>
    </row>
    <row r="10248" spans="1:14" ht="12.5" x14ac:dyDescent="0.25">
      <c r="A10248" s="6" t="s">
        <v>21714</v>
      </c>
      <c r="B10248" s="7">
        <v>43173</v>
      </c>
      <c r="C10248" s="6" t="s">
        <v>21715</v>
      </c>
      <c r="D10248" s="6" t="s">
        <v>1486</v>
      </c>
      <c r="E10248" s="6">
        <v>1</v>
      </c>
      <c r="F10248" t="str">
        <f xml:space="preserve"> VLOOKUP(E10248,Category!A:C,2,0)</f>
        <v>Film &amp; Animation</v>
      </c>
      <c r="G10248" s="8">
        <v>43168</v>
      </c>
      <c r="H10248" s="6">
        <v>6067443</v>
      </c>
      <c r="I10248" s="6">
        <v>29007</v>
      </c>
      <c r="J10248" s="6">
        <v>4788</v>
      </c>
      <c r="K10248" s="6">
        <v>2126</v>
      </c>
      <c r="L10248" s="6" t="b">
        <v>0</v>
      </c>
      <c r="M10248" s="6" t="b">
        <v>0</v>
      </c>
      <c r="N10248" s="6" t="b">
        <v>0</v>
      </c>
    </row>
    <row r="10249" spans="1:14" ht="12.5" x14ac:dyDescent="0.25">
      <c r="A10249" s="6" t="s">
        <v>21716</v>
      </c>
      <c r="B10249" s="7">
        <v>43173</v>
      </c>
      <c r="C10249" s="6" t="s">
        <v>21717</v>
      </c>
      <c r="D10249" s="6" t="s">
        <v>48</v>
      </c>
      <c r="E10249" s="6">
        <v>25</v>
      </c>
      <c r="F10249" t="str">
        <f xml:space="preserve"> VLOOKUP(E10249,Category!A:C,2,0)</f>
        <v>News &amp; Politics</v>
      </c>
      <c r="G10249" s="8">
        <v>43171</v>
      </c>
      <c r="H10249" s="6">
        <v>284537</v>
      </c>
      <c r="I10249" s="6">
        <v>2535</v>
      </c>
      <c r="J10249" s="6">
        <v>383</v>
      </c>
      <c r="K10249" s="6">
        <v>0</v>
      </c>
      <c r="L10249" s="6" t="b">
        <v>1</v>
      </c>
      <c r="M10249" s="6" t="b">
        <v>0</v>
      </c>
      <c r="N10249" s="6" t="b">
        <v>0</v>
      </c>
    </row>
    <row r="10250" spans="1:14" ht="12.5" x14ac:dyDescent="0.25">
      <c r="A10250" s="6" t="s">
        <v>21718</v>
      </c>
      <c r="B10250" s="7">
        <v>43173</v>
      </c>
      <c r="C10250" s="6" t="s">
        <v>21719</v>
      </c>
      <c r="D10250" s="6" t="s">
        <v>2769</v>
      </c>
      <c r="E10250" s="6">
        <v>23</v>
      </c>
      <c r="F10250" t="str">
        <f xml:space="preserve"> VLOOKUP(E10250,Category!A:C,2,0)</f>
        <v>Comedy</v>
      </c>
      <c r="G10250" s="8">
        <v>43170</v>
      </c>
      <c r="H10250" s="6">
        <v>181683</v>
      </c>
      <c r="I10250" s="6">
        <v>8715</v>
      </c>
      <c r="J10250" s="6">
        <v>361</v>
      </c>
      <c r="K10250" s="6">
        <v>977</v>
      </c>
      <c r="L10250" s="6" t="b">
        <v>0</v>
      </c>
      <c r="M10250" s="6" t="b">
        <v>0</v>
      </c>
      <c r="N10250" s="6" t="b">
        <v>0</v>
      </c>
    </row>
    <row r="10251" spans="1:14" ht="12.5" x14ac:dyDescent="0.25">
      <c r="A10251" s="6" t="s">
        <v>21720</v>
      </c>
      <c r="B10251" s="7">
        <v>43173</v>
      </c>
      <c r="C10251" s="6" t="s">
        <v>21721</v>
      </c>
      <c r="D10251" s="6" t="s">
        <v>198</v>
      </c>
      <c r="E10251" s="6">
        <v>24</v>
      </c>
      <c r="F10251" t="str">
        <f xml:space="preserve"> VLOOKUP(E10251,Category!A:C,2,0)</f>
        <v>Entertainment</v>
      </c>
      <c r="G10251" s="8">
        <v>43169</v>
      </c>
      <c r="H10251" s="6">
        <v>402485</v>
      </c>
      <c r="I10251" s="6">
        <v>1268</v>
      </c>
      <c r="J10251" s="6">
        <v>334</v>
      </c>
      <c r="K10251" s="6">
        <v>155</v>
      </c>
      <c r="L10251" s="6" t="b">
        <v>0</v>
      </c>
      <c r="M10251" s="6" t="b">
        <v>0</v>
      </c>
      <c r="N10251" s="6" t="b">
        <v>0</v>
      </c>
    </row>
    <row r="10252" spans="1:14" ht="12.5" x14ac:dyDescent="0.25">
      <c r="A10252" s="6" t="s">
        <v>21722</v>
      </c>
      <c r="B10252" s="7">
        <v>43173</v>
      </c>
      <c r="C10252" s="6" t="s">
        <v>21723</v>
      </c>
      <c r="D10252" s="6" t="s">
        <v>14587</v>
      </c>
      <c r="E10252" s="6">
        <v>24</v>
      </c>
      <c r="F10252" t="str">
        <f xml:space="preserve"> VLOOKUP(E10252,Category!A:C,2,0)</f>
        <v>Entertainment</v>
      </c>
      <c r="G10252" s="8">
        <v>43171</v>
      </c>
      <c r="H10252" s="6">
        <v>216800</v>
      </c>
      <c r="I10252" s="6">
        <v>5238</v>
      </c>
      <c r="J10252" s="6">
        <v>254</v>
      </c>
      <c r="K10252" s="6">
        <v>256</v>
      </c>
      <c r="L10252" s="6" t="b">
        <v>0</v>
      </c>
      <c r="M10252" s="6" t="b">
        <v>0</v>
      </c>
      <c r="N10252" s="6" t="b">
        <v>0</v>
      </c>
    </row>
    <row r="10253" spans="1:14" ht="12.5" x14ac:dyDescent="0.25">
      <c r="A10253" s="6" t="s">
        <v>21724</v>
      </c>
      <c r="B10253" s="7">
        <v>43173</v>
      </c>
      <c r="C10253" s="6" t="s">
        <v>21725</v>
      </c>
      <c r="D10253" s="6" t="s">
        <v>1099</v>
      </c>
      <c r="E10253" s="6">
        <v>24</v>
      </c>
      <c r="F10253" t="str">
        <f xml:space="preserve"> VLOOKUP(E10253,Category!A:C,2,0)</f>
        <v>Entertainment</v>
      </c>
      <c r="G10253" s="8">
        <v>43171</v>
      </c>
      <c r="H10253" s="6">
        <v>4258967</v>
      </c>
      <c r="I10253" s="6">
        <v>94506</v>
      </c>
      <c r="J10253" s="6">
        <v>3247</v>
      </c>
      <c r="K10253" s="6">
        <v>10240</v>
      </c>
      <c r="L10253" s="6" t="b">
        <v>0</v>
      </c>
      <c r="M10253" s="6" t="b">
        <v>0</v>
      </c>
      <c r="N10253" s="6" t="b">
        <v>0</v>
      </c>
    </row>
    <row r="10254" spans="1:14" ht="12.5" x14ac:dyDescent="0.25">
      <c r="A10254" s="6" t="s">
        <v>21726</v>
      </c>
      <c r="B10254" s="7">
        <v>43173</v>
      </c>
      <c r="C10254" s="6" t="s">
        <v>21727</v>
      </c>
      <c r="D10254" s="6" t="s">
        <v>1514</v>
      </c>
      <c r="E10254" s="6">
        <v>1</v>
      </c>
      <c r="F10254" t="str">
        <f xml:space="preserve"> VLOOKUP(E10254,Category!A:C,2,0)</f>
        <v>Film &amp; Animation</v>
      </c>
      <c r="G10254" s="8">
        <v>43170</v>
      </c>
      <c r="H10254" s="6">
        <v>2856266</v>
      </c>
      <c r="I10254" s="6">
        <v>193959</v>
      </c>
      <c r="J10254" s="6">
        <v>6440</v>
      </c>
      <c r="K10254" s="6">
        <v>11392</v>
      </c>
      <c r="L10254" s="6" t="b">
        <v>0</v>
      </c>
      <c r="M10254" s="6" t="b">
        <v>0</v>
      </c>
      <c r="N10254" s="6" t="b">
        <v>0</v>
      </c>
    </row>
    <row r="10255" spans="1:14" ht="12.5" x14ac:dyDescent="0.25">
      <c r="A10255" s="6" t="s">
        <v>21728</v>
      </c>
      <c r="B10255" s="7">
        <v>43173</v>
      </c>
      <c r="C10255" s="6" t="s">
        <v>21729</v>
      </c>
      <c r="D10255" s="6" t="s">
        <v>1675</v>
      </c>
      <c r="E10255" s="6">
        <v>24</v>
      </c>
      <c r="F10255" t="str">
        <f xml:space="preserve"> VLOOKUP(E10255,Category!A:C,2,0)</f>
        <v>Entertainment</v>
      </c>
      <c r="G10255" s="8">
        <v>43169</v>
      </c>
      <c r="H10255" s="6">
        <v>232859</v>
      </c>
      <c r="I10255" s="6">
        <v>6868</v>
      </c>
      <c r="J10255" s="6">
        <v>1043</v>
      </c>
      <c r="K10255" s="6">
        <v>702</v>
      </c>
      <c r="L10255" s="6" t="b">
        <v>0</v>
      </c>
      <c r="M10255" s="6" t="b">
        <v>0</v>
      </c>
      <c r="N10255" s="6" t="b">
        <v>0</v>
      </c>
    </row>
    <row r="10256" spans="1:14" ht="12.5" x14ac:dyDescent="0.25">
      <c r="A10256" s="6" t="s">
        <v>21730</v>
      </c>
      <c r="B10256" s="7">
        <v>43173</v>
      </c>
      <c r="C10256" s="6" t="s">
        <v>21731</v>
      </c>
      <c r="D10256" s="6" t="s">
        <v>21732</v>
      </c>
      <c r="E10256" s="6">
        <v>24</v>
      </c>
      <c r="F10256" t="str">
        <f xml:space="preserve"> VLOOKUP(E10256,Category!A:C,2,0)</f>
        <v>Entertainment</v>
      </c>
      <c r="G10256" s="8">
        <v>43165</v>
      </c>
      <c r="H10256" s="6">
        <v>12958520</v>
      </c>
      <c r="I10256" s="6">
        <v>485435</v>
      </c>
      <c r="J10256" s="6">
        <v>32122</v>
      </c>
      <c r="K10256" s="6">
        <v>28119</v>
      </c>
      <c r="L10256" s="6" t="b">
        <v>0</v>
      </c>
      <c r="M10256" s="6" t="b">
        <v>0</v>
      </c>
      <c r="N10256" s="6" t="b">
        <v>0</v>
      </c>
    </row>
    <row r="10257" spans="1:14" ht="12.5" x14ac:dyDescent="0.25">
      <c r="A10257" s="6" t="s">
        <v>21733</v>
      </c>
      <c r="B10257" s="7">
        <v>43173</v>
      </c>
      <c r="C10257" s="6" t="s">
        <v>21734</v>
      </c>
      <c r="D10257" s="6" t="s">
        <v>20896</v>
      </c>
      <c r="E10257" s="6">
        <v>24</v>
      </c>
      <c r="F10257" t="str">
        <f xml:space="preserve"> VLOOKUP(E10257,Category!A:C,2,0)</f>
        <v>Entertainment</v>
      </c>
      <c r="G10257" s="8">
        <v>43168</v>
      </c>
      <c r="H10257" s="6">
        <v>863938</v>
      </c>
      <c r="I10257" s="6">
        <v>1773</v>
      </c>
      <c r="J10257" s="6">
        <v>1556</v>
      </c>
      <c r="K10257" s="6">
        <v>424</v>
      </c>
      <c r="L10257" s="6" t="b">
        <v>0</v>
      </c>
      <c r="M10257" s="6" t="b">
        <v>0</v>
      </c>
      <c r="N10257" s="6" t="b">
        <v>0</v>
      </c>
    </row>
    <row r="10258" spans="1:14" ht="12.5" x14ac:dyDescent="0.25">
      <c r="A10258" s="6" t="s">
        <v>21735</v>
      </c>
      <c r="B10258" s="7">
        <v>43173</v>
      </c>
      <c r="C10258" s="6" t="s">
        <v>21736</v>
      </c>
      <c r="D10258" s="6" t="s">
        <v>3274</v>
      </c>
      <c r="E10258" s="6">
        <v>24</v>
      </c>
      <c r="F10258" t="str">
        <f xml:space="preserve"> VLOOKUP(E10258,Category!A:C,2,0)</f>
        <v>Entertainment</v>
      </c>
      <c r="G10258" s="8">
        <v>43170</v>
      </c>
      <c r="H10258" s="6">
        <v>89136</v>
      </c>
      <c r="I10258" s="6">
        <v>500</v>
      </c>
      <c r="J10258" s="6">
        <v>43</v>
      </c>
      <c r="K10258" s="6">
        <v>18</v>
      </c>
      <c r="L10258" s="6" t="b">
        <v>0</v>
      </c>
      <c r="M10258" s="6" t="b">
        <v>0</v>
      </c>
      <c r="N10258" s="6" t="b">
        <v>0</v>
      </c>
    </row>
    <row r="10259" spans="1:14" ht="12.5" x14ac:dyDescent="0.25">
      <c r="A10259" s="6" t="s">
        <v>21737</v>
      </c>
      <c r="B10259" s="7">
        <v>43173</v>
      </c>
      <c r="C10259" s="6" t="s">
        <v>21738</v>
      </c>
      <c r="D10259" s="6" t="s">
        <v>51</v>
      </c>
      <c r="E10259" s="6">
        <v>43</v>
      </c>
      <c r="F10259" t="str">
        <f xml:space="preserve"> VLOOKUP(E10259,Category!A:C,2,0)</f>
        <v>Shows</v>
      </c>
      <c r="G10259" s="8">
        <v>43169</v>
      </c>
      <c r="H10259" s="6">
        <v>1112557</v>
      </c>
      <c r="I10259" s="6">
        <v>5768</v>
      </c>
      <c r="J10259" s="6">
        <v>1180</v>
      </c>
      <c r="K10259" s="6">
        <v>348</v>
      </c>
      <c r="L10259" s="6" t="b">
        <v>0</v>
      </c>
      <c r="M10259" s="6" t="b">
        <v>0</v>
      </c>
      <c r="N10259" s="6" t="b">
        <v>0</v>
      </c>
    </row>
    <row r="10260" spans="1:14" ht="12.5" x14ac:dyDescent="0.25">
      <c r="A10260" s="6" t="s">
        <v>21739</v>
      </c>
      <c r="B10260" s="7">
        <v>43173</v>
      </c>
      <c r="C10260" s="6" t="s">
        <v>21740</v>
      </c>
      <c r="D10260" s="6" t="s">
        <v>4772</v>
      </c>
      <c r="E10260" s="6">
        <v>24</v>
      </c>
      <c r="F10260" t="str">
        <f xml:space="preserve"> VLOOKUP(E10260,Category!A:C,2,0)</f>
        <v>Entertainment</v>
      </c>
      <c r="G10260" s="8">
        <v>43170</v>
      </c>
      <c r="H10260" s="6">
        <v>355822</v>
      </c>
      <c r="I10260" s="6">
        <v>1083</v>
      </c>
      <c r="J10260" s="6">
        <v>163</v>
      </c>
      <c r="K10260" s="6">
        <v>0</v>
      </c>
      <c r="L10260" s="6" t="b">
        <v>1</v>
      </c>
      <c r="M10260" s="6" t="b">
        <v>0</v>
      </c>
      <c r="N10260" s="6" t="b">
        <v>0</v>
      </c>
    </row>
    <row r="10261" spans="1:14" ht="12.5" x14ac:dyDescent="0.25">
      <c r="A10261" s="6" t="s">
        <v>21741</v>
      </c>
      <c r="B10261" s="7">
        <v>43173</v>
      </c>
      <c r="C10261" s="6" t="s">
        <v>21742</v>
      </c>
      <c r="D10261" s="6" t="s">
        <v>21743</v>
      </c>
      <c r="E10261" s="6">
        <v>10</v>
      </c>
      <c r="F10261" t="str">
        <f xml:space="preserve"> VLOOKUP(E10261,Category!A:C,2,0)</f>
        <v>Music</v>
      </c>
      <c r="G10261" s="8">
        <v>43170</v>
      </c>
      <c r="H10261" s="6">
        <v>352801</v>
      </c>
      <c r="I10261" s="6">
        <v>6514</v>
      </c>
      <c r="J10261" s="6">
        <v>312</v>
      </c>
      <c r="K10261" s="6">
        <v>320</v>
      </c>
      <c r="L10261" s="6" t="b">
        <v>0</v>
      </c>
      <c r="M10261" s="6" t="b">
        <v>0</v>
      </c>
      <c r="N10261" s="6" t="b">
        <v>0</v>
      </c>
    </row>
    <row r="10262" spans="1:14" ht="12.5" x14ac:dyDescent="0.25">
      <c r="A10262" s="6" t="s">
        <v>21744</v>
      </c>
      <c r="B10262" s="7">
        <v>43173</v>
      </c>
      <c r="C10262" s="6" t="s">
        <v>21745</v>
      </c>
      <c r="D10262" s="6" t="s">
        <v>366</v>
      </c>
      <c r="E10262" s="6">
        <v>23</v>
      </c>
      <c r="F10262" t="str">
        <f xml:space="preserve"> VLOOKUP(E10262,Category!A:C,2,0)</f>
        <v>Comedy</v>
      </c>
      <c r="G10262" s="8">
        <v>43170</v>
      </c>
      <c r="H10262" s="6">
        <v>181096</v>
      </c>
      <c r="I10262" s="6">
        <v>4222</v>
      </c>
      <c r="J10262" s="6">
        <v>199</v>
      </c>
      <c r="K10262" s="6">
        <v>551</v>
      </c>
      <c r="L10262" s="6" t="b">
        <v>0</v>
      </c>
      <c r="M10262" s="6" t="b">
        <v>0</v>
      </c>
      <c r="N10262" s="6" t="b">
        <v>0</v>
      </c>
    </row>
    <row r="10263" spans="1:14" ht="12.5" x14ac:dyDescent="0.25">
      <c r="A10263" s="6" t="s">
        <v>21746</v>
      </c>
      <c r="B10263" s="7">
        <v>43173</v>
      </c>
      <c r="C10263" s="6" t="s">
        <v>21747</v>
      </c>
      <c r="D10263" s="6" t="s">
        <v>9001</v>
      </c>
      <c r="E10263" s="6">
        <v>10</v>
      </c>
      <c r="F10263" t="str">
        <f xml:space="preserve"> VLOOKUP(E10263,Category!A:C,2,0)</f>
        <v>Music</v>
      </c>
      <c r="G10263" s="8">
        <v>43169</v>
      </c>
      <c r="H10263" s="6">
        <v>925594</v>
      </c>
      <c r="I10263" s="6">
        <v>3677</v>
      </c>
      <c r="J10263" s="6">
        <v>598</v>
      </c>
      <c r="K10263" s="6">
        <v>266</v>
      </c>
      <c r="L10263" s="6" t="b">
        <v>0</v>
      </c>
      <c r="M10263" s="6" t="b">
        <v>0</v>
      </c>
      <c r="N10263" s="6" t="b">
        <v>0</v>
      </c>
    </row>
    <row r="10264" spans="1:14" ht="12.5" x14ac:dyDescent="0.25">
      <c r="A10264" s="6" t="s">
        <v>21748</v>
      </c>
      <c r="B10264" s="7">
        <v>43173</v>
      </c>
      <c r="C10264" s="6" t="s">
        <v>21749</v>
      </c>
      <c r="D10264" s="6" t="s">
        <v>693</v>
      </c>
      <c r="E10264" s="6">
        <v>17</v>
      </c>
      <c r="F10264" t="str">
        <f xml:space="preserve"> VLOOKUP(E10264,Category!A:C,2,0)</f>
        <v>Sports</v>
      </c>
      <c r="G10264" s="8">
        <v>43170</v>
      </c>
      <c r="H10264" s="6">
        <v>886254</v>
      </c>
      <c r="I10264" s="6">
        <v>14977</v>
      </c>
      <c r="J10264" s="6">
        <v>696</v>
      </c>
      <c r="K10264" s="6">
        <v>972</v>
      </c>
      <c r="L10264" s="6" t="b">
        <v>0</v>
      </c>
      <c r="M10264" s="6" t="b">
        <v>0</v>
      </c>
      <c r="N10264" s="6" t="b">
        <v>0</v>
      </c>
    </row>
    <row r="10265" spans="1:14" ht="12.5" x14ac:dyDescent="0.25">
      <c r="A10265" s="6" t="s">
        <v>21750</v>
      </c>
      <c r="B10265" s="7">
        <v>43173</v>
      </c>
      <c r="C10265" s="6" t="s">
        <v>21751</v>
      </c>
      <c r="D10265" s="6" t="s">
        <v>2596</v>
      </c>
      <c r="E10265" s="6">
        <v>22</v>
      </c>
      <c r="F10265" t="str">
        <f xml:space="preserve"> VLOOKUP(E10265,Category!A:C,2,0)</f>
        <v>People &amp; Blogs</v>
      </c>
      <c r="G10265" s="8">
        <v>43169</v>
      </c>
      <c r="H10265" s="6">
        <v>589478</v>
      </c>
      <c r="I10265" s="6">
        <v>1755</v>
      </c>
      <c r="J10265" s="6">
        <v>310</v>
      </c>
      <c r="K10265" s="6">
        <v>365</v>
      </c>
      <c r="L10265" s="6" t="b">
        <v>0</v>
      </c>
      <c r="M10265" s="6" t="b">
        <v>0</v>
      </c>
      <c r="N10265" s="6" t="b">
        <v>0</v>
      </c>
    </row>
    <row r="10266" spans="1:14" ht="12.5" x14ac:dyDescent="0.25">
      <c r="A10266" s="6" t="s">
        <v>21752</v>
      </c>
      <c r="B10266" s="7">
        <v>43173</v>
      </c>
      <c r="C10266" s="6" t="s">
        <v>21753</v>
      </c>
      <c r="D10266" s="6" t="s">
        <v>1701</v>
      </c>
      <c r="E10266" s="6">
        <v>10</v>
      </c>
      <c r="F10266" t="str">
        <f xml:space="preserve"> VLOOKUP(E10266,Category!A:C,2,0)</f>
        <v>Music</v>
      </c>
      <c r="G10266" s="8">
        <v>43168</v>
      </c>
      <c r="H10266" s="6">
        <v>2067185</v>
      </c>
      <c r="I10266" s="6">
        <v>36387</v>
      </c>
      <c r="J10266" s="6">
        <v>2697</v>
      </c>
      <c r="K10266" s="6">
        <v>2008</v>
      </c>
      <c r="L10266" s="6" t="b">
        <v>0</v>
      </c>
      <c r="M10266" s="6" t="b">
        <v>0</v>
      </c>
      <c r="N10266" s="6" t="b">
        <v>0</v>
      </c>
    </row>
    <row r="10267" spans="1:14" ht="12.5" x14ac:dyDescent="0.25">
      <c r="A10267" s="6" t="s">
        <v>21754</v>
      </c>
      <c r="B10267" s="7">
        <v>43173</v>
      </c>
      <c r="C10267" s="6" t="s">
        <v>21755</v>
      </c>
      <c r="D10267" s="6" t="s">
        <v>255</v>
      </c>
      <c r="E10267" s="6">
        <v>27</v>
      </c>
      <c r="F10267" t="str">
        <f xml:space="preserve"> VLOOKUP(E10267,Category!A:C,2,0)</f>
        <v>Education</v>
      </c>
      <c r="G10267" s="8">
        <v>43171</v>
      </c>
      <c r="H10267" s="6">
        <v>65868</v>
      </c>
      <c r="I10267" s="6">
        <v>5319</v>
      </c>
      <c r="J10267" s="6">
        <v>58</v>
      </c>
      <c r="K10267" s="6">
        <v>319</v>
      </c>
      <c r="L10267" s="6" t="b">
        <v>0</v>
      </c>
      <c r="M10267" s="6" t="b">
        <v>0</v>
      </c>
      <c r="N10267" s="6" t="b">
        <v>0</v>
      </c>
    </row>
    <row r="10268" spans="1:14" ht="12.5" x14ac:dyDescent="0.25">
      <c r="A10268" s="6" t="s">
        <v>21756</v>
      </c>
      <c r="B10268" s="7">
        <v>43173</v>
      </c>
      <c r="C10268" s="6" t="s">
        <v>21757</v>
      </c>
      <c r="D10268" s="6" t="s">
        <v>2185</v>
      </c>
      <c r="E10268" s="6">
        <v>25</v>
      </c>
      <c r="F10268" t="str">
        <f xml:space="preserve"> VLOOKUP(E10268,Category!A:C,2,0)</f>
        <v>News &amp; Politics</v>
      </c>
      <c r="G10268" s="8">
        <v>43170</v>
      </c>
      <c r="H10268" s="6">
        <v>135745</v>
      </c>
      <c r="I10268" s="6">
        <v>1610</v>
      </c>
      <c r="J10268" s="6">
        <v>166</v>
      </c>
      <c r="K10268" s="6">
        <v>131</v>
      </c>
      <c r="L10268" s="6" t="b">
        <v>0</v>
      </c>
      <c r="M10268" s="6" t="b">
        <v>0</v>
      </c>
      <c r="N10268" s="6" t="b">
        <v>0</v>
      </c>
    </row>
    <row r="10269" spans="1:14" ht="12.5" x14ac:dyDescent="0.25">
      <c r="A10269" s="6" t="s">
        <v>21758</v>
      </c>
      <c r="B10269" s="7">
        <v>43173</v>
      </c>
      <c r="C10269" s="6" t="s">
        <v>21759</v>
      </c>
      <c r="D10269" s="6" t="s">
        <v>17787</v>
      </c>
      <c r="E10269" s="6">
        <v>24</v>
      </c>
      <c r="F10269" t="str">
        <f xml:space="preserve"> VLOOKUP(E10269,Category!A:C,2,0)</f>
        <v>Entertainment</v>
      </c>
      <c r="G10269" s="8">
        <v>43170</v>
      </c>
      <c r="H10269" s="6">
        <v>381040</v>
      </c>
      <c r="I10269" s="6">
        <v>338</v>
      </c>
      <c r="J10269" s="6">
        <v>414</v>
      </c>
      <c r="K10269" s="6">
        <v>0</v>
      </c>
      <c r="L10269" s="6" t="b">
        <v>1</v>
      </c>
      <c r="M10269" s="6" t="b">
        <v>0</v>
      </c>
      <c r="N10269" s="6" t="b">
        <v>0</v>
      </c>
    </row>
    <row r="10270" spans="1:14" ht="12.5" x14ac:dyDescent="0.25">
      <c r="A10270" s="6" t="s">
        <v>21760</v>
      </c>
      <c r="B10270" s="7">
        <v>43173</v>
      </c>
      <c r="C10270" s="6" t="s">
        <v>21761</v>
      </c>
      <c r="D10270" s="6" t="s">
        <v>3706</v>
      </c>
      <c r="E10270" s="6">
        <v>22</v>
      </c>
      <c r="F10270" t="str">
        <f xml:space="preserve"> VLOOKUP(E10270,Category!A:C,2,0)</f>
        <v>People &amp; Blogs</v>
      </c>
      <c r="G10270" s="8">
        <v>43170</v>
      </c>
      <c r="H10270" s="6">
        <v>338484</v>
      </c>
      <c r="I10270" s="6">
        <v>983</v>
      </c>
      <c r="J10270" s="6">
        <v>673</v>
      </c>
      <c r="K10270" s="6">
        <v>368</v>
      </c>
      <c r="L10270" s="6" t="b">
        <v>0</v>
      </c>
      <c r="M10270" s="6" t="b">
        <v>0</v>
      </c>
      <c r="N10270" s="6" t="b">
        <v>0</v>
      </c>
    </row>
    <row r="10271" spans="1:14" ht="12.5" x14ac:dyDescent="0.25">
      <c r="A10271" s="6" t="s">
        <v>21762</v>
      </c>
      <c r="B10271" s="7">
        <v>43173</v>
      </c>
      <c r="C10271" s="6" t="s">
        <v>21763</v>
      </c>
      <c r="D10271" s="6" t="s">
        <v>294</v>
      </c>
      <c r="E10271" s="6">
        <v>23</v>
      </c>
      <c r="F10271" t="str">
        <f xml:space="preserve"> VLOOKUP(E10271,Category!A:C,2,0)</f>
        <v>Comedy</v>
      </c>
      <c r="G10271" s="8">
        <v>43170</v>
      </c>
      <c r="H10271" s="6">
        <v>133963</v>
      </c>
      <c r="I10271" s="6">
        <v>8823</v>
      </c>
      <c r="J10271" s="6">
        <v>486</v>
      </c>
      <c r="K10271" s="6">
        <v>2928</v>
      </c>
      <c r="L10271" s="6" t="b">
        <v>0</v>
      </c>
      <c r="M10271" s="6" t="b">
        <v>0</v>
      </c>
      <c r="N10271" s="6" t="b">
        <v>0</v>
      </c>
    </row>
    <row r="10272" spans="1:14" ht="12.5" x14ac:dyDescent="0.25">
      <c r="A10272" s="6" t="s">
        <v>21764</v>
      </c>
      <c r="B10272" s="7">
        <v>43173</v>
      </c>
      <c r="C10272" s="6" t="s">
        <v>21765</v>
      </c>
      <c r="D10272" s="6" t="s">
        <v>165</v>
      </c>
      <c r="E10272" s="6">
        <v>24</v>
      </c>
      <c r="F10272" t="str">
        <f xml:space="preserve"> VLOOKUP(E10272,Category!A:C,2,0)</f>
        <v>Entertainment</v>
      </c>
      <c r="G10272" s="8">
        <v>43170</v>
      </c>
      <c r="H10272" s="6">
        <v>301506</v>
      </c>
      <c r="I10272" s="6">
        <v>2103</v>
      </c>
      <c r="J10272" s="6">
        <v>222</v>
      </c>
      <c r="K10272" s="6">
        <v>302</v>
      </c>
      <c r="L10272" s="6" t="b">
        <v>0</v>
      </c>
      <c r="M10272" s="6" t="b">
        <v>0</v>
      </c>
      <c r="N10272" s="6" t="b">
        <v>0</v>
      </c>
    </row>
    <row r="10273" spans="1:14" ht="12.5" x14ac:dyDescent="0.25">
      <c r="A10273" s="6" t="s">
        <v>21766</v>
      </c>
      <c r="B10273" s="7">
        <v>43173</v>
      </c>
      <c r="C10273" s="6" t="s">
        <v>21767</v>
      </c>
      <c r="D10273" s="6" t="s">
        <v>884</v>
      </c>
      <c r="E10273" s="6">
        <v>24</v>
      </c>
      <c r="F10273" t="str">
        <f xml:space="preserve"> VLOOKUP(E10273,Category!A:C,2,0)</f>
        <v>Entertainment</v>
      </c>
      <c r="G10273" s="8">
        <v>43170</v>
      </c>
      <c r="H10273" s="6">
        <v>280757</v>
      </c>
      <c r="I10273" s="6">
        <v>10277</v>
      </c>
      <c r="J10273" s="6">
        <v>523</v>
      </c>
      <c r="K10273" s="6">
        <v>462</v>
      </c>
      <c r="L10273" s="6" t="b">
        <v>0</v>
      </c>
      <c r="M10273" s="6" t="b">
        <v>0</v>
      </c>
      <c r="N10273" s="6" t="b">
        <v>0</v>
      </c>
    </row>
    <row r="10274" spans="1:14" ht="12.5" x14ac:dyDescent="0.25">
      <c r="A10274" s="6" t="s">
        <v>21768</v>
      </c>
      <c r="B10274" s="7">
        <v>43173</v>
      </c>
      <c r="C10274" s="6" t="s">
        <v>21769</v>
      </c>
      <c r="D10274" s="6" t="s">
        <v>6899</v>
      </c>
      <c r="E10274" s="6">
        <v>10</v>
      </c>
      <c r="F10274" t="str">
        <f xml:space="preserve"> VLOOKUP(E10274,Category!A:C,2,0)</f>
        <v>Music</v>
      </c>
      <c r="G10274" s="8">
        <v>43167</v>
      </c>
      <c r="H10274" s="6">
        <v>5267622</v>
      </c>
      <c r="I10274" s="6">
        <v>63846</v>
      </c>
      <c r="J10274" s="6">
        <v>3190</v>
      </c>
      <c r="K10274" s="6">
        <v>2884</v>
      </c>
      <c r="L10274" s="6" t="b">
        <v>0</v>
      </c>
      <c r="M10274" s="6" t="b">
        <v>0</v>
      </c>
      <c r="N10274" s="6" t="b">
        <v>0</v>
      </c>
    </row>
    <row r="10275" spans="1:14" ht="12.5" x14ac:dyDescent="0.25">
      <c r="A10275" s="6" t="s">
        <v>21770</v>
      </c>
      <c r="B10275" s="7">
        <v>43173</v>
      </c>
      <c r="C10275" s="6" t="s">
        <v>21771</v>
      </c>
      <c r="D10275" s="6" t="s">
        <v>156</v>
      </c>
      <c r="E10275" s="6">
        <v>24</v>
      </c>
      <c r="F10275" t="str">
        <f xml:space="preserve"> VLOOKUP(E10275,Category!A:C,2,0)</f>
        <v>Entertainment</v>
      </c>
      <c r="G10275" s="8">
        <v>43169</v>
      </c>
      <c r="H10275" s="6">
        <v>153578</v>
      </c>
      <c r="I10275" s="6">
        <v>544</v>
      </c>
      <c r="J10275" s="6">
        <v>27</v>
      </c>
      <c r="K10275" s="6">
        <v>11</v>
      </c>
      <c r="L10275" s="6" t="b">
        <v>0</v>
      </c>
      <c r="M10275" s="6" t="b">
        <v>0</v>
      </c>
      <c r="N10275" s="6" t="b">
        <v>0</v>
      </c>
    </row>
    <row r="10276" spans="1:14" ht="12.5" x14ac:dyDescent="0.25">
      <c r="A10276" s="6" t="s">
        <v>21772</v>
      </c>
      <c r="B10276" s="7">
        <v>43173</v>
      </c>
      <c r="C10276" s="6" t="s">
        <v>21773</v>
      </c>
      <c r="D10276" s="6" t="s">
        <v>3941</v>
      </c>
      <c r="E10276" s="6">
        <v>23</v>
      </c>
      <c r="F10276" t="str">
        <f xml:space="preserve"> VLOOKUP(E10276,Category!A:C,2,0)</f>
        <v>Comedy</v>
      </c>
      <c r="G10276" s="8">
        <v>43169</v>
      </c>
      <c r="H10276" s="6">
        <v>385896</v>
      </c>
      <c r="I10276" s="6">
        <v>19342</v>
      </c>
      <c r="J10276" s="6">
        <v>1151</v>
      </c>
      <c r="K10276" s="6">
        <v>1154</v>
      </c>
      <c r="L10276" s="6" t="b">
        <v>0</v>
      </c>
      <c r="M10276" s="6" t="b">
        <v>0</v>
      </c>
      <c r="N10276" s="6" t="b">
        <v>0</v>
      </c>
    </row>
    <row r="10277" spans="1:14" ht="12.5" x14ac:dyDescent="0.25">
      <c r="A10277" s="6" t="s">
        <v>21774</v>
      </c>
      <c r="B10277" s="7">
        <v>43173</v>
      </c>
      <c r="C10277" s="6" t="s">
        <v>21775</v>
      </c>
      <c r="D10277" s="6" t="s">
        <v>1287</v>
      </c>
      <c r="E10277" s="6">
        <v>10</v>
      </c>
      <c r="F10277" t="str">
        <f xml:space="preserve"> VLOOKUP(E10277,Category!A:C,2,0)</f>
        <v>Music</v>
      </c>
      <c r="G10277" s="8">
        <v>43169</v>
      </c>
      <c r="H10277" s="6">
        <v>977440</v>
      </c>
      <c r="I10277" s="6">
        <v>31865</v>
      </c>
      <c r="J10277" s="6">
        <v>847</v>
      </c>
      <c r="K10277" s="6">
        <v>1771</v>
      </c>
      <c r="L10277" s="6" t="b">
        <v>0</v>
      </c>
      <c r="M10277" s="6" t="b">
        <v>0</v>
      </c>
      <c r="N10277" s="6" t="b">
        <v>0</v>
      </c>
    </row>
    <row r="10278" spans="1:14" ht="12.5" x14ac:dyDescent="0.25">
      <c r="A10278" s="6" t="s">
        <v>21776</v>
      </c>
      <c r="B10278" s="7">
        <v>43173</v>
      </c>
      <c r="C10278" s="6" t="s">
        <v>21777</v>
      </c>
      <c r="D10278" s="6" t="s">
        <v>10294</v>
      </c>
      <c r="E10278" s="6">
        <v>1</v>
      </c>
      <c r="F10278" t="str">
        <f xml:space="preserve"> VLOOKUP(E10278,Category!A:C,2,0)</f>
        <v>Film &amp; Animation</v>
      </c>
      <c r="G10278" s="8">
        <v>43170</v>
      </c>
      <c r="H10278" s="6">
        <v>877493</v>
      </c>
      <c r="I10278" s="6">
        <v>2405</v>
      </c>
      <c r="J10278" s="6">
        <v>532</v>
      </c>
      <c r="K10278" s="6">
        <v>101</v>
      </c>
      <c r="L10278" s="6" t="b">
        <v>0</v>
      </c>
      <c r="M10278" s="6" t="b">
        <v>0</v>
      </c>
      <c r="N10278" s="6" t="b">
        <v>0</v>
      </c>
    </row>
    <row r="10279" spans="1:14" ht="12.5" x14ac:dyDescent="0.25">
      <c r="A10279" s="6" t="s">
        <v>21778</v>
      </c>
      <c r="B10279" s="7">
        <v>43173</v>
      </c>
      <c r="C10279" s="6" t="s">
        <v>21779</v>
      </c>
      <c r="D10279" s="6" t="s">
        <v>13666</v>
      </c>
      <c r="E10279" s="6">
        <v>10</v>
      </c>
      <c r="F10279" t="str">
        <f xml:space="preserve"> VLOOKUP(E10279,Category!A:C,2,0)</f>
        <v>Music</v>
      </c>
      <c r="G10279" s="8">
        <v>43171</v>
      </c>
      <c r="H10279" s="6">
        <v>101672</v>
      </c>
      <c r="I10279" s="6">
        <v>314</v>
      </c>
      <c r="J10279" s="6">
        <v>77</v>
      </c>
      <c r="K10279" s="6">
        <v>36</v>
      </c>
      <c r="L10279" s="6" t="b">
        <v>0</v>
      </c>
      <c r="M10279" s="6" t="b">
        <v>0</v>
      </c>
      <c r="N10279" s="6" t="b">
        <v>0</v>
      </c>
    </row>
    <row r="10280" spans="1:14" ht="12.5" x14ac:dyDescent="0.25">
      <c r="A10280" s="6" t="s">
        <v>21780</v>
      </c>
      <c r="B10280" s="7">
        <v>43173</v>
      </c>
      <c r="C10280" s="6" t="s">
        <v>21781</v>
      </c>
      <c r="D10280" s="6" t="s">
        <v>84</v>
      </c>
      <c r="E10280" s="6">
        <v>27</v>
      </c>
      <c r="F10280" t="str">
        <f xml:space="preserve"> VLOOKUP(E10280,Category!A:C,2,0)</f>
        <v>Education</v>
      </c>
      <c r="G10280" s="8">
        <v>43171</v>
      </c>
      <c r="H10280" s="6">
        <v>65290</v>
      </c>
      <c r="I10280" s="6">
        <v>2541</v>
      </c>
      <c r="J10280" s="6">
        <v>60</v>
      </c>
      <c r="K10280" s="6">
        <v>327</v>
      </c>
      <c r="L10280" s="6" t="b">
        <v>0</v>
      </c>
      <c r="M10280" s="6" t="b">
        <v>0</v>
      </c>
      <c r="N10280" s="6" t="b">
        <v>0</v>
      </c>
    </row>
    <row r="10281" spans="1:14" ht="12.5" x14ac:dyDescent="0.25">
      <c r="A10281" s="6" t="s">
        <v>21782</v>
      </c>
      <c r="B10281" s="7">
        <v>43173</v>
      </c>
      <c r="C10281" s="6" t="s">
        <v>21783</v>
      </c>
      <c r="D10281" s="6" t="s">
        <v>595</v>
      </c>
      <c r="E10281" s="6">
        <v>1</v>
      </c>
      <c r="F10281" t="str">
        <f xml:space="preserve"> VLOOKUP(E10281,Category!A:C,2,0)</f>
        <v>Film &amp; Animation</v>
      </c>
      <c r="G10281" s="8">
        <v>43169</v>
      </c>
      <c r="H10281" s="6">
        <v>445960</v>
      </c>
      <c r="I10281" s="6">
        <v>7583</v>
      </c>
      <c r="J10281" s="6">
        <v>822</v>
      </c>
      <c r="K10281" s="6">
        <v>692</v>
      </c>
      <c r="L10281" s="6" t="b">
        <v>0</v>
      </c>
      <c r="M10281" s="6" t="b">
        <v>0</v>
      </c>
      <c r="N10281" s="6" t="b">
        <v>0</v>
      </c>
    </row>
    <row r="10282" spans="1:14" ht="12.5" x14ac:dyDescent="0.25">
      <c r="A10282" s="6" t="s">
        <v>21784</v>
      </c>
      <c r="B10282" s="7">
        <v>43173</v>
      </c>
      <c r="C10282" s="6" t="s">
        <v>21785</v>
      </c>
      <c r="D10282" s="6" t="s">
        <v>2059</v>
      </c>
      <c r="E10282" s="6">
        <v>1</v>
      </c>
      <c r="F10282" t="str">
        <f xml:space="preserve"> VLOOKUP(E10282,Category!A:C,2,0)</f>
        <v>Film &amp; Animation</v>
      </c>
      <c r="G10282" s="8">
        <v>43168</v>
      </c>
      <c r="H10282" s="6">
        <v>722590</v>
      </c>
      <c r="I10282" s="6">
        <v>2897</v>
      </c>
      <c r="J10282" s="6">
        <v>948</v>
      </c>
      <c r="K10282" s="6">
        <v>273</v>
      </c>
      <c r="L10282" s="6" t="b">
        <v>0</v>
      </c>
      <c r="M10282" s="6" t="b">
        <v>0</v>
      </c>
      <c r="N10282" s="6" t="b">
        <v>0</v>
      </c>
    </row>
    <row r="10283" spans="1:14" ht="12.5" x14ac:dyDescent="0.25">
      <c r="A10283" s="6" t="s">
        <v>21786</v>
      </c>
      <c r="B10283" s="7">
        <v>43173</v>
      </c>
      <c r="C10283" s="6" t="s">
        <v>21787</v>
      </c>
      <c r="D10283" s="6" t="s">
        <v>8756</v>
      </c>
      <c r="E10283" s="6">
        <v>1</v>
      </c>
      <c r="F10283" t="str">
        <f xml:space="preserve"> VLOOKUP(E10283,Category!A:C,2,0)</f>
        <v>Film &amp; Animation</v>
      </c>
      <c r="G10283" s="8">
        <v>43169</v>
      </c>
      <c r="H10283" s="6">
        <v>1867560</v>
      </c>
      <c r="I10283" s="6">
        <v>5574</v>
      </c>
      <c r="J10283" s="6">
        <v>1287</v>
      </c>
      <c r="K10283" s="6">
        <v>0</v>
      </c>
      <c r="L10283" s="6" t="b">
        <v>1</v>
      </c>
      <c r="M10283" s="6" t="b">
        <v>0</v>
      </c>
      <c r="N10283" s="6" t="b">
        <v>0</v>
      </c>
    </row>
    <row r="10284" spans="1:14" ht="12.5" x14ac:dyDescent="0.25">
      <c r="A10284" s="6" t="s">
        <v>21788</v>
      </c>
      <c r="B10284" s="7">
        <v>43173</v>
      </c>
      <c r="C10284" s="6" t="s">
        <v>21789</v>
      </c>
      <c r="D10284" s="6" t="s">
        <v>9379</v>
      </c>
      <c r="E10284" s="6">
        <v>1</v>
      </c>
      <c r="F10284" t="str">
        <f xml:space="preserve"> VLOOKUP(E10284,Category!A:C,2,0)</f>
        <v>Film &amp; Animation</v>
      </c>
      <c r="G10284" s="8">
        <v>43166</v>
      </c>
      <c r="H10284" s="6">
        <v>2766591</v>
      </c>
      <c r="I10284" s="6">
        <v>65531</v>
      </c>
      <c r="J10284" s="6">
        <v>1773</v>
      </c>
      <c r="K10284" s="6">
        <v>2230</v>
      </c>
      <c r="L10284" s="6" t="b">
        <v>0</v>
      </c>
      <c r="M10284" s="6" t="b">
        <v>0</v>
      </c>
      <c r="N10284" s="6" t="b">
        <v>0</v>
      </c>
    </row>
    <row r="10285" spans="1:14" ht="12.5" x14ac:dyDescent="0.25">
      <c r="A10285" s="6" t="s">
        <v>21790</v>
      </c>
      <c r="B10285" s="7">
        <v>43173</v>
      </c>
      <c r="C10285" s="6" t="s">
        <v>21791</v>
      </c>
      <c r="D10285" s="6" t="s">
        <v>3832</v>
      </c>
      <c r="E10285" s="6">
        <v>1</v>
      </c>
      <c r="F10285" t="str">
        <f xml:space="preserve"> VLOOKUP(E10285,Category!A:C,2,0)</f>
        <v>Film &amp; Animation</v>
      </c>
      <c r="G10285" s="8">
        <v>43170</v>
      </c>
      <c r="H10285" s="6">
        <v>346325</v>
      </c>
      <c r="I10285" s="6">
        <v>1662</v>
      </c>
      <c r="J10285" s="6">
        <v>182</v>
      </c>
      <c r="K10285" s="6">
        <v>230</v>
      </c>
      <c r="L10285" s="6" t="b">
        <v>0</v>
      </c>
      <c r="M10285" s="6" t="b">
        <v>0</v>
      </c>
      <c r="N10285" s="6" t="b">
        <v>0</v>
      </c>
    </row>
    <row r="10286" spans="1:14" ht="12.5" x14ac:dyDescent="0.25">
      <c r="A10286" s="6" t="s">
        <v>21792</v>
      </c>
      <c r="B10286" s="7">
        <v>43173</v>
      </c>
      <c r="C10286" s="6" t="s">
        <v>21793</v>
      </c>
      <c r="D10286" s="6" t="s">
        <v>2390</v>
      </c>
      <c r="E10286" s="6">
        <v>27</v>
      </c>
      <c r="F10286" t="str">
        <f xml:space="preserve"> VLOOKUP(E10286,Category!A:C,2,0)</f>
        <v>Education</v>
      </c>
      <c r="G10286" s="8">
        <v>43170</v>
      </c>
      <c r="H10286" s="6">
        <v>110171</v>
      </c>
      <c r="I10286" s="6">
        <v>6250</v>
      </c>
      <c r="J10286" s="6">
        <v>165</v>
      </c>
      <c r="K10286" s="6">
        <v>754</v>
      </c>
      <c r="L10286" s="6" t="b">
        <v>0</v>
      </c>
      <c r="M10286" s="6" t="b">
        <v>0</v>
      </c>
      <c r="N10286" s="6" t="b">
        <v>0</v>
      </c>
    </row>
    <row r="10287" spans="1:14" ht="12.5" x14ac:dyDescent="0.25">
      <c r="A10287" s="6" t="s">
        <v>21794</v>
      </c>
      <c r="B10287" s="7">
        <v>43173</v>
      </c>
      <c r="C10287" s="6" t="s">
        <v>21795</v>
      </c>
      <c r="D10287" s="6" t="s">
        <v>494</v>
      </c>
      <c r="E10287" s="6">
        <v>24</v>
      </c>
      <c r="F10287" t="str">
        <f xml:space="preserve"> VLOOKUP(E10287,Category!A:C,2,0)</f>
        <v>Entertainment</v>
      </c>
      <c r="G10287" s="8">
        <v>43169</v>
      </c>
      <c r="H10287" s="6">
        <v>238972</v>
      </c>
      <c r="I10287" s="6">
        <v>5068</v>
      </c>
      <c r="J10287" s="6">
        <v>463</v>
      </c>
      <c r="K10287" s="6">
        <v>535</v>
      </c>
      <c r="L10287" s="6" t="b">
        <v>0</v>
      </c>
      <c r="M10287" s="6" t="b">
        <v>0</v>
      </c>
      <c r="N10287" s="6" t="b">
        <v>0</v>
      </c>
    </row>
    <row r="10288" spans="1:14" ht="12.5" x14ac:dyDescent="0.25">
      <c r="A10288" s="6" t="s">
        <v>21796</v>
      </c>
      <c r="B10288" s="7">
        <v>43173</v>
      </c>
      <c r="C10288" s="6" t="s">
        <v>21797</v>
      </c>
      <c r="D10288" s="6" t="s">
        <v>13017</v>
      </c>
      <c r="E10288" s="6">
        <v>24</v>
      </c>
      <c r="F10288" t="str">
        <f xml:space="preserve"> VLOOKUP(E10288,Category!A:C,2,0)</f>
        <v>Entertainment</v>
      </c>
      <c r="G10288" s="8">
        <v>43170</v>
      </c>
      <c r="H10288" s="6">
        <v>252877</v>
      </c>
      <c r="I10288" s="6">
        <v>1792</v>
      </c>
      <c r="J10288" s="6">
        <v>131</v>
      </c>
      <c r="K10288" s="6">
        <v>258</v>
      </c>
      <c r="L10288" s="6" t="b">
        <v>0</v>
      </c>
      <c r="M10288" s="6" t="b">
        <v>0</v>
      </c>
      <c r="N10288" s="6" t="b">
        <v>0</v>
      </c>
    </row>
    <row r="10289" spans="1:14" ht="12.5" x14ac:dyDescent="0.25">
      <c r="A10289" s="6" t="s">
        <v>21798</v>
      </c>
      <c r="B10289" s="7">
        <v>43173</v>
      </c>
      <c r="C10289" s="6" t="s">
        <v>21799</v>
      </c>
      <c r="D10289" s="6" t="s">
        <v>69</v>
      </c>
      <c r="E10289" s="6">
        <v>24</v>
      </c>
      <c r="F10289" t="str">
        <f xml:space="preserve"> VLOOKUP(E10289,Category!A:C,2,0)</f>
        <v>Entertainment</v>
      </c>
      <c r="G10289" s="8">
        <v>43169</v>
      </c>
      <c r="H10289" s="6">
        <v>509179</v>
      </c>
      <c r="I10289" s="6">
        <v>18318</v>
      </c>
      <c r="J10289" s="6">
        <v>1253</v>
      </c>
      <c r="K10289" s="6">
        <v>800</v>
      </c>
      <c r="L10289" s="6" t="b">
        <v>0</v>
      </c>
      <c r="M10289" s="6" t="b">
        <v>0</v>
      </c>
      <c r="N10289" s="6" t="b">
        <v>0</v>
      </c>
    </row>
    <row r="10290" spans="1:14" ht="12.5" x14ac:dyDescent="0.25">
      <c r="A10290" s="6" t="s">
        <v>21800</v>
      </c>
      <c r="B10290" s="7">
        <v>43173</v>
      </c>
      <c r="C10290" s="6" t="s">
        <v>21801</v>
      </c>
      <c r="D10290" s="6" t="s">
        <v>3815</v>
      </c>
      <c r="E10290" s="6">
        <v>24</v>
      </c>
      <c r="F10290" t="str">
        <f xml:space="preserve"> VLOOKUP(E10290,Category!A:C,2,0)</f>
        <v>Entertainment</v>
      </c>
      <c r="G10290" s="8">
        <v>43169</v>
      </c>
      <c r="H10290" s="6">
        <v>923567</v>
      </c>
      <c r="I10290" s="6">
        <v>19201</v>
      </c>
      <c r="J10290" s="6">
        <v>434</v>
      </c>
      <c r="K10290" s="6">
        <v>1379</v>
      </c>
      <c r="L10290" s="6" t="b">
        <v>0</v>
      </c>
      <c r="M10290" s="6" t="b">
        <v>0</v>
      </c>
      <c r="N10290" s="6" t="b">
        <v>0</v>
      </c>
    </row>
    <row r="10291" spans="1:14" ht="12.5" x14ac:dyDescent="0.25">
      <c r="A10291" s="6" t="s">
        <v>21802</v>
      </c>
      <c r="B10291" s="7">
        <v>43173</v>
      </c>
      <c r="C10291" s="6" t="s">
        <v>21803</v>
      </c>
      <c r="D10291" s="6" t="s">
        <v>135</v>
      </c>
      <c r="E10291" s="6">
        <v>27</v>
      </c>
      <c r="F10291" t="str">
        <f xml:space="preserve"> VLOOKUP(E10291,Category!A:C,2,0)</f>
        <v>Education</v>
      </c>
      <c r="G10291" s="8">
        <v>43171</v>
      </c>
      <c r="H10291" s="6">
        <v>46248</v>
      </c>
      <c r="I10291" s="6">
        <v>3660</v>
      </c>
      <c r="J10291" s="6">
        <v>57</v>
      </c>
      <c r="K10291" s="6">
        <v>141</v>
      </c>
      <c r="L10291" s="6" t="b">
        <v>0</v>
      </c>
      <c r="M10291" s="6" t="b">
        <v>0</v>
      </c>
      <c r="N10291" s="6" t="b">
        <v>0</v>
      </c>
    </row>
    <row r="10292" spans="1:14" ht="12.5" x14ac:dyDescent="0.25">
      <c r="A10292" s="6" t="s">
        <v>21804</v>
      </c>
      <c r="B10292" s="7">
        <v>43173</v>
      </c>
      <c r="C10292" s="6" t="s">
        <v>21805</v>
      </c>
      <c r="D10292" s="6" t="s">
        <v>2677</v>
      </c>
      <c r="E10292" s="6">
        <v>24</v>
      </c>
      <c r="F10292" t="str">
        <f xml:space="preserve"> VLOOKUP(E10292,Category!A:C,2,0)</f>
        <v>Entertainment</v>
      </c>
      <c r="G10292" s="8">
        <v>43169</v>
      </c>
      <c r="H10292" s="6">
        <v>83622</v>
      </c>
      <c r="I10292" s="6">
        <v>238</v>
      </c>
      <c r="J10292" s="6">
        <v>16</v>
      </c>
      <c r="K10292" s="6">
        <v>8</v>
      </c>
      <c r="L10292" s="6" t="b">
        <v>0</v>
      </c>
      <c r="M10292" s="6" t="b">
        <v>0</v>
      </c>
      <c r="N10292" s="6" t="b">
        <v>0</v>
      </c>
    </row>
    <row r="10293" spans="1:14" ht="12.5" x14ac:dyDescent="0.25">
      <c r="A10293" s="6" t="s">
        <v>21806</v>
      </c>
      <c r="B10293" s="7">
        <v>43173</v>
      </c>
      <c r="C10293" s="6" t="s">
        <v>21807</v>
      </c>
      <c r="D10293" s="6" t="s">
        <v>11994</v>
      </c>
      <c r="E10293" s="6">
        <v>24</v>
      </c>
      <c r="F10293" t="str">
        <f xml:space="preserve"> VLOOKUP(E10293,Category!A:C,2,0)</f>
        <v>Entertainment</v>
      </c>
      <c r="G10293" s="8">
        <v>43170</v>
      </c>
      <c r="H10293" s="6">
        <v>91860</v>
      </c>
      <c r="I10293" s="6">
        <v>686</v>
      </c>
      <c r="J10293" s="6">
        <v>78</v>
      </c>
      <c r="K10293" s="6">
        <v>62</v>
      </c>
      <c r="L10293" s="6" t="b">
        <v>0</v>
      </c>
      <c r="M10293" s="6" t="b">
        <v>0</v>
      </c>
      <c r="N10293" s="6" t="b">
        <v>0</v>
      </c>
    </row>
    <row r="10294" spans="1:14" ht="12.5" x14ac:dyDescent="0.25">
      <c r="A10294" s="6" t="s">
        <v>21808</v>
      </c>
      <c r="B10294" s="7">
        <v>43173</v>
      </c>
      <c r="C10294" s="6" t="s">
        <v>21809</v>
      </c>
      <c r="D10294" s="6" t="s">
        <v>87</v>
      </c>
      <c r="E10294" s="6">
        <v>27</v>
      </c>
      <c r="F10294" t="str">
        <f xml:space="preserve"> VLOOKUP(E10294,Category!A:C,2,0)</f>
        <v>Education</v>
      </c>
      <c r="G10294" s="8">
        <v>43170</v>
      </c>
      <c r="H10294" s="6">
        <v>102252</v>
      </c>
      <c r="I10294" s="6">
        <v>1470</v>
      </c>
      <c r="J10294" s="6">
        <v>196</v>
      </c>
      <c r="K10294" s="6">
        <v>278</v>
      </c>
      <c r="L10294" s="6" t="b">
        <v>0</v>
      </c>
      <c r="M10294" s="6" t="b">
        <v>0</v>
      </c>
      <c r="N10294" s="6" t="b">
        <v>0</v>
      </c>
    </row>
    <row r="10295" spans="1:14" ht="12.5" x14ac:dyDescent="0.25">
      <c r="A10295" s="6" t="s">
        <v>21810</v>
      </c>
      <c r="B10295" s="7">
        <v>43173</v>
      </c>
      <c r="C10295" s="6" t="s">
        <v>21811</v>
      </c>
      <c r="D10295" s="6" t="s">
        <v>2354</v>
      </c>
      <c r="E10295" s="6">
        <v>24</v>
      </c>
      <c r="F10295" t="str">
        <f xml:space="preserve"> VLOOKUP(E10295,Category!A:C,2,0)</f>
        <v>Entertainment</v>
      </c>
      <c r="G10295" s="8">
        <v>43169</v>
      </c>
      <c r="H10295" s="6">
        <v>356745</v>
      </c>
      <c r="I10295" s="6">
        <v>23011</v>
      </c>
      <c r="J10295" s="6">
        <v>901</v>
      </c>
      <c r="K10295" s="6">
        <v>3466</v>
      </c>
      <c r="L10295" s="6" t="b">
        <v>0</v>
      </c>
      <c r="M10295" s="6" t="b">
        <v>0</v>
      </c>
      <c r="N10295" s="6" t="b">
        <v>0</v>
      </c>
    </row>
    <row r="10296" spans="1:14" ht="12.5" x14ac:dyDescent="0.25">
      <c r="A10296" s="6" t="s">
        <v>21812</v>
      </c>
      <c r="B10296" s="7">
        <v>43173</v>
      </c>
      <c r="C10296" s="6" t="s">
        <v>21813</v>
      </c>
      <c r="D10296" s="6" t="s">
        <v>623</v>
      </c>
      <c r="E10296" s="6">
        <v>24</v>
      </c>
      <c r="F10296" t="str">
        <f xml:space="preserve"> VLOOKUP(E10296,Category!A:C,2,0)</f>
        <v>Entertainment</v>
      </c>
      <c r="G10296" s="8">
        <v>43169</v>
      </c>
      <c r="H10296" s="6">
        <v>149856</v>
      </c>
      <c r="I10296" s="6">
        <v>539</v>
      </c>
      <c r="J10296" s="6">
        <v>39</v>
      </c>
      <c r="K10296" s="6">
        <v>99</v>
      </c>
      <c r="L10296" s="6" t="b">
        <v>0</v>
      </c>
      <c r="M10296" s="6" t="b">
        <v>0</v>
      </c>
      <c r="N10296" s="6" t="b">
        <v>0</v>
      </c>
    </row>
    <row r="10297" spans="1:14" ht="12.5" x14ac:dyDescent="0.25">
      <c r="A10297" s="6" t="s">
        <v>21814</v>
      </c>
      <c r="B10297" s="7">
        <v>43173</v>
      </c>
      <c r="C10297" s="6" t="s">
        <v>21815</v>
      </c>
      <c r="D10297" s="6" t="s">
        <v>123</v>
      </c>
      <c r="E10297" s="6">
        <v>25</v>
      </c>
      <c r="F10297" t="str">
        <f xml:space="preserve"> VLOOKUP(E10297,Category!A:C,2,0)</f>
        <v>News &amp; Politics</v>
      </c>
      <c r="G10297" s="8">
        <v>43170</v>
      </c>
      <c r="H10297" s="6">
        <v>253075</v>
      </c>
      <c r="I10297" s="6">
        <v>1913</v>
      </c>
      <c r="J10297" s="6">
        <v>132</v>
      </c>
      <c r="K10297" s="6">
        <v>235</v>
      </c>
      <c r="L10297" s="6" t="b">
        <v>0</v>
      </c>
      <c r="M10297" s="6" t="b">
        <v>0</v>
      </c>
      <c r="N10297" s="6" t="b">
        <v>0</v>
      </c>
    </row>
    <row r="10298" spans="1:14" ht="12.5" x14ac:dyDescent="0.25">
      <c r="A10298" s="6" t="s">
        <v>21816</v>
      </c>
      <c r="B10298" s="7">
        <v>43173</v>
      </c>
      <c r="C10298" s="6" t="s">
        <v>21817</v>
      </c>
      <c r="D10298" s="6" t="s">
        <v>801</v>
      </c>
      <c r="E10298" s="6">
        <v>22</v>
      </c>
      <c r="F10298" t="str">
        <f xml:space="preserve"> VLOOKUP(E10298,Category!A:C,2,0)</f>
        <v>People &amp; Blogs</v>
      </c>
      <c r="G10298" s="8">
        <v>43170</v>
      </c>
      <c r="H10298" s="6">
        <v>234387</v>
      </c>
      <c r="I10298" s="6">
        <v>950</v>
      </c>
      <c r="J10298" s="6">
        <v>94</v>
      </c>
      <c r="K10298" s="6">
        <v>43</v>
      </c>
      <c r="L10298" s="6" t="b">
        <v>0</v>
      </c>
      <c r="M10298" s="6" t="b">
        <v>0</v>
      </c>
      <c r="N10298" s="6" t="b">
        <v>0</v>
      </c>
    </row>
    <row r="10299" spans="1:14" ht="12.5" x14ac:dyDescent="0.25">
      <c r="A10299" s="6" t="s">
        <v>21818</v>
      </c>
      <c r="B10299" s="7">
        <v>43173</v>
      </c>
      <c r="C10299" s="6" t="s">
        <v>21819</v>
      </c>
      <c r="D10299" s="6" t="s">
        <v>126</v>
      </c>
      <c r="E10299" s="6">
        <v>24</v>
      </c>
      <c r="F10299" t="str">
        <f xml:space="preserve"> VLOOKUP(E10299,Category!A:C,2,0)</f>
        <v>Entertainment</v>
      </c>
      <c r="G10299" s="8">
        <v>43169</v>
      </c>
      <c r="H10299" s="6">
        <v>284005</v>
      </c>
      <c r="I10299" s="6">
        <v>986</v>
      </c>
      <c r="J10299" s="6">
        <v>315</v>
      </c>
      <c r="K10299" s="6">
        <v>67</v>
      </c>
      <c r="L10299" s="6" t="b">
        <v>0</v>
      </c>
      <c r="M10299" s="6" t="b">
        <v>0</v>
      </c>
      <c r="N10299" s="6" t="b">
        <v>0</v>
      </c>
    </row>
    <row r="10300" spans="1:14" ht="12.5" x14ac:dyDescent="0.25">
      <c r="A10300" s="6" t="s">
        <v>21820</v>
      </c>
      <c r="B10300" s="7">
        <v>43173</v>
      </c>
      <c r="C10300" s="6" t="s">
        <v>21821</v>
      </c>
      <c r="D10300" s="6" t="s">
        <v>900</v>
      </c>
      <c r="E10300" s="6">
        <v>17</v>
      </c>
      <c r="F10300" t="str">
        <f xml:space="preserve"> VLOOKUP(E10300,Category!A:C,2,0)</f>
        <v>Sports</v>
      </c>
      <c r="G10300" s="8">
        <v>43170</v>
      </c>
      <c r="H10300" s="6">
        <v>207746</v>
      </c>
      <c r="I10300" s="6">
        <v>1804</v>
      </c>
      <c r="J10300" s="6">
        <v>234</v>
      </c>
      <c r="K10300" s="6">
        <v>509</v>
      </c>
      <c r="L10300" s="6" t="b">
        <v>0</v>
      </c>
      <c r="M10300" s="6" t="b">
        <v>0</v>
      </c>
      <c r="N10300" s="6" t="b">
        <v>0</v>
      </c>
    </row>
    <row r="10301" spans="1:14" ht="12.5" x14ac:dyDescent="0.25">
      <c r="A10301" s="6" t="s">
        <v>21822</v>
      </c>
      <c r="B10301" s="7">
        <v>43173</v>
      </c>
      <c r="C10301" s="6" t="s">
        <v>21823</v>
      </c>
      <c r="D10301" s="6" t="s">
        <v>99</v>
      </c>
      <c r="E10301" s="6">
        <v>24</v>
      </c>
      <c r="F10301" t="str">
        <f xml:space="preserve"> VLOOKUP(E10301,Category!A:C,2,0)</f>
        <v>Entertainment</v>
      </c>
      <c r="G10301" s="8">
        <v>43168</v>
      </c>
      <c r="H10301" s="6">
        <v>1179584</v>
      </c>
      <c r="I10301" s="6">
        <v>2414</v>
      </c>
      <c r="J10301" s="6">
        <v>791</v>
      </c>
      <c r="K10301" s="6">
        <v>252</v>
      </c>
      <c r="L10301" s="6" t="b">
        <v>0</v>
      </c>
      <c r="M10301" s="6" t="b">
        <v>0</v>
      </c>
      <c r="N10301" s="6" t="b">
        <v>0</v>
      </c>
    </row>
    <row r="10302" spans="1:14" ht="12.5" x14ac:dyDescent="0.25">
      <c r="A10302" s="6" t="s">
        <v>21824</v>
      </c>
      <c r="B10302" s="7">
        <v>43173</v>
      </c>
      <c r="C10302" s="6" t="s">
        <v>21825</v>
      </c>
      <c r="D10302" s="6" t="s">
        <v>216</v>
      </c>
      <c r="E10302" s="6">
        <v>24</v>
      </c>
      <c r="F10302" t="str">
        <f xml:space="preserve"> VLOOKUP(E10302,Category!A:C,2,0)</f>
        <v>Entertainment</v>
      </c>
      <c r="G10302" s="8">
        <v>43171</v>
      </c>
      <c r="H10302" s="6">
        <v>161432</v>
      </c>
      <c r="I10302" s="6">
        <v>901</v>
      </c>
      <c r="J10302" s="6">
        <v>110</v>
      </c>
      <c r="K10302" s="6">
        <v>93</v>
      </c>
      <c r="L10302" s="6" t="b">
        <v>0</v>
      </c>
      <c r="M10302" s="6" t="b">
        <v>0</v>
      </c>
      <c r="N10302" s="6" t="b">
        <v>0</v>
      </c>
    </row>
    <row r="10303" spans="1:14" ht="12.5" x14ac:dyDescent="0.25">
      <c r="A10303" s="6" t="s">
        <v>21826</v>
      </c>
      <c r="B10303" s="7">
        <v>43173</v>
      </c>
      <c r="C10303" s="6" t="s">
        <v>21827</v>
      </c>
      <c r="D10303" s="6" t="s">
        <v>210</v>
      </c>
      <c r="E10303" s="6">
        <v>24</v>
      </c>
      <c r="F10303" t="str">
        <f xml:space="preserve"> VLOOKUP(E10303,Category!A:C,2,0)</f>
        <v>Entertainment</v>
      </c>
      <c r="G10303" s="8">
        <v>43169</v>
      </c>
      <c r="H10303" s="6">
        <v>176549</v>
      </c>
      <c r="I10303" s="6">
        <v>380</v>
      </c>
      <c r="J10303" s="6">
        <v>182</v>
      </c>
      <c r="K10303" s="6">
        <v>71</v>
      </c>
      <c r="L10303" s="6" t="b">
        <v>0</v>
      </c>
      <c r="M10303" s="6" t="b">
        <v>0</v>
      </c>
      <c r="N10303" s="6" t="b">
        <v>0</v>
      </c>
    </row>
    <row r="10304" spans="1:14" ht="12.5" x14ac:dyDescent="0.25">
      <c r="A10304" s="6" t="s">
        <v>21828</v>
      </c>
      <c r="B10304" s="7">
        <v>43173</v>
      </c>
      <c r="C10304" s="6" t="s">
        <v>21829</v>
      </c>
      <c r="D10304" s="6" t="s">
        <v>3146</v>
      </c>
      <c r="E10304" s="6">
        <v>24</v>
      </c>
      <c r="F10304" t="str">
        <f xml:space="preserve"> VLOOKUP(E10304,Category!A:C,2,0)</f>
        <v>Entertainment</v>
      </c>
      <c r="G10304" s="8">
        <v>43169</v>
      </c>
      <c r="H10304" s="6">
        <v>732788</v>
      </c>
      <c r="I10304" s="6">
        <v>7218</v>
      </c>
      <c r="J10304" s="6">
        <v>651</v>
      </c>
      <c r="K10304" s="6">
        <v>280</v>
      </c>
      <c r="L10304" s="6" t="b">
        <v>0</v>
      </c>
      <c r="M10304" s="6" t="b">
        <v>0</v>
      </c>
      <c r="N10304" s="6" t="b">
        <v>0</v>
      </c>
    </row>
    <row r="10305" spans="1:14" ht="12.5" x14ac:dyDescent="0.25">
      <c r="A10305" s="6" t="s">
        <v>21830</v>
      </c>
      <c r="B10305" s="7">
        <v>43173</v>
      </c>
      <c r="C10305" s="6" t="s">
        <v>21831</v>
      </c>
      <c r="D10305" s="6" t="s">
        <v>6686</v>
      </c>
      <c r="E10305" s="6">
        <v>28</v>
      </c>
      <c r="F10305" t="str">
        <f xml:space="preserve"> VLOOKUP(E10305,Category!A:C,2,0)</f>
        <v>Science &amp; Technology</v>
      </c>
      <c r="G10305" s="8">
        <v>43166</v>
      </c>
      <c r="H10305" s="6">
        <v>35276532</v>
      </c>
      <c r="I10305" s="6">
        <v>45148</v>
      </c>
      <c r="J10305" s="6">
        <v>36352</v>
      </c>
      <c r="K10305" s="6">
        <v>3348</v>
      </c>
      <c r="L10305" s="6" t="b">
        <v>0</v>
      </c>
      <c r="M10305" s="6" t="b">
        <v>0</v>
      </c>
      <c r="N10305" s="6" t="b">
        <v>0</v>
      </c>
    </row>
    <row r="10306" spans="1:14" ht="12.5" x14ac:dyDescent="0.25">
      <c r="A10306" s="6" t="s">
        <v>21832</v>
      </c>
      <c r="B10306" s="7">
        <v>43173</v>
      </c>
      <c r="C10306" s="6" t="s">
        <v>21833</v>
      </c>
      <c r="D10306" s="6" t="s">
        <v>3630</v>
      </c>
      <c r="E10306" s="6">
        <v>23</v>
      </c>
      <c r="F10306" t="str">
        <f xml:space="preserve"> VLOOKUP(E10306,Category!A:C,2,0)</f>
        <v>Comedy</v>
      </c>
      <c r="G10306" s="8">
        <v>43171</v>
      </c>
      <c r="H10306" s="6">
        <v>491282</v>
      </c>
      <c r="I10306" s="6">
        <v>2268</v>
      </c>
      <c r="J10306" s="6">
        <v>709</v>
      </c>
      <c r="K10306" s="6">
        <v>536</v>
      </c>
      <c r="L10306" s="6" t="b">
        <v>0</v>
      </c>
      <c r="M10306" s="6" t="b">
        <v>0</v>
      </c>
      <c r="N10306" s="6" t="b">
        <v>0</v>
      </c>
    </row>
    <row r="10307" spans="1:14" ht="12.5" x14ac:dyDescent="0.25">
      <c r="A10307" s="6" t="s">
        <v>21834</v>
      </c>
      <c r="B10307" s="7">
        <v>43173</v>
      </c>
      <c r="C10307" s="6" t="s">
        <v>21835</v>
      </c>
      <c r="D10307" s="6" t="s">
        <v>1397</v>
      </c>
      <c r="E10307" s="6">
        <v>24</v>
      </c>
      <c r="F10307" t="str">
        <f xml:space="preserve"> VLOOKUP(E10307,Category!A:C,2,0)</f>
        <v>Entertainment</v>
      </c>
      <c r="G10307" s="8">
        <v>43169</v>
      </c>
      <c r="H10307" s="6">
        <v>148353</v>
      </c>
      <c r="I10307" s="6">
        <v>1577</v>
      </c>
      <c r="J10307" s="6">
        <v>138</v>
      </c>
      <c r="K10307" s="6">
        <v>92</v>
      </c>
      <c r="L10307" s="6" t="b">
        <v>0</v>
      </c>
      <c r="M10307" s="6" t="b">
        <v>0</v>
      </c>
      <c r="N10307" s="6" t="b">
        <v>0</v>
      </c>
    </row>
    <row r="10308" spans="1:14" ht="12.5" x14ac:dyDescent="0.25">
      <c r="A10308" s="6" t="s">
        <v>21836</v>
      </c>
      <c r="B10308" s="7">
        <v>43173</v>
      </c>
      <c r="C10308" s="6" t="s">
        <v>21837</v>
      </c>
      <c r="D10308" s="6" t="s">
        <v>2393</v>
      </c>
      <c r="E10308" s="6">
        <v>22</v>
      </c>
      <c r="F10308" t="str">
        <f xml:space="preserve"> VLOOKUP(E10308,Category!A:C,2,0)</f>
        <v>People &amp; Blogs</v>
      </c>
      <c r="G10308" s="8">
        <v>43168</v>
      </c>
      <c r="H10308" s="6">
        <v>1037776</v>
      </c>
      <c r="I10308" s="6">
        <v>2190</v>
      </c>
      <c r="J10308" s="6">
        <v>2214</v>
      </c>
      <c r="K10308" s="6">
        <v>658</v>
      </c>
      <c r="L10308" s="6" t="b">
        <v>0</v>
      </c>
      <c r="M10308" s="6" t="b">
        <v>0</v>
      </c>
      <c r="N10308" s="6" t="b">
        <v>0</v>
      </c>
    </row>
    <row r="10309" spans="1:14" ht="12.5" x14ac:dyDescent="0.25">
      <c r="A10309" s="6" t="s">
        <v>21838</v>
      </c>
      <c r="B10309" s="7">
        <v>43173</v>
      </c>
      <c r="C10309" s="6" t="s">
        <v>21839</v>
      </c>
      <c r="D10309" s="6" t="s">
        <v>360</v>
      </c>
      <c r="E10309" s="6">
        <v>24</v>
      </c>
      <c r="F10309" t="str">
        <f xml:space="preserve"> VLOOKUP(E10309,Category!A:C,2,0)</f>
        <v>Entertainment</v>
      </c>
      <c r="G10309" s="8">
        <v>43168</v>
      </c>
      <c r="H10309" s="6">
        <v>1371175</v>
      </c>
      <c r="I10309" s="6">
        <v>4573</v>
      </c>
      <c r="J10309" s="6">
        <v>553</v>
      </c>
      <c r="K10309" s="6">
        <v>217</v>
      </c>
      <c r="L10309" s="6" t="b">
        <v>0</v>
      </c>
      <c r="M10309" s="6" t="b">
        <v>0</v>
      </c>
      <c r="N10309" s="6" t="b">
        <v>0</v>
      </c>
    </row>
    <row r="10310" spans="1:14" ht="12.5" x14ac:dyDescent="0.25">
      <c r="A10310" s="6" t="s">
        <v>21840</v>
      </c>
      <c r="B10310" s="7">
        <v>43173</v>
      </c>
      <c r="C10310" s="6" t="s">
        <v>21841</v>
      </c>
      <c r="D10310" s="6" t="s">
        <v>282</v>
      </c>
      <c r="E10310" s="6">
        <v>23</v>
      </c>
      <c r="F10310" t="str">
        <f xml:space="preserve"> VLOOKUP(E10310,Category!A:C,2,0)</f>
        <v>Comedy</v>
      </c>
      <c r="G10310" s="8">
        <v>43168</v>
      </c>
      <c r="H10310" s="6">
        <v>347365</v>
      </c>
      <c r="I10310" s="6">
        <v>10487</v>
      </c>
      <c r="J10310" s="6">
        <v>1210</v>
      </c>
      <c r="K10310" s="6">
        <v>671</v>
      </c>
      <c r="L10310" s="6" t="b">
        <v>0</v>
      </c>
      <c r="M10310" s="6" t="b">
        <v>0</v>
      </c>
      <c r="N10310" s="6" t="b">
        <v>0</v>
      </c>
    </row>
    <row r="10311" spans="1:14" ht="12.5" x14ac:dyDescent="0.25">
      <c r="A10311" s="6" t="s">
        <v>21842</v>
      </c>
      <c r="B10311" s="7">
        <v>43173</v>
      </c>
      <c r="C10311" s="6" t="s">
        <v>21843</v>
      </c>
      <c r="D10311" s="6" t="s">
        <v>1344</v>
      </c>
      <c r="E10311" s="6">
        <v>24</v>
      </c>
      <c r="F10311" t="str">
        <f xml:space="preserve"> VLOOKUP(E10311,Category!A:C,2,0)</f>
        <v>Entertainment</v>
      </c>
      <c r="G10311" s="8">
        <v>43168</v>
      </c>
      <c r="H10311" s="6">
        <v>732022</v>
      </c>
      <c r="I10311" s="6">
        <v>3018</v>
      </c>
      <c r="J10311" s="6">
        <v>416</v>
      </c>
      <c r="K10311" s="6">
        <v>200</v>
      </c>
      <c r="L10311" s="6" t="b">
        <v>0</v>
      </c>
      <c r="M10311" s="6" t="b">
        <v>0</v>
      </c>
      <c r="N10311" s="6" t="b">
        <v>0</v>
      </c>
    </row>
    <row r="10312" spans="1:14" ht="12.5" x14ac:dyDescent="0.25">
      <c r="A10312" s="6" t="s">
        <v>21844</v>
      </c>
      <c r="B10312" s="7">
        <v>43173</v>
      </c>
      <c r="C10312" s="6" t="s">
        <v>21845</v>
      </c>
      <c r="D10312" s="6" t="s">
        <v>117</v>
      </c>
      <c r="E10312" s="6">
        <v>25</v>
      </c>
      <c r="F10312" t="str">
        <f xml:space="preserve"> VLOOKUP(E10312,Category!A:C,2,0)</f>
        <v>News &amp; Politics</v>
      </c>
      <c r="G10312" s="8">
        <v>43170</v>
      </c>
      <c r="H10312" s="6">
        <v>131791</v>
      </c>
      <c r="I10312" s="6">
        <v>942</v>
      </c>
      <c r="J10312" s="6">
        <v>127</v>
      </c>
      <c r="K10312" s="6">
        <v>48</v>
      </c>
      <c r="L10312" s="6" t="b">
        <v>0</v>
      </c>
      <c r="M10312" s="6" t="b">
        <v>0</v>
      </c>
      <c r="N10312" s="6" t="b">
        <v>0</v>
      </c>
    </row>
    <row r="10313" spans="1:14" ht="12.5" x14ac:dyDescent="0.25">
      <c r="A10313" s="6" t="s">
        <v>21846</v>
      </c>
      <c r="B10313" s="7">
        <v>43173</v>
      </c>
      <c r="C10313" s="6" t="s">
        <v>21847</v>
      </c>
      <c r="D10313" s="6" t="s">
        <v>748</v>
      </c>
      <c r="E10313" s="6">
        <v>26</v>
      </c>
      <c r="F10313" t="str">
        <f xml:space="preserve"> VLOOKUP(E10313,Category!A:C,2,0)</f>
        <v>Howto &amp; Style</v>
      </c>
      <c r="G10313" s="8">
        <v>43171</v>
      </c>
      <c r="H10313" s="6">
        <v>1186815</v>
      </c>
      <c r="I10313" s="6">
        <v>11101</v>
      </c>
      <c r="J10313" s="6">
        <v>942</v>
      </c>
      <c r="K10313" s="6">
        <v>676</v>
      </c>
      <c r="L10313" s="6" t="b">
        <v>0</v>
      </c>
      <c r="M10313" s="6" t="b">
        <v>0</v>
      </c>
      <c r="N10313" s="6" t="b">
        <v>0</v>
      </c>
    </row>
    <row r="10314" spans="1:14" ht="12.5" x14ac:dyDescent="0.25">
      <c r="A10314" s="6" t="s">
        <v>21848</v>
      </c>
      <c r="B10314" s="7">
        <v>43173</v>
      </c>
      <c r="C10314" s="6" t="s">
        <v>21849</v>
      </c>
      <c r="D10314" s="6" t="s">
        <v>21850</v>
      </c>
      <c r="E10314" s="6">
        <v>24</v>
      </c>
      <c r="F10314" t="str">
        <f xml:space="preserve"> VLOOKUP(E10314,Category!A:C,2,0)</f>
        <v>Entertainment</v>
      </c>
      <c r="G10314" s="8">
        <v>43169</v>
      </c>
      <c r="H10314" s="6">
        <v>674642</v>
      </c>
      <c r="I10314" s="6">
        <v>4512</v>
      </c>
      <c r="J10314" s="6">
        <v>1431</v>
      </c>
      <c r="K10314" s="6">
        <v>201</v>
      </c>
      <c r="L10314" s="6" t="b">
        <v>0</v>
      </c>
      <c r="M10314" s="6" t="b">
        <v>0</v>
      </c>
      <c r="N10314" s="6" t="b">
        <v>0</v>
      </c>
    </row>
    <row r="10315" spans="1:14" ht="12.5" x14ac:dyDescent="0.25">
      <c r="A10315" s="6" t="s">
        <v>21851</v>
      </c>
      <c r="B10315" s="7">
        <v>43173</v>
      </c>
      <c r="C10315" s="6" t="s">
        <v>21852</v>
      </c>
      <c r="D10315" s="6" t="s">
        <v>21853</v>
      </c>
      <c r="E10315" s="6">
        <v>24</v>
      </c>
      <c r="F10315" t="str">
        <f xml:space="preserve"> VLOOKUP(E10315,Category!A:C,2,0)</f>
        <v>Entertainment</v>
      </c>
      <c r="G10315" s="8">
        <v>43165</v>
      </c>
      <c r="H10315" s="6">
        <v>133153</v>
      </c>
      <c r="I10315" s="6">
        <v>2047</v>
      </c>
      <c r="J10315" s="6">
        <v>131</v>
      </c>
      <c r="K10315" s="6">
        <v>109</v>
      </c>
      <c r="L10315" s="6" t="b">
        <v>0</v>
      </c>
      <c r="M10315" s="6" t="b">
        <v>0</v>
      </c>
      <c r="N10315" s="6" t="b">
        <v>0</v>
      </c>
    </row>
    <row r="10316" spans="1:14" ht="12.5" x14ac:dyDescent="0.25">
      <c r="A10316" s="6" t="s">
        <v>21854</v>
      </c>
      <c r="B10316" s="7">
        <v>43173</v>
      </c>
      <c r="C10316" s="6" t="s">
        <v>21855</v>
      </c>
      <c r="D10316" s="6" t="s">
        <v>3307</v>
      </c>
      <c r="E10316" s="6">
        <v>25</v>
      </c>
      <c r="F10316" t="str">
        <f xml:space="preserve"> VLOOKUP(E10316,Category!A:C,2,0)</f>
        <v>News &amp; Politics</v>
      </c>
      <c r="G10316" s="8">
        <v>43171</v>
      </c>
      <c r="H10316" s="6">
        <v>422644</v>
      </c>
      <c r="I10316" s="6">
        <v>3533</v>
      </c>
      <c r="J10316" s="6">
        <v>1589</v>
      </c>
      <c r="K10316" s="6">
        <v>2032</v>
      </c>
      <c r="L10316" s="6" t="b">
        <v>0</v>
      </c>
      <c r="M10316" s="6" t="b">
        <v>0</v>
      </c>
      <c r="N10316" s="6" t="b">
        <v>0</v>
      </c>
    </row>
    <row r="10317" spans="1:14" ht="12.5" x14ac:dyDescent="0.25">
      <c r="A10317" s="6" t="s">
        <v>21856</v>
      </c>
      <c r="B10317" s="7">
        <v>43173</v>
      </c>
      <c r="C10317" s="6" t="s">
        <v>21857</v>
      </c>
      <c r="D10317" s="6" t="s">
        <v>183</v>
      </c>
      <c r="E10317" s="6">
        <v>24</v>
      </c>
      <c r="F10317" t="str">
        <f xml:space="preserve"> VLOOKUP(E10317,Category!A:C,2,0)</f>
        <v>Entertainment</v>
      </c>
      <c r="G10317" s="8">
        <v>43171</v>
      </c>
      <c r="H10317" s="6">
        <v>51648</v>
      </c>
      <c r="I10317" s="6">
        <v>185</v>
      </c>
      <c r="J10317" s="6">
        <v>10</v>
      </c>
      <c r="K10317" s="6">
        <v>4</v>
      </c>
      <c r="L10317" s="6" t="b">
        <v>0</v>
      </c>
      <c r="M10317" s="6" t="b">
        <v>0</v>
      </c>
      <c r="N10317" s="6" t="b">
        <v>0</v>
      </c>
    </row>
    <row r="10318" spans="1:14" ht="12.5" x14ac:dyDescent="0.25">
      <c r="A10318" s="6" t="s">
        <v>21858</v>
      </c>
      <c r="B10318" s="7">
        <v>43173</v>
      </c>
      <c r="C10318" s="6" t="s">
        <v>21859</v>
      </c>
      <c r="D10318" s="6" t="s">
        <v>620</v>
      </c>
      <c r="E10318" s="6">
        <v>29</v>
      </c>
      <c r="F10318" t="str">
        <f xml:space="preserve"> VLOOKUP(E10318,Category!A:C,2,0)</f>
        <v>Religious</v>
      </c>
      <c r="G10318" s="8">
        <v>43170</v>
      </c>
      <c r="H10318" s="6">
        <v>56981</v>
      </c>
      <c r="I10318" s="6">
        <v>0</v>
      </c>
      <c r="J10318" s="6">
        <v>0</v>
      </c>
      <c r="K10318" s="6">
        <v>0</v>
      </c>
      <c r="L10318" s="6" t="b">
        <v>1</v>
      </c>
      <c r="M10318" s="6" t="b">
        <v>1</v>
      </c>
      <c r="N10318" s="6" t="b">
        <v>0</v>
      </c>
    </row>
    <row r="10319" spans="1:14" ht="12.5" x14ac:dyDescent="0.25">
      <c r="A10319" s="6" t="s">
        <v>21860</v>
      </c>
      <c r="B10319" s="7">
        <v>43173</v>
      </c>
      <c r="C10319" s="6" t="s">
        <v>21861</v>
      </c>
      <c r="D10319" s="6" t="s">
        <v>372</v>
      </c>
      <c r="E10319" s="6">
        <v>22</v>
      </c>
      <c r="F10319" t="str">
        <f xml:space="preserve"> VLOOKUP(E10319,Category!A:C,2,0)</f>
        <v>People &amp; Blogs</v>
      </c>
      <c r="G10319" s="8">
        <v>43171</v>
      </c>
      <c r="H10319" s="6">
        <v>39911</v>
      </c>
      <c r="I10319" s="6">
        <v>3366</v>
      </c>
      <c r="J10319" s="6">
        <v>164</v>
      </c>
      <c r="K10319" s="6">
        <v>257</v>
      </c>
      <c r="L10319" s="6" t="b">
        <v>0</v>
      </c>
      <c r="M10319" s="6" t="b">
        <v>0</v>
      </c>
      <c r="N10319" s="6" t="b">
        <v>0</v>
      </c>
    </row>
    <row r="10320" spans="1:14" ht="12.5" x14ac:dyDescent="0.25">
      <c r="A10320" s="6" t="s">
        <v>21862</v>
      </c>
      <c r="B10320" s="7">
        <v>43173</v>
      </c>
      <c r="C10320" s="6" t="s">
        <v>21863</v>
      </c>
      <c r="D10320" s="6" t="s">
        <v>2460</v>
      </c>
      <c r="E10320" s="6">
        <v>24</v>
      </c>
      <c r="F10320" t="str">
        <f xml:space="preserve"> VLOOKUP(E10320,Category!A:C,2,0)</f>
        <v>Entertainment</v>
      </c>
      <c r="G10320" s="8">
        <v>43169</v>
      </c>
      <c r="H10320" s="6">
        <v>486207</v>
      </c>
      <c r="I10320" s="6">
        <v>1287</v>
      </c>
      <c r="J10320" s="6">
        <v>251</v>
      </c>
      <c r="K10320" s="6">
        <v>53</v>
      </c>
      <c r="L10320" s="6" t="b">
        <v>0</v>
      </c>
      <c r="M10320" s="6" t="b">
        <v>0</v>
      </c>
      <c r="N10320" s="6" t="b">
        <v>0</v>
      </c>
    </row>
    <row r="10321" spans="1:14" ht="12.5" x14ac:dyDescent="0.25">
      <c r="A10321" s="6" t="s">
        <v>21864</v>
      </c>
      <c r="B10321" s="7">
        <v>43173</v>
      </c>
      <c r="C10321" s="6" t="s">
        <v>21865</v>
      </c>
      <c r="D10321" s="6" t="s">
        <v>1803</v>
      </c>
      <c r="E10321" s="6">
        <v>25</v>
      </c>
      <c r="F10321" t="str">
        <f xml:space="preserve"> VLOOKUP(E10321,Category!A:C,2,0)</f>
        <v>News &amp; Politics</v>
      </c>
      <c r="G10321" s="8">
        <v>43169</v>
      </c>
      <c r="H10321" s="6">
        <v>165930</v>
      </c>
      <c r="I10321" s="6">
        <v>367</v>
      </c>
      <c r="J10321" s="6">
        <v>86</v>
      </c>
      <c r="K10321" s="6">
        <v>55</v>
      </c>
      <c r="L10321" s="6" t="b">
        <v>0</v>
      </c>
      <c r="M10321" s="6" t="b">
        <v>0</v>
      </c>
      <c r="N10321" s="6" t="b">
        <v>0</v>
      </c>
    </row>
    <row r="10322" spans="1:14" ht="12.5" x14ac:dyDescent="0.25">
      <c r="A10322" s="6" t="s">
        <v>21866</v>
      </c>
      <c r="B10322" s="7">
        <v>43173</v>
      </c>
      <c r="C10322" s="6" t="s">
        <v>21867</v>
      </c>
      <c r="D10322" s="6" t="s">
        <v>8064</v>
      </c>
      <c r="E10322" s="6">
        <v>10</v>
      </c>
      <c r="F10322" t="str">
        <f xml:space="preserve"> VLOOKUP(E10322,Category!A:C,2,0)</f>
        <v>Music</v>
      </c>
      <c r="G10322" s="8">
        <v>43170</v>
      </c>
      <c r="H10322" s="6">
        <v>230225</v>
      </c>
      <c r="I10322" s="6">
        <v>2676</v>
      </c>
      <c r="J10322" s="6">
        <v>335</v>
      </c>
      <c r="K10322" s="6">
        <v>310</v>
      </c>
      <c r="L10322" s="6" t="b">
        <v>0</v>
      </c>
      <c r="M10322" s="6" t="b">
        <v>0</v>
      </c>
      <c r="N10322" s="6" t="b">
        <v>0</v>
      </c>
    </row>
    <row r="10323" spans="1:14" ht="12.5" x14ac:dyDescent="0.25">
      <c r="A10323" s="6" t="s">
        <v>21868</v>
      </c>
      <c r="B10323" s="7">
        <v>43173</v>
      </c>
      <c r="C10323" s="6" t="s">
        <v>21869</v>
      </c>
      <c r="D10323" s="6" t="s">
        <v>4511</v>
      </c>
      <c r="E10323" s="6">
        <v>23</v>
      </c>
      <c r="F10323" t="str">
        <f xml:space="preserve"> VLOOKUP(E10323,Category!A:C,2,0)</f>
        <v>Comedy</v>
      </c>
      <c r="G10323" s="8">
        <v>43167</v>
      </c>
      <c r="H10323" s="6">
        <v>986824</v>
      </c>
      <c r="I10323" s="6">
        <v>67528</v>
      </c>
      <c r="J10323" s="6">
        <v>4971</v>
      </c>
      <c r="K10323" s="6">
        <v>4723</v>
      </c>
      <c r="L10323" s="6" t="b">
        <v>0</v>
      </c>
      <c r="M10323" s="6" t="b">
        <v>0</v>
      </c>
      <c r="N10323" s="6" t="b">
        <v>0</v>
      </c>
    </row>
    <row r="10324" spans="1:14" ht="12.5" x14ac:dyDescent="0.25">
      <c r="A10324" s="6" t="s">
        <v>21870</v>
      </c>
      <c r="B10324" s="7">
        <v>43173</v>
      </c>
      <c r="C10324" s="6" t="s">
        <v>21871</v>
      </c>
      <c r="D10324" s="6" t="s">
        <v>10322</v>
      </c>
      <c r="E10324" s="6">
        <v>2</v>
      </c>
      <c r="F10324" t="str">
        <f xml:space="preserve"> VLOOKUP(E10324,Category!A:C,2,0)</f>
        <v>Autos &amp; Vehicles</v>
      </c>
      <c r="G10324" s="8">
        <v>43170</v>
      </c>
      <c r="H10324" s="6">
        <v>296348</v>
      </c>
      <c r="I10324" s="6">
        <v>578</v>
      </c>
      <c r="J10324" s="6">
        <v>143</v>
      </c>
      <c r="K10324" s="6">
        <v>80</v>
      </c>
      <c r="L10324" s="6" t="b">
        <v>0</v>
      </c>
      <c r="M10324" s="6" t="b">
        <v>0</v>
      </c>
      <c r="N10324" s="6" t="b">
        <v>0</v>
      </c>
    </row>
    <row r="10325" spans="1:14" ht="12.5" x14ac:dyDescent="0.25">
      <c r="A10325" s="6" t="s">
        <v>21872</v>
      </c>
      <c r="B10325" s="7">
        <v>43173</v>
      </c>
      <c r="C10325" s="6" t="s">
        <v>21873</v>
      </c>
      <c r="D10325" s="6" t="s">
        <v>11508</v>
      </c>
      <c r="E10325" s="6">
        <v>24</v>
      </c>
      <c r="F10325" t="str">
        <f xml:space="preserve"> VLOOKUP(E10325,Category!A:C,2,0)</f>
        <v>Entertainment</v>
      </c>
      <c r="G10325" s="8">
        <v>43169</v>
      </c>
      <c r="H10325" s="6">
        <v>149157</v>
      </c>
      <c r="I10325" s="6">
        <v>692</v>
      </c>
      <c r="J10325" s="6">
        <v>133</v>
      </c>
      <c r="K10325" s="6">
        <v>69</v>
      </c>
      <c r="L10325" s="6" t="b">
        <v>0</v>
      </c>
      <c r="M10325" s="6" t="b">
        <v>0</v>
      </c>
      <c r="N10325" s="6" t="b">
        <v>0</v>
      </c>
    </row>
    <row r="10326" spans="1:14" ht="12.5" x14ac:dyDescent="0.25">
      <c r="A10326" s="6" t="s">
        <v>21874</v>
      </c>
      <c r="B10326" s="7">
        <v>43173</v>
      </c>
      <c r="C10326" s="6" t="s">
        <v>21875</v>
      </c>
      <c r="D10326" s="6" t="s">
        <v>1704</v>
      </c>
      <c r="E10326" s="6">
        <v>24</v>
      </c>
      <c r="F10326" t="str">
        <f xml:space="preserve"> VLOOKUP(E10326,Category!A:C,2,0)</f>
        <v>Entertainment</v>
      </c>
      <c r="G10326" s="8">
        <v>43170</v>
      </c>
      <c r="H10326" s="6">
        <v>524183</v>
      </c>
      <c r="I10326" s="6">
        <v>1214</v>
      </c>
      <c r="J10326" s="6">
        <v>189</v>
      </c>
      <c r="K10326" s="6">
        <v>129</v>
      </c>
      <c r="L10326" s="6" t="b">
        <v>0</v>
      </c>
      <c r="M10326" s="6" t="b">
        <v>0</v>
      </c>
      <c r="N10326" s="6" t="b">
        <v>0</v>
      </c>
    </row>
    <row r="10327" spans="1:14" ht="12.5" x14ac:dyDescent="0.25">
      <c r="A10327" s="6" t="s">
        <v>21876</v>
      </c>
      <c r="B10327" s="7">
        <v>43173</v>
      </c>
      <c r="C10327" s="6" t="s">
        <v>21877</v>
      </c>
      <c r="D10327" s="6" t="s">
        <v>7884</v>
      </c>
      <c r="E10327" s="6">
        <v>25</v>
      </c>
      <c r="F10327" t="str">
        <f xml:space="preserve"> VLOOKUP(E10327,Category!A:C,2,0)</f>
        <v>News &amp; Politics</v>
      </c>
      <c r="G10327" s="8">
        <v>43170</v>
      </c>
      <c r="H10327" s="6">
        <v>91447</v>
      </c>
      <c r="I10327" s="6">
        <v>712</v>
      </c>
      <c r="J10327" s="6">
        <v>45</v>
      </c>
      <c r="K10327" s="6">
        <v>55</v>
      </c>
      <c r="L10327" s="6" t="b">
        <v>0</v>
      </c>
      <c r="M10327" s="6" t="b">
        <v>0</v>
      </c>
      <c r="N10327" s="6" t="b">
        <v>0</v>
      </c>
    </row>
    <row r="10328" spans="1:14" ht="12.5" x14ac:dyDescent="0.25">
      <c r="A10328" s="6" t="s">
        <v>21878</v>
      </c>
      <c r="B10328" s="7">
        <v>43173</v>
      </c>
      <c r="C10328" s="6" t="s">
        <v>21879</v>
      </c>
      <c r="D10328" s="6" t="s">
        <v>2806</v>
      </c>
      <c r="E10328" s="6">
        <v>23</v>
      </c>
      <c r="F10328" t="str">
        <f xml:space="preserve"> VLOOKUP(E10328,Category!A:C,2,0)</f>
        <v>Comedy</v>
      </c>
      <c r="G10328" s="8">
        <v>43168</v>
      </c>
      <c r="H10328" s="6">
        <v>553487</v>
      </c>
      <c r="I10328" s="6">
        <v>10396</v>
      </c>
      <c r="J10328" s="6">
        <v>696</v>
      </c>
      <c r="K10328" s="6">
        <v>554</v>
      </c>
      <c r="L10328" s="6" t="b">
        <v>0</v>
      </c>
      <c r="M10328" s="6" t="b">
        <v>0</v>
      </c>
      <c r="N10328" s="6" t="b">
        <v>0</v>
      </c>
    </row>
    <row r="10329" spans="1:14" ht="12.5" x14ac:dyDescent="0.25">
      <c r="A10329" s="6" t="s">
        <v>21880</v>
      </c>
      <c r="B10329" s="7">
        <v>43173</v>
      </c>
      <c r="C10329" s="6" t="s">
        <v>21881</v>
      </c>
      <c r="D10329" s="6" t="s">
        <v>11834</v>
      </c>
      <c r="E10329" s="6">
        <v>1</v>
      </c>
      <c r="F10329" t="str">
        <f xml:space="preserve"> VLOOKUP(E10329,Category!A:C,2,0)</f>
        <v>Film &amp; Animation</v>
      </c>
      <c r="G10329" s="8">
        <v>43168</v>
      </c>
      <c r="H10329" s="6">
        <v>6753819</v>
      </c>
      <c r="I10329" s="6">
        <v>115068</v>
      </c>
      <c r="J10329" s="6">
        <v>921</v>
      </c>
      <c r="K10329" s="6">
        <v>7422</v>
      </c>
      <c r="L10329" s="6" t="b">
        <v>0</v>
      </c>
      <c r="M10329" s="6" t="b">
        <v>0</v>
      </c>
      <c r="N10329" s="6" t="b">
        <v>0</v>
      </c>
    </row>
    <row r="10330" spans="1:14" ht="12.5" x14ac:dyDescent="0.25">
      <c r="A10330" s="6" t="s">
        <v>21882</v>
      </c>
      <c r="B10330" s="7">
        <v>43173</v>
      </c>
      <c r="C10330" s="6" t="s">
        <v>21883</v>
      </c>
      <c r="D10330" s="6" t="s">
        <v>120</v>
      </c>
      <c r="E10330" s="6">
        <v>27</v>
      </c>
      <c r="F10330" t="str">
        <f xml:space="preserve"> VLOOKUP(E10330,Category!A:C,2,0)</f>
        <v>Education</v>
      </c>
      <c r="G10330" s="8">
        <v>43171</v>
      </c>
      <c r="H10330" s="6">
        <v>37870</v>
      </c>
      <c r="I10330" s="6">
        <v>0</v>
      </c>
      <c r="J10330" s="6">
        <v>0</v>
      </c>
      <c r="K10330" s="6">
        <v>0</v>
      </c>
      <c r="L10330" s="6" t="b">
        <v>1</v>
      </c>
      <c r="M10330" s="6" t="b">
        <v>1</v>
      </c>
      <c r="N10330" s="6" t="b">
        <v>0</v>
      </c>
    </row>
    <row r="10331" spans="1:14" ht="12.5" x14ac:dyDescent="0.25">
      <c r="A10331" s="6" t="s">
        <v>21884</v>
      </c>
      <c r="B10331" s="7">
        <v>43173</v>
      </c>
      <c r="C10331" s="6" t="s">
        <v>21885</v>
      </c>
      <c r="D10331" s="6" t="s">
        <v>423</v>
      </c>
      <c r="E10331" s="6">
        <v>26</v>
      </c>
      <c r="F10331" t="str">
        <f xml:space="preserve"> VLOOKUP(E10331,Category!A:C,2,0)</f>
        <v>Howto &amp; Style</v>
      </c>
      <c r="G10331" s="8">
        <v>43171</v>
      </c>
      <c r="H10331" s="6">
        <v>39666</v>
      </c>
      <c r="I10331" s="6">
        <v>2016</v>
      </c>
      <c r="J10331" s="6">
        <v>134</v>
      </c>
      <c r="K10331" s="6">
        <v>486</v>
      </c>
      <c r="L10331" s="6" t="b">
        <v>0</v>
      </c>
      <c r="M10331" s="6" t="b">
        <v>0</v>
      </c>
      <c r="N10331" s="6" t="b">
        <v>0</v>
      </c>
    </row>
    <row r="10332" spans="1:14" ht="12.5" x14ac:dyDescent="0.25">
      <c r="A10332" s="6" t="s">
        <v>21886</v>
      </c>
      <c r="B10332" s="7">
        <v>43173</v>
      </c>
      <c r="C10332" s="6" t="s">
        <v>21887</v>
      </c>
      <c r="D10332" s="10" t="s">
        <v>951</v>
      </c>
      <c r="E10332" s="6">
        <v>17</v>
      </c>
      <c r="F10332" t="str">
        <f xml:space="preserve"> VLOOKUP(E10332,Category!A:C,2,0)</f>
        <v>Sports</v>
      </c>
      <c r="G10332" s="8">
        <v>43170</v>
      </c>
      <c r="H10332" s="6">
        <v>148237</v>
      </c>
      <c r="I10332" s="6">
        <v>1776</v>
      </c>
      <c r="J10332" s="6">
        <v>99</v>
      </c>
      <c r="K10332" s="6">
        <v>2</v>
      </c>
      <c r="L10332" s="6" t="b">
        <v>0</v>
      </c>
      <c r="M10332" s="6" t="b">
        <v>0</v>
      </c>
      <c r="N10332" s="6" t="b">
        <v>0</v>
      </c>
    </row>
    <row r="10333" spans="1:14" ht="12.5" x14ac:dyDescent="0.25">
      <c r="A10333" s="6" t="s">
        <v>21888</v>
      </c>
      <c r="B10333" s="7">
        <v>43173</v>
      </c>
      <c r="C10333" s="6" t="s">
        <v>21889</v>
      </c>
      <c r="D10333" s="6" t="s">
        <v>6041</v>
      </c>
      <c r="E10333" s="6">
        <v>27</v>
      </c>
      <c r="F10333" t="str">
        <f xml:space="preserve"> VLOOKUP(E10333,Category!A:C,2,0)</f>
        <v>Education</v>
      </c>
      <c r="G10333" s="8">
        <v>43170</v>
      </c>
      <c r="H10333" s="6">
        <v>64458</v>
      </c>
      <c r="I10333" s="6">
        <v>351</v>
      </c>
      <c r="J10333" s="6">
        <v>55</v>
      </c>
      <c r="K10333" s="6">
        <v>183</v>
      </c>
      <c r="L10333" s="6" t="b">
        <v>0</v>
      </c>
      <c r="M10333" s="6" t="b">
        <v>0</v>
      </c>
      <c r="N10333" s="6" t="b">
        <v>0</v>
      </c>
    </row>
    <row r="10334" spans="1:14" ht="12.5" x14ac:dyDescent="0.25">
      <c r="A10334" s="6" t="s">
        <v>21890</v>
      </c>
      <c r="B10334" s="7">
        <v>43173</v>
      </c>
      <c r="C10334" s="6" t="s">
        <v>21891</v>
      </c>
      <c r="D10334" s="6" t="s">
        <v>21073</v>
      </c>
      <c r="E10334" s="6">
        <v>10</v>
      </c>
      <c r="F10334" t="str">
        <f xml:space="preserve"> VLOOKUP(E10334,Category!A:C,2,0)</f>
        <v>Music</v>
      </c>
      <c r="G10334" s="8">
        <v>43171</v>
      </c>
      <c r="H10334" s="6">
        <v>421850</v>
      </c>
      <c r="I10334" s="6">
        <v>12530</v>
      </c>
      <c r="J10334" s="6">
        <v>1288</v>
      </c>
      <c r="K10334" s="6">
        <v>589</v>
      </c>
      <c r="L10334" s="6" t="b">
        <v>0</v>
      </c>
      <c r="M10334" s="6" t="b">
        <v>0</v>
      </c>
      <c r="N10334" s="6" t="b">
        <v>0</v>
      </c>
    </row>
    <row r="10335" spans="1:14" ht="12.5" x14ac:dyDescent="0.25">
      <c r="A10335" s="6" t="s">
        <v>21892</v>
      </c>
      <c r="B10335" s="7">
        <v>43173</v>
      </c>
      <c r="C10335" s="6" t="s">
        <v>21893</v>
      </c>
      <c r="D10335" s="6" t="s">
        <v>108</v>
      </c>
      <c r="E10335" s="6">
        <v>25</v>
      </c>
      <c r="F10335" t="str">
        <f xml:space="preserve"> VLOOKUP(E10335,Category!A:C,2,0)</f>
        <v>News &amp; Politics</v>
      </c>
      <c r="G10335" s="8">
        <v>43170</v>
      </c>
      <c r="H10335" s="6">
        <v>82122</v>
      </c>
      <c r="I10335" s="6">
        <v>351</v>
      </c>
      <c r="J10335" s="6">
        <v>47</v>
      </c>
      <c r="K10335" s="6">
        <v>52</v>
      </c>
      <c r="L10335" s="6" t="b">
        <v>0</v>
      </c>
      <c r="M10335" s="6" t="b">
        <v>0</v>
      </c>
      <c r="N10335" s="6" t="b">
        <v>0</v>
      </c>
    </row>
    <row r="10336" spans="1:14" ht="12.5" x14ac:dyDescent="0.25">
      <c r="A10336" s="6" t="s">
        <v>21894</v>
      </c>
      <c r="B10336" s="7">
        <v>43173</v>
      </c>
      <c r="C10336" s="6" t="s">
        <v>21895</v>
      </c>
      <c r="D10336" s="6" t="s">
        <v>3761</v>
      </c>
      <c r="E10336" s="6">
        <v>25</v>
      </c>
      <c r="F10336" t="str">
        <f xml:space="preserve"> VLOOKUP(E10336,Category!A:C,2,0)</f>
        <v>News &amp; Politics</v>
      </c>
      <c r="G10336" s="8">
        <v>43168</v>
      </c>
      <c r="H10336" s="6">
        <v>306145</v>
      </c>
      <c r="I10336" s="6">
        <v>1943</v>
      </c>
      <c r="J10336" s="6">
        <v>388</v>
      </c>
      <c r="K10336" s="6">
        <v>190</v>
      </c>
      <c r="L10336" s="6" t="b">
        <v>0</v>
      </c>
      <c r="M10336" s="6" t="b">
        <v>0</v>
      </c>
      <c r="N10336" s="6" t="b">
        <v>0</v>
      </c>
    </row>
    <row r="10337" spans="1:14" ht="12.5" x14ac:dyDescent="0.25">
      <c r="A10337" s="6" t="s">
        <v>21896</v>
      </c>
      <c r="B10337" s="7">
        <v>43173</v>
      </c>
      <c r="C10337" s="6" t="s">
        <v>21897</v>
      </c>
      <c r="D10337" s="6" t="s">
        <v>144</v>
      </c>
      <c r="E10337" s="6">
        <v>25</v>
      </c>
      <c r="F10337" t="str">
        <f xml:space="preserve"> VLOOKUP(E10337,Category!A:C,2,0)</f>
        <v>News &amp; Politics</v>
      </c>
      <c r="G10337" s="8">
        <v>43169</v>
      </c>
      <c r="H10337" s="6">
        <v>195053</v>
      </c>
      <c r="I10337" s="6">
        <v>463</v>
      </c>
      <c r="J10337" s="6">
        <v>115</v>
      </c>
      <c r="K10337" s="6">
        <v>38</v>
      </c>
      <c r="L10337" s="6" t="b">
        <v>0</v>
      </c>
      <c r="M10337" s="6" t="b">
        <v>0</v>
      </c>
      <c r="N10337" s="6" t="b">
        <v>0</v>
      </c>
    </row>
    <row r="10338" spans="1:14" ht="12.5" x14ac:dyDescent="0.25">
      <c r="A10338" s="6" t="s">
        <v>21898</v>
      </c>
      <c r="B10338" s="7">
        <v>43173</v>
      </c>
      <c r="C10338" s="6" t="s">
        <v>21899</v>
      </c>
      <c r="D10338" s="6" t="s">
        <v>600</v>
      </c>
      <c r="E10338" s="6">
        <v>26</v>
      </c>
      <c r="F10338" t="str">
        <f xml:space="preserve"> VLOOKUP(E10338,Category!A:C,2,0)</f>
        <v>Howto &amp; Style</v>
      </c>
      <c r="G10338" s="8">
        <v>43170</v>
      </c>
      <c r="H10338" s="6">
        <v>187635</v>
      </c>
      <c r="I10338" s="6">
        <v>993</v>
      </c>
      <c r="J10338" s="6">
        <v>180</v>
      </c>
      <c r="K10338" s="6">
        <v>75</v>
      </c>
      <c r="L10338" s="6" t="b">
        <v>0</v>
      </c>
      <c r="M10338" s="6" t="b">
        <v>0</v>
      </c>
      <c r="N10338" s="6" t="b">
        <v>0</v>
      </c>
    </row>
    <row r="10339" spans="1:14" ht="12.5" x14ac:dyDescent="0.25">
      <c r="A10339" s="6" t="s">
        <v>21900</v>
      </c>
      <c r="B10339" s="7">
        <v>43173</v>
      </c>
      <c r="C10339" s="6" t="s">
        <v>21901</v>
      </c>
      <c r="D10339" s="6" t="s">
        <v>6633</v>
      </c>
      <c r="E10339" s="6">
        <v>24</v>
      </c>
      <c r="F10339" t="str">
        <f xml:space="preserve"> VLOOKUP(E10339,Category!A:C,2,0)</f>
        <v>Entertainment</v>
      </c>
      <c r="G10339" s="8">
        <v>43171</v>
      </c>
      <c r="H10339" s="6">
        <v>552806</v>
      </c>
      <c r="I10339" s="6">
        <v>5257</v>
      </c>
      <c r="J10339" s="6">
        <v>590</v>
      </c>
      <c r="K10339" s="6">
        <v>1122</v>
      </c>
      <c r="L10339" s="6" t="b">
        <v>0</v>
      </c>
      <c r="M10339" s="6" t="b">
        <v>0</v>
      </c>
      <c r="N10339" s="6" t="b">
        <v>0</v>
      </c>
    </row>
    <row r="10340" spans="1:14" ht="12.5" x14ac:dyDescent="0.25">
      <c r="A10340" s="6" t="s">
        <v>21902</v>
      </c>
      <c r="B10340" s="7">
        <v>43173</v>
      </c>
      <c r="C10340" s="6" t="s">
        <v>21903</v>
      </c>
      <c r="D10340" s="6" t="s">
        <v>463</v>
      </c>
      <c r="E10340" s="6">
        <v>26</v>
      </c>
      <c r="F10340" t="str">
        <f xml:space="preserve"> VLOOKUP(E10340,Category!A:C,2,0)</f>
        <v>Howto &amp; Style</v>
      </c>
      <c r="G10340" s="8">
        <v>43170</v>
      </c>
      <c r="H10340" s="6">
        <v>66757</v>
      </c>
      <c r="I10340" s="6">
        <v>506</v>
      </c>
      <c r="J10340" s="6">
        <v>82</v>
      </c>
      <c r="K10340" s="6">
        <v>62</v>
      </c>
      <c r="L10340" s="6" t="b">
        <v>0</v>
      </c>
      <c r="M10340" s="6" t="b">
        <v>0</v>
      </c>
      <c r="N10340" s="6" t="b">
        <v>0</v>
      </c>
    </row>
    <row r="10341" spans="1:14" ht="12.5" x14ac:dyDescent="0.25">
      <c r="A10341" s="6" t="s">
        <v>21904</v>
      </c>
      <c r="B10341" s="7">
        <v>43173</v>
      </c>
      <c r="C10341" s="6" t="s">
        <v>21905</v>
      </c>
      <c r="D10341" s="6" t="s">
        <v>363</v>
      </c>
      <c r="E10341" s="6">
        <v>10</v>
      </c>
      <c r="F10341" t="str">
        <f xml:space="preserve"> VLOOKUP(E10341,Category!A:C,2,0)</f>
        <v>Music</v>
      </c>
      <c r="G10341" s="8">
        <v>43171</v>
      </c>
      <c r="H10341" s="6">
        <v>52047</v>
      </c>
      <c r="I10341" s="6">
        <v>511</v>
      </c>
      <c r="J10341" s="6">
        <v>57</v>
      </c>
      <c r="K10341" s="6">
        <v>44</v>
      </c>
      <c r="L10341" s="6" t="b">
        <v>0</v>
      </c>
      <c r="M10341" s="6" t="b">
        <v>0</v>
      </c>
      <c r="N10341" s="6" t="b">
        <v>0</v>
      </c>
    </row>
    <row r="10342" spans="1:14" ht="12.5" x14ac:dyDescent="0.25">
      <c r="A10342" s="6" t="s">
        <v>21906</v>
      </c>
      <c r="B10342" s="7">
        <v>43173</v>
      </c>
      <c r="C10342" s="6" t="s">
        <v>21907</v>
      </c>
      <c r="D10342" s="6" t="s">
        <v>1874</v>
      </c>
      <c r="E10342" s="6">
        <v>23</v>
      </c>
      <c r="F10342" t="str">
        <f xml:space="preserve"> VLOOKUP(E10342,Category!A:C,2,0)</f>
        <v>Comedy</v>
      </c>
      <c r="G10342" s="8">
        <v>43167</v>
      </c>
      <c r="H10342" s="6">
        <v>756005</v>
      </c>
      <c r="I10342" s="6">
        <v>37902</v>
      </c>
      <c r="J10342" s="6">
        <v>3350</v>
      </c>
      <c r="K10342" s="6">
        <v>4025</v>
      </c>
      <c r="L10342" s="6" t="b">
        <v>0</v>
      </c>
      <c r="M10342" s="6" t="b">
        <v>0</v>
      </c>
      <c r="N10342" s="6" t="b">
        <v>0</v>
      </c>
    </row>
    <row r="10343" spans="1:14" ht="12.5" x14ac:dyDescent="0.25">
      <c r="A10343" s="6" t="s">
        <v>21908</v>
      </c>
      <c r="B10343" s="7">
        <v>43173</v>
      </c>
      <c r="C10343" s="6" t="s">
        <v>21909</v>
      </c>
      <c r="D10343" s="6" t="s">
        <v>7650</v>
      </c>
      <c r="E10343" s="6">
        <v>26</v>
      </c>
      <c r="F10343" t="str">
        <f xml:space="preserve"> VLOOKUP(E10343,Category!A:C,2,0)</f>
        <v>Howto &amp; Style</v>
      </c>
      <c r="G10343" s="8">
        <v>43170</v>
      </c>
      <c r="H10343" s="6">
        <v>520839</v>
      </c>
      <c r="I10343" s="6">
        <v>9459</v>
      </c>
      <c r="J10343" s="6">
        <v>382</v>
      </c>
      <c r="K10343" s="6">
        <v>1504</v>
      </c>
      <c r="L10343" s="6" t="b">
        <v>0</v>
      </c>
      <c r="M10343" s="6" t="b">
        <v>0</v>
      </c>
      <c r="N10343" s="6" t="b">
        <v>0</v>
      </c>
    </row>
    <row r="10344" spans="1:14" ht="12.5" x14ac:dyDescent="0.25">
      <c r="A10344" s="6" t="s">
        <v>21910</v>
      </c>
      <c r="B10344" s="7">
        <v>43173</v>
      </c>
      <c r="C10344" s="6" t="s">
        <v>21911</v>
      </c>
      <c r="D10344" s="6" t="s">
        <v>132</v>
      </c>
      <c r="E10344" s="6">
        <v>24</v>
      </c>
      <c r="F10344" t="str">
        <f xml:space="preserve"> VLOOKUP(E10344,Category!A:C,2,0)</f>
        <v>Entertainment</v>
      </c>
      <c r="G10344" s="8">
        <v>43171</v>
      </c>
      <c r="H10344" s="6">
        <v>69442</v>
      </c>
      <c r="I10344" s="6">
        <v>283</v>
      </c>
      <c r="J10344" s="6">
        <v>21</v>
      </c>
      <c r="K10344" s="6">
        <v>11</v>
      </c>
      <c r="L10344" s="6" t="b">
        <v>0</v>
      </c>
      <c r="M10344" s="6" t="b">
        <v>0</v>
      </c>
      <c r="N10344" s="6" t="b">
        <v>0</v>
      </c>
    </row>
    <row r="10345" spans="1:14" ht="12.5" x14ac:dyDescent="0.25">
      <c r="A10345" s="6" t="s">
        <v>21912</v>
      </c>
      <c r="B10345" s="7">
        <v>43173</v>
      </c>
      <c r="C10345" s="6" t="s">
        <v>21913</v>
      </c>
      <c r="D10345" s="6" t="s">
        <v>1779</v>
      </c>
      <c r="E10345" s="6">
        <v>23</v>
      </c>
      <c r="F10345" t="str">
        <f xml:space="preserve"> VLOOKUP(E10345,Category!A:C,2,0)</f>
        <v>Comedy</v>
      </c>
      <c r="G10345" s="8">
        <v>43166</v>
      </c>
      <c r="H10345" s="6">
        <v>1662742</v>
      </c>
      <c r="I10345" s="6">
        <v>76869</v>
      </c>
      <c r="J10345" s="6">
        <v>3350</v>
      </c>
      <c r="K10345" s="6">
        <v>2820</v>
      </c>
      <c r="L10345" s="6" t="b">
        <v>0</v>
      </c>
      <c r="M10345" s="6" t="b">
        <v>0</v>
      </c>
      <c r="N10345" s="6" t="b">
        <v>0</v>
      </c>
    </row>
    <row r="10346" spans="1:14" ht="12.5" x14ac:dyDescent="0.25">
      <c r="A10346" s="6" t="s">
        <v>21914</v>
      </c>
      <c r="B10346" s="7">
        <v>43173</v>
      </c>
      <c r="C10346" s="6" t="s">
        <v>21915</v>
      </c>
      <c r="D10346" s="6" t="s">
        <v>222</v>
      </c>
      <c r="E10346" s="6">
        <v>22</v>
      </c>
      <c r="F10346" t="str">
        <f xml:space="preserve"> VLOOKUP(E10346,Category!A:C,2,0)</f>
        <v>People &amp; Blogs</v>
      </c>
      <c r="G10346" s="8">
        <v>43169</v>
      </c>
      <c r="H10346" s="6">
        <v>54410</v>
      </c>
      <c r="I10346" s="6">
        <v>262</v>
      </c>
      <c r="J10346" s="6">
        <v>49</v>
      </c>
      <c r="K10346" s="6">
        <v>14</v>
      </c>
      <c r="L10346" s="6" t="b">
        <v>0</v>
      </c>
      <c r="M10346" s="6" t="b">
        <v>0</v>
      </c>
      <c r="N10346" s="6" t="b">
        <v>0</v>
      </c>
    </row>
    <row r="10347" spans="1:14" ht="12.5" x14ac:dyDescent="0.25">
      <c r="A10347" s="6" t="s">
        <v>21916</v>
      </c>
      <c r="B10347" s="7">
        <v>43173</v>
      </c>
      <c r="C10347" s="6" t="s">
        <v>21917</v>
      </c>
      <c r="D10347" s="6" t="s">
        <v>6972</v>
      </c>
      <c r="E10347" s="6">
        <v>26</v>
      </c>
      <c r="F10347" t="str">
        <f xml:space="preserve"> VLOOKUP(E10347,Category!A:C,2,0)</f>
        <v>Howto &amp; Style</v>
      </c>
      <c r="G10347" s="8">
        <v>43170</v>
      </c>
      <c r="H10347" s="6">
        <v>112316</v>
      </c>
      <c r="I10347" s="6">
        <v>925</v>
      </c>
      <c r="J10347" s="6">
        <v>75</v>
      </c>
      <c r="K10347" s="6">
        <v>22</v>
      </c>
      <c r="L10347" s="6" t="b">
        <v>0</v>
      </c>
      <c r="M10347" s="6" t="b">
        <v>0</v>
      </c>
      <c r="N10347" s="6" t="b">
        <v>0</v>
      </c>
    </row>
    <row r="10348" spans="1:14" ht="12.5" x14ac:dyDescent="0.25">
      <c r="A10348" s="6" t="s">
        <v>21918</v>
      </c>
      <c r="B10348" s="7">
        <v>43173</v>
      </c>
      <c r="C10348" s="6" t="s">
        <v>21919</v>
      </c>
      <c r="D10348" s="6" t="s">
        <v>93</v>
      </c>
      <c r="E10348" s="6">
        <v>24</v>
      </c>
      <c r="F10348" t="str">
        <f xml:space="preserve"> VLOOKUP(E10348,Category!A:C,2,0)</f>
        <v>Entertainment</v>
      </c>
      <c r="G10348" s="8">
        <v>43169</v>
      </c>
      <c r="H10348" s="6">
        <v>658219</v>
      </c>
      <c r="I10348" s="6">
        <v>2762</v>
      </c>
      <c r="J10348" s="6">
        <v>809</v>
      </c>
      <c r="K10348" s="6">
        <v>371</v>
      </c>
      <c r="L10348" s="6" t="b">
        <v>0</v>
      </c>
      <c r="M10348" s="6" t="b">
        <v>0</v>
      </c>
      <c r="N10348" s="6" t="b">
        <v>0</v>
      </c>
    </row>
    <row r="10349" spans="1:14" ht="12.5" x14ac:dyDescent="0.25">
      <c r="A10349" s="6" t="s">
        <v>21920</v>
      </c>
      <c r="B10349" s="7">
        <v>43173</v>
      </c>
      <c r="C10349" s="6" t="s">
        <v>21921</v>
      </c>
      <c r="D10349" s="6" t="s">
        <v>1984</v>
      </c>
      <c r="E10349" s="6">
        <v>24</v>
      </c>
      <c r="F10349" t="str">
        <f xml:space="preserve"> VLOOKUP(E10349,Category!A:C,2,0)</f>
        <v>Entertainment</v>
      </c>
      <c r="G10349" s="8">
        <v>43166</v>
      </c>
      <c r="H10349" s="6">
        <v>1569554</v>
      </c>
      <c r="I10349" s="6">
        <v>108473</v>
      </c>
      <c r="J10349" s="6">
        <v>3346</v>
      </c>
      <c r="K10349" s="6">
        <v>5674</v>
      </c>
      <c r="L10349" s="6" t="b">
        <v>0</v>
      </c>
      <c r="M10349" s="6" t="b">
        <v>0</v>
      </c>
      <c r="N10349" s="6" t="b">
        <v>0</v>
      </c>
    </row>
    <row r="10350" spans="1:14" ht="12.5" x14ac:dyDescent="0.25">
      <c r="A10350" s="6" t="s">
        <v>21922</v>
      </c>
      <c r="B10350" s="7">
        <v>43173</v>
      </c>
      <c r="C10350" s="6" t="s">
        <v>21923</v>
      </c>
      <c r="D10350" s="6" t="s">
        <v>20501</v>
      </c>
      <c r="E10350" s="6">
        <v>24</v>
      </c>
      <c r="F10350" t="str">
        <f xml:space="preserve"> VLOOKUP(E10350,Category!A:C,2,0)</f>
        <v>Entertainment</v>
      </c>
      <c r="G10350" s="8">
        <v>43170</v>
      </c>
      <c r="H10350" s="6">
        <v>102623</v>
      </c>
      <c r="I10350" s="6">
        <v>117</v>
      </c>
      <c r="J10350" s="6">
        <v>89</v>
      </c>
      <c r="K10350" s="6">
        <v>27</v>
      </c>
      <c r="L10350" s="6" t="b">
        <v>0</v>
      </c>
      <c r="M10350" s="6" t="b">
        <v>0</v>
      </c>
      <c r="N10350" s="6" t="b">
        <v>0</v>
      </c>
    </row>
    <row r="10351" spans="1:14" ht="12.5" x14ac:dyDescent="0.25">
      <c r="A10351" s="6" t="s">
        <v>21924</v>
      </c>
      <c r="B10351" s="7">
        <v>43173</v>
      </c>
      <c r="C10351" s="6" t="s">
        <v>21925</v>
      </c>
      <c r="D10351" s="6" t="s">
        <v>387</v>
      </c>
      <c r="E10351" s="6">
        <v>29</v>
      </c>
      <c r="F10351" t="str">
        <f xml:space="preserve"> VLOOKUP(E10351,Category!A:C,2,0)</f>
        <v>Religious</v>
      </c>
      <c r="G10351" s="8">
        <v>43170</v>
      </c>
      <c r="H10351" s="6">
        <v>35277</v>
      </c>
      <c r="I10351" s="6">
        <v>1681</v>
      </c>
      <c r="J10351" s="6">
        <v>54</v>
      </c>
      <c r="K10351" s="6">
        <v>107</v>
      </c>
      <c r="L10351" s="6" t="b">
        <v>0</v>
      </c>
      <c r="M10351" s="6" t="b">
        <v>0</v>
      </c>
      <c r="N10351" s="6" t="b">
        <v>0</v>
      </c>
    </row>
    <row r="10352" spans="1:14" ht="12.5" x14ac:dyDescent="0.25">
      <c r="A10352" s="6" t="s">
        <v>21926</v>
      </c>
      <c r="B10352" s="7">
        <v>43173</v>
      </c>
      <c r="C10352" s="6" t="s">
        <v>21927</v>
      </c>
      <c r="D10352" s="6" t="s">
        <v>1917</v>
      </c>
      <c r="E10352" s="6">
        <v>24</v>
      </c>
      <c r="F10352" t="str">
        <f xml:space="preserve"> VLOOKUP(E10352,Category!A:C,2,0)</f>
        <v>Entertainment</v>
      </c>
      <c r="G10352" s="8">
        <v>43168</v>
      </c>
      <c r="H10352" s="6">
        <v>338906</v>
      </c>
      <c r="I10352" s="6">
        <v>30470</v>
      </c>
      <c r="J10352" s="6">
        <v>1610</v>
      </c>
      <c r="K10352" s="6">
        <v>1384</v>
      </c>
      <c r="L10352" s="6" t="b">
        <v>0</v>
      </c>
      <c r="M10352" s="6" t="b">
        <v>0</v>
      </c>
      <c r="N10352" s="6" t="b">
        <v>0</v>
      </c>
    </row>
    <row r="10353" spans="1:14" ht="12.5" x14ac:dyDescent="0.25">
      <c r="A10353" s="6" t="s">
        <v>21928</v>
      </c>
      <c r="B10353" s="7">
        <v>43173</v>
      </c>
      <c r="C10353" s="6" t="s">
        <v>21929</v>
      </c>
      <c r="D10353" s="6" t="s">
        <v>8477</v>
      </c>
      <c r="E10353" s="6">
        <v>10</v>
      </c>
      <c r="F10353" t="str">
        <f xml:space="preserve"> VLOOKUP(E10353,Category!A:C,2,0)</f>
        <v>Music</v>
      </c>
      <c r="G10353" s="8">
        <v>43171</v>
      </c>
      <c r="H10353" s="6">
        <v>427525</v>
      </c>
      <c r="I10353" s="6">
        <v>3812</v>
      </c>
      <c r="J10353" s="6">
        <v>560</v>
      </c>
      <c r="K10353" s="6">
        <v>366</v>
      </c>
      <c r="L10353" s="6" t="b">
        <v>0</v>
      </c>
      <c r="M10353" s="6" t="b">
        <v>0</v>
      </c>
      <c r="N10353" s="6" t="b">
        <v>0</v>
      </c>
    </row>
    <row r="10354" spans="1:14" ht="12.5" x14ac:dyDescent="0.25">
      <c r="A10354" s="6" t="s">
        <v>21930</v>
      </c>
      <c r="B10354" s="7">
        <v>43173</v>
      </c>
      <c r="C10354" s="6" t="s">
        <v>21931</v>
      </c>
      <c r="D10354" s="6" t="s">
        <v>9192</v>
      </c>
      <c r="E10354" s="6">
        <v>25</v>
      </c>
      <c r="F10354" t="str">
        <f xml:space="preserve"> VLOOKUP(E10354,Category!A:C,2,0)</f>
        <v>News &amp; Politics</v>
      </c>
      <c r="G10354" s="8">
        <v>43170</v>
      </c>
      <c r="H10354" s="6">
        <v>212301</v>
      </c>
      <c r="I10354" s="6">
        <v>2468</v>
      </c>
      <c r="J10354" s="6">
        <v>258</v>
      </c>
      <c r="K10354" s="6">
        <v>169</v>
      </c>
      <c r="L10354" s="6" t="b">
        <v>0</v>
      </c>
      <c r="M10354" s="6" t="b">
        <v>0</v>
      </c>
      <c r="N10354" s="6" t="b">
        <v>0</v>
      </c>
    </row>
    <row r="10355" spans="1:14" ht="12.5" x14ac:dyDescent="0.25">
      <c r="A10355" s="6" t="s">
        <v>21932</v>
      </c>
      <c r="B10355" s="7">
        <v>43173</v>
      </c>
      <c r="C10355" s="6" t="s">
        <v>21933</v>
      </c>
      <c r="D10355" s="6" t="s">
        <v>1431</v>
      </c>
      <c r="E10355" s="6">
        <v>10</v>
      </c>
      <c r="F10355" t="str">
        <f xml:space="preserve"> VLOOKUP(E10355,Category!A:C,2,0)</f>
        <v>Music</v>
      </c>
      <c r="G10355" s="8">
        <v>43170</v>
      </c>
      <c r="H10355" s="6">
        <v>68549</v>
      </c>
      <c r="I10355" s="6">
        <v>453</v>
      </c>
      <c r="J10355" s="6">
        <v>92</v>
      </c>
      <c r="K10355" s="6">
        <v>36</v>
      </c>
      <c r="L10355" s="6" t="b">
        <v>0</v>
      </c>
      <c r="M10355" s="6" t="b">
        <v>0</v>
      </c>
      <c r="N10355" s="6" t="b">
        <v>0</v>
      </c>
    </row>
    <row r="10356" spans="1:14" ht="12.5" x14ac:dyDescent="0.25">
      <c r="A10356" s="6" t="s">
        <v>21934</v>
      </c>
      <c r="B10356" s="7">
        <v>43173</v>
      </c>
      <c r="C10356" s="6" t="s">
        <v>21935</v>
      </c>
      <c r="D10356" s="6" t="s">
        <v>577</v>
      </c>
      <c r="E10356" s="6">
        <v>25</v>
      </c>
      <c r="F10356" t="str">
        <f xml:space="preserve"> VLOOKUP(E10356,Category!A:C,2,0)</f>
        <v>News &amp; Politics</v>
      </c>
      <c r="G10356" s="8">
        <v>43170</v>
      </c>
      <c r="H10356" s="6">
        <v>116954</v>
      </c>
      <c r="I10356" s="6">
        <v>566</v>
      </c>
      <c r="J10356" s="6">
        <v>81</v>
      </c>
      <c r="K10356" s="6">
        <v>40</v>
      </c>
      <c r="L10356" s="6" t="b">
        <v>0</v>
      </c>
      <c r="M10356" s="6" t="b">
        <v>0</v>
      </c>
      <c r="N10356" s="6" t="b">
        <v>0</v>
      </c>
    </row>
    <row r="10357" spans="1:14" ht="12.5" x14ac:dyDescent="0.25">
      <c r="A10357" s="6" t="s">
        <v>21936</v>
      </c>
      <c r="B10357" s="7">
        <v>43173</v>
      </c>
      <c r="C10357" s="6" t="s">
        <v>21937</v>
      </c>
      <c r="D10357" s="6" t="s">
        <v>10824</v>
      </c>
      <c r="E10357" s="6">
        <v>24</v>
      </c>
      <c r="F10357" t="str">
        <f xml:space="preserve"> VLOOKUP(E10357,Category!A:C,2,0)</f>
        <v>Entertainment</v>
      </c>
      <c r="G10357" s="8">
        <v>43169</v>
      </c>
      <c r="H10357" s="6">
        <v>424604</v>
      </c>
      <c r="I10357" s="6">
        <v>1116</v>
      </c>
      <c r="J10357" s="6">
        <v>243</v>
      </c>
      <c r="K10357" s="6">
        <v>41</v>
      </c>
      <c r="L10357" s="6" t="b">
        <v>0</v>
      </c>
      <c r="M10357" s="6" t="b">
        <v>0</v>
      </c>
      <c r="N10357" s="6" t="b">
        <v>0</v>
      </c>
    </row>
    <row r="10358" spans="1:14" ht="12.5" x14ac:dyDescent="0.25">
      <c r="A10358" s="6" t="s">
        <v>21938</v>
      </c>
      <c r="B10358" s="7">
        <v>43173</v>
      </c>
      <c r="C10358" s="6" t="s">
        <v>21939</v>
      </c>
      <c r="D10358" s="6" t="s">
        <v>14426</v>
      </c>
      <c r="E10358" s="6">
        <v>23</v>
      </c>
      <c r="F10358" t="str">
        <f xml:space="preserve"> VLOOKUP(E10358,Category!A:C,2,0)</f>
        <v>Comedy</v>
      </c>
      <c r="G10358" s="8">
        <v>43167</v>
      </c>
      <c r="H10358" s="6">
        <v>727974</v>
      </c>
      <c r="I10358" s="6">
        <v>8338</v>
      </c>
      <c r="J10358" s="6">
        <v>702</v>
      </c>
      <c r="K10358" s="6">
        <v>308</v>
      </c>
      <c r="L10358" s="6" t="b">
        <v>0</v>
      </c>
      <c r="M10358" s="6" t="b">
        <v>0</v>
      </c>
      <c r="N10358" s="6" t="b">
        <v>0</v>
      </c>
    </row>
    <row r="10359" spans="1:14" ht="12.5" x14ac:dyDescent="0.25">
      <c r="A10359" s="6" t="s">
        <v>21940</v>
      </c>
      <c r="B10359" s="7">
        <v>43173</v>
      </c>
      <c r="C10359" s="6" t="s">
        <v>21941</v>
      </c>
      <c r="D10359" s="6" t="s">
        <v>3820</v>
      </c>
      <c r="E10359" s="6">
        <v>27</v>
      </c>
      <c r="F10359" t="str">
        <f xml:space="preserve"> VLOOKUP(E10359,Category!A:C,2,0)</f>
        <v>Education</v>
      </c>
      <c r="G10359" s="8">
        <v>43171</v>
      </c>
      <c r="H10359" s="6">
        <v>11373</v>
      </c>
      <c r="I10359" s="6">
        <v>94</v>
      </c>
      <c r="J10359" s="6">
        <v>35</v>
      </c>
      <c r="K10359" s="6">
        <v>4</v>
      </c>
      <c r="L10359" s="6" t="b">
        <v>0</v>
      </c>
      <c r="M10359" s="6" t="b">
        <v>0</v>
      </c>
      <c r="N10359" s="6" t="b">
        <v>0</v>
      </c>
    </row>
    <row r="10360" spans="1:14" ht="12.5" x14ac:dyDescent="0.25">
      <c r="A10360" s="6" t="s">
        <v>21942</v>
      </c>
      <c r="B10360" s="7">
        <v>43173</v>
      </c>
      <c r="C10360" s="6" t="s">
        <v>21943</v>
      </c>
      <c r="D10360" s="6" t="s">
        <v>2866</v>
      </c>
      <c r="E10360" s="6">
        <v>25</v>
      </c>
      <c r="F10360" t="str">
        <f xml:space="preserve"> VLOOKUP(E10360,Category!A:C,2,0)</f>
        <v>News &amp; Politics</v>
      </c>
      <c r="G10360" s="8">
        <v>43171</v>
      </c>
      <c r="H10360" s="6">
        <v>257077</v>
      </c>
      <c r="I10360" s="6">
        <v>1504</v>
      </c>
      <c r="J10360" s="6">
        <v>268</v>
      </c>
      <c r="K10360" s="6">
        <v>453</v>
      </c>
      <c r="L10360" s="6" t="b">
        <v>0</v>
      </c>
      <c r="M10360" s="6" t="b">
        <v>0</v>
      </c>
      <c r="N10360" s="6" t="b">
        <v>0</v>
      </c>
    </row>
    <row r="10361" spans="1:14" ht="12.5" x14ac:dyDescent="0.25">
      <c r="A10361" s="6" t="s">
        <v>21944</v>
      </c>
      <c r="B10361" s="7">
        <v>43173</v>
      </c>
      <c r="C10361" s="6" t="s">
        <v>21945</v>
      </c>
      <c r="D10361" s="6" t="s">
        <v>3766</v>
      </c>
      <c r="E10361" s="6">
        <v>25</v>
      </c>
      <c r="F10361" t="str">
        <f xml:space="preserve"> VLOOKUP(E10361,Category!A:C,2,0)</f>
        <v>News &amp; Politics</v>
      </c>
      <c r="G10361" s="8">
        <v>43170</v>
      </c>
      <c r="H10361" s="6">
        <v>17135</v>
      </c>
      <c r="I10361" s="6">
        <v>20</v>
      </c>
      <c r="J10361" s="6">
        <v>5</v>
      </c>
      <c r="K10361" s="6">
        <v>0</v>
      </c>
      <c r="L10361" s="6" t="b">
        <v>0</v>
      </c>
      <c r="M10361" s="6" t="b">
        <v>0</v>
      </c>
      <c r="N10361" s="6" t="b">
        <v>0</v>
      </c>
    </row>
    <row r="10362" spans="1:14" ht="12.5" x14ac:dyDescent="0.25">
      <c r="A10362" s="6" t="s">
        <v>21946</v>
      </c>
      <c r="B10362" s="7">
        <v>43173</v>
      </c>
      <c r="C10362" s="6" t="s">
        <v>21947</v>
      </c>
      <c r="D10362" s="6" t="s">
        <v>3256</v>
      </c>
      <c r="E10362" s="6">
        <v>24</v>
      </c>
      <c r="F10362" t="str">
        <f xml:space="preserve"> VLOOKUP(E10362,Category!A:C,2,0)</f>
        <v>Entertainment</v>
      </c>
      <c r="G10362" s="8">
        <v>43171</v>
      </c>
      <c r="H10362" s="6">
        <v>1350635</v>
      </c>
      <c r="I10362" s="6">
        <v>1615</v>
      </c>
      <c r="J10362" s="6">
        <v>725</v>
      </c>
      <c r="K10362" s="6">
        <v>189</v>
      </c>
      <c r="L10362" s="6" t="b">
        <v>0</v>
      </c>
      <c r="M10362" s="6" t="b">
        <v>0</v>
      </c>
      <c r="N10362" s="6" t="b">
        <v>0</v>
      </c>
    </row>
    <row r="10363" spans="1:14" ht="12.5" x14ac:dyDescent="0.25">
      <c r="A10363" s="6" t="s">
        <v>21948</v>
      </c>
      <c r="B10363" s="7">
        <v>43173</v>
      </c>
      <c r="C10363" s="6" t="s">
        <v>21949</v>
      </c>
      <c r="D10363" s="6" t="s">
        <v>3703</v>
      </c>
      <c r="E10363" s="6">
        <v>24</v>
      </c>
      <c r="F10363" t="str">
        <f xml:space="preserve"> VLOOKUP(E10363,Category!A:C,2,0)</f>
        <v>Entertainment</v>
      </c>
      <c r="G10363" s="8">
        <v>43167</v>
      </c>
      <c r="H10363" s="6">
        <v>770566</v>
      </c>
      <c r="I10363" s="6">
        <v>22106</v>
      </c>
      <c r="J10363" s="6">
        <v>1006</v>
      </c>
      <c r="K10363" s="6">
        <v>3095</v>
      </c>
      <c r="L10363" s="6" t="b">
        <v>0</v>
      </c>
      <c r="M10363" s="6" t="b">
        <v>0</v>
      </c>
      <c r="N10363" s="6" t="b">
        <v>0</v>
      </c>
    </row>
    <row r="10364" spans="1:14" ht="12.5" x14ac:dyDescent="0.25">
      <c r="A10364" s="6" t="s">
        <v>21950</v>
      </c>
      <c r="B10364" s="7">
        <v>43173</v>
      </c>
      <c r="C10364" s="6" t="s">
        <v>21951</v>
      </c>
      <c r="D10364" s="6" t="s">
        <v>504</v>
      </c>
      <c r="E10364" s="6">
        <v>26</v>
      </c>
      <c r="F10364" t="str">
        <f xml:space="preserve"> VLOOKUP(E10364,Category!A:C,2,0)</f>
        <v>Howto &amp; Style</v>
      </c>
      <c r="G10364" s="8">
        <v>43171</v>
      </c>
      <c r="H10364" s="6">
        <v>100745</v>
      </c>
      <c r="I10364" s="6">
        <v>2655</v>
      </c>
      <c r="J10364" s="6">
        <v>160</v>
      </c>
      <c r="K10364" s="6">
        <v>850</v>
      </c>
      <c r="L10364" s="6" t="b">
        <v>0</v>
      </c>
      <c r="M10364" s="6" t="b">
        <v>0</v>
      </c>
      <c r="N10364" s="6" t="b">
        <v>0</v>
      </c>
    </row>
    <row r="10365" spans="1:14" ht="12.5" x14ac:dyDescent="0.25">
      <c r="A10365" s="6" t="s">
        <v>21952</v>
      </c>
      <c r="B10365" s="7">
        <v>43173</v>
      </c>
      <c r="C10365" s="6" t="s">
        <v>21953</v>
      </c>
      <c r="D10365" s="6" t="s">
        <v>273</v>
      </c>
      <c r="E10365" s="6">
        <v>24</v>
      </c>
      <c r="F10365" t="str">
        <f xml:space="preserve"> VLOOKUP(E10365,Category!A:C,2,0)</f>
        <v>Entertainment</v>
      </c>
      <c r="G10365" s="8">
        <v>43169</v>
      </c>
      <c r="H10365" s="6">
        <v>123779</v>
      </c>
      <c r="I10365" s="6">
        <v>166</v>
      </c>
      <c r="J10365" s="6">
        <v>86</v>
      </c>
      <c r="K10365" s="6">
        <v>11</v>
      </c>
      <c r="L10365" s="6" t="b">
        <v>0</v>
      </c>
      <c r="M10365" s="6" t="b">
        <v>0</v>
      </c>
      <c r="N10365" s="6" t="b">
        <v>0</v>
      </c>
    </row>
    <row r="10366" spans="1:14" ht="12.5" x14ac:dyDescent="0.25">
      <c r="A10366" s="6" t="s">
        <v>21954</v>
      </c>
      <c r="B10366" s="7">
        <v>43173</v>
      </c>
      <c r="C10366" s="6" t="s">
        <v>21955</v>
      </c>
      <c r="D10366" s="6" t="s">
        <v>21956</v>
      </c>
      <c r="E10366" s="6">
        <v>22</v>
      </c>
      <c r="F10366" t="str">
        <f xml:space="preserve"> VLOOKUP(E10366,Category!A:C,2,0)</f>
        <v>People &amp; Blogs</v>
      </c>
      <c r="G10366" s="8">
        <v>43169</v>
      </c>
      <c r="H10366" s="6">
        <v>221935</v>
      </c>
      <c r="I10366" s="6">
        <v>2741</v>
      </c>
      <c r="J10366" s="6">
        <v>108</v>
      </c>
      <c r="K10366" s="6">
        <v>147</v>
      </c>
      <c r="L10366" s="6" t="b">
        <v>0</v>
      </c>
      <c r="M10366" s="6" t="b">
        <v>0</v>
      </c>
      <c r="N10366" s="6" t="b">
        <v>0</v>
      </c>
    </row>
    <row r="10367" spans="1:14" ht="12.5" x14ac:dyDescent="0.25">
      <c r="A10367" s="6" t="s">
        <v>21957</v>
      </c>
      <c r="B10367" s="7">
        <v>43173</v>
      </c>
      <c r="C10367" s="6" t="s">
        <v>21958</v>
      </c>
      <c r="D10367" s="6" t="s">
        <v>491</v>
      </c>
      <c r="E10367" s="6">
        <v>22</v>
      </c>
      <c r="F10367" t="str">
        <f xml:space="preserve"> VLOOKUP(E10367,Category!A:C,2,0)</f>
        <v>People &amp; Blogs</v>
      </c>
      <c r="G10367" s="8">
        <v>43170</v>
      </c>
      <c r="H10367" s="6">
        <v>35241</v>
      </c>
      <c r="I10367" s="6">
        <v>123</v>
      </c>
      <c r="J10367" s="6">
        <v>16</v>
      </c>
      <c r="K10367" s="6">
        <v>0</v>
      </c>
      <c r="L10367" s="6" t="b">
        <v>1</v>
      </c>
      <c r="M10367" s="6" t="b">
        <v>0</v>
      </c>
      <c r="N10367" s="6" t="b">
        <v>0</v>
      </c>
    </row>
    <row r="10368" spans="1:14" ht="12.5" x14ac:dyDescent="0.25">
      <c r="A10368" s="6" t="s">
        <v>21959</v>
      </c>
      <c r="B10368" s="7">
        <v>43173</v>
      </c>
      <c r="C10368" s="6" t="s">
        <v>21960</v>
      </c>
      <c r="D10368" s="6" t="s">
        <v>826</v>
      </c>
      <c r="E10368" s="6">
        <v>24</v>
      </c>
      <c r="F10368" t="str">
        <f xml:space="preserve"> VLOOKUP(E10368,Category!A:C,2,0)</f>
        <v>Entertainment</v>
      </c>
      <c r="G10368" s="8">
        <v>43168</v>
      </c>
      <c r="H10368" s="6">
        <v>438708</v>
      </c>
      <c r="I10368" s="6">
        <v>1046</v>
      </c>
      <c r="J10368" s="6">
        <v>187</v>
      </c>
      <c r="K10368" s="6">
        <v>91</v>
      </c>
      <c r="L10368" s="6" t="b">
        <v>0</v>
      </c>
      <c r="M10368" s="6" t="b">
        <v>0</v>
      </c>
      <c r="N10368" s="6" t="b">
        <v>0</v>
      </c>
    </row>
    <row r="10369" spans="1:14" ht="12.5" x14ac:dyDescent="0.25">
      <c r="A10369" s="6" t="s">
        <v>21961</v>
      </c>
      <c r="B10369" s="7">
        <v>43173</v>
      </c>
      <c r="C10369" s="6" t="s">
        <v>21962</v>
      </c>
      <c r="D10369" s="6" t="s">
        <v>234</v>
      </c>
      <c r="E10369" s="6">
        <v>24</v>
      </c>
      <c r="F10369" t="str">
        <f xml:space="preserve"> VLOOKUP(E10369,Category!A:C,2,0)</f>
        <v>Entertainment</v>
      </c>
      <c r="G10369" s="8">
        <v>43170</v>
      </c>
      <c r="H10369" s="6">
        <v>114874</v>
      </c>
      <c r="I10369" s="6">
        <v>573</v>
      </c>
      <c r="J10369" s="6">
        <v>90</v>
      </c>
      <c r="K10369" s="6">
        <v>129</v>
      </c>
      <c r="L10369" s="6" t="b">
        <v>0</v>
      </c>
      <c r="M10369" s="6" t="b">
        <v>0</v>
      </c>
      <c r="N10369" s="6" t="b">
        <v>0</v>
      </c>
    </row>
    <row r="10370" spans="1:14" ht="12.5" x14ac:dyDescent="0.25">
      <c r="A10370" s="6" t="s">
        <v>21963</v>
      </c>
      <c r="B10370" s="7">
        <v>43173</v>
      </c>
      <c r="C10370" s="6" t="s">
        <v>21964</v>
      </c>
      <c r="D10370" s="6" t="s">
        <v>19090</v>
      </c>
      <c r="E10370" s="6">
        <v>10</v>
      </c>
      <c r="F10370" t="str">
        <f xml:space="preserve"> VLOOKUP(E10370,Category!A:C,2,0)</f>
        <v>Music</v>
      </c>
      <c r="G10370" s="8">
        <v>43170</v>
      </c>
      <c r="H10370" s="6">
        <v>484740</v>
      </c>
      <c r="I10370" s="6">
        <v>1788</v>
      </c>
      <c r="J10370" s="6">
        <v>491</v>
      </c>
      <c r="K10370" s="6">
        <v>302</v>
      </c>
      <c r="L10370" s="6" t="b">
        <v>0</v>
      </c>
      <c r="M10370" s="6" t="b">
        <v>0</v>
      </c>
      <c r="N10370" s="6" t="b">
        <v>0</v>
      </c>
    </row>
    <row r="10371" spans="1:14" ht="12.5" x14ac:dyDescent="0.25">
      <c r="A10371" s="6" t="s">
        <v>21965</v>
      </c>
      <c r="B10371" s="7">
        <v>43173</v>
      </c>
      <c r="C10371" s="6" t="s">
        <v>21966</v>
      </c>
      <c r="D10371" s="6" t="s">
        <v>11357</v>
      </c>
      <c r="E10371" s="6">
        <v>26</v>
      </c>
      <c r="F10371" t="str">
        <f xml:space="preserve"> VLOOKUP(E10371,Category!A:C,2,0)</f>
        <v>Howto &amp; Style</v>
      </c>
      <c r="G10371" s="8">
        <v>43171</v>
      </c>
      <c r="H10371" s="6">
        <v>101105</v>
      </c>
      <c r="I10371" s="6">
        <v>2352</v>
      </c>
      <c r="J10371" s="6">
        <v>127</v>
      </c>
      <c r="K10371" s="6">
        <v>826</v>
      </c>
      <c r="L10371" s="6" t="b">
        <v>0</v>
      </c>
      <c r="M10371" s="6" t="b">
        <v>0</v>
      </c>
      <c r="N10371" s="6" t="b">
        <v>0</v>
      </c>
    </row>
    <row r="10372" spans="1:14" ht="12.5" x14ac:dyDescent="0.25">
      <c r="A10372" s="6" t="s">
        <v>21967</v>
      </c>
      <c r="B10372" s="7">
        <v>43173</v>
      </c>
      <c r="C10372" s="6" t="s">
        <v>21968</v>
      </c>
      <c r="D10372" s="6" t="s">
        <v>2398</v>
      </c>
      <c r="E10372" s="6">
        <v>24</v>
      </c>
      <c r="F10372" t="str">
        <f xml:space="preserve"> VLOOKUP(E10372,Category!A:C,2,0)</f>
        <v>Entertainment</v>
      </c>
      <c r="G10372" s="8">
        <v>43170</v>
      </c>
      <c r="H10372" s="6">
        <v>84642</v>
      </c>
      <c r="I10372" s="6">
        <v>510</v>
      </c>
      <c r="J10372" s="6">
        <v>44</v>
      </c>
      <c r="K10372" s="6">
        <v>30</v>
      </c>
      <c r="L10372" s="6" t="b">
        <v>0</v>
      </c>
      <c r="M10372" s="6" t="b">
        <v>0</v>
      </c>
      <c r="N10372" s="6" t="b">
        <v>0</v>
      </c>
    </row>
    <row r="10373" spans="1:14" ht="12.5" x14ac:dyDescent="0.25">
      <c r="A10373" s="6" t="s">
        <v>21969</v>
      </c>
      <c r="B10373" s="7">
        <v>43173</v>
      </c>
      <c r="C10373" s="6" t="s">
        <v>21970</v>
      </c>
      <c r="D10373" s="6" t="s">
        <v>10167</v>
      </c>
      <c r="E10373" s="6">
        <v>25</v>
      </c>
      <c r="F10373" t="str">
        <f xml:space="preserve"> VLOOKUP(E10373,Category!A:C,2,0)</f>
        <v>News &amp; Politics</v>
      </c>
      <c r="G10373" s="8">
        <v>43169</v>
      </c>
      <c r="H10373" s="6">
        <v>49960</v>
      </c>
      <c r="I10373" s="6">
        <v>63</v>
      </c>
      <c r="J10373" s="6">
        <v>26</v>
      </c>
      <c r="K10373" s="6">
        <v>4</v>
      </c>
      <c r="L10373" s="6" t="b">
        <v>0</v>
      </c>
      <c r="M10373" s="6" t="b">
        <v>0</v>
      </c>
      <c r="N10373" s="6" t="b">
        <v>0</v>
      </c>
    </row>
    <row r="10374" spans="1:14" ht="12.5" x14ac:dyDescent="0.25">
      <c r="A10374" s="6" t="s">
        <v>21971</v>
      </c>
      <c r="B10374" s="7">
        <v>43173</v>
      </c>
      <c r="C10374" s="6" t="s">
        <v>21972</v>
      </c>
      <c r="D10374" s="6" t="s">
        <v>1246</v>
      </c>
      <c r="E10374" s="6">
        <v>24</v>
      </c>
      <c r="F10374" t="str">
        <f xml:space="preserve"> VLOOKUP(E10374,Category!A:C,2,0)</f>
        <v>Entertainment</v>
      </c>
      <c r="G10374" s="8">
        <v>43169</v>
      </c>
      <c r="H10374" s="6">
        <v>189732</v>
      </c>
      <c r="I10374" s="6">
        <v>757</v>
      </c>
      <c r="J10374" s="6">
        <v>91</v>
      </c>
      <c r="K10374" s="6">
        <v>46</v>
      </c>
      <c r="L10374" s="6" t="b">
        <v>0</v>
      </c>
      <c r="M10374" s="6" t="b">
        <v>0</v>
      </c>
      <c r="N10374" s="6" t="b">
        <v>0</v>
      </c>
    </row>
    <row r="10375" spans="1:14" ht="12.5" x14ac:dyDescent="0.25">
      <c r="A10375" s="6" t="s">
        <v>21973</v>
      </c>
      <c r="B10375" s="7">
        <v>43173</v>
      </c>
      <c r="C10375" s="6" t="s">
        <v>21974</v>
      </c>
      <c r="D10375" s="6" t="s">
        <v>1444</v>
      </c>
      <c r="E10375" s="6">
        <v>25</v>
      </c>
      <c r="F10375" t="str">
        <f xml:space="preserve"> VLOOKUP(E10375,Category!A:C,2,0)</f>
        <v>News &amp; Politics</v>
      </c>
      <c r="G10375" s="8">
        <v>43168</v>
      </c>
      <c r="H10375" s="6">
        <v>344450</v>
      </c>
      <c r="I10375" s="6">
        <v>13210</v>
      </c>
      <c r="J10375" s="6">
        <v>510</v>
      </c>
      <c r="K10375" s="6">
        <v>2084</v>
      </c>
      <c r="L10375" s="6" t="b">
        <v>0</v>
      </c>
      <c r="M10375" s="6" t="b">
        <v>0</v>
      </c>
      <c r="N10375" s="6" t="b">
        <v>0</v>
      </c>
    </row>
    <row r="10376" spans="1:14" ht="12.5" x14ac:dyDescent="0.25">
      <c r="A10376" s="6" t="s">
        <v>21975</v>
      </c>
      <c r="B10376" s="7">
        <v>43173</v>
      </c>
      <c r="C10376" s="6" t="s">
        <v>21976</v>
      </c>
      <c r="D10376" s="6" t="s">
        <v>737</v>
      </c>
      <c r="E10376" s="6">
        <v>17</v>
      </c>
      <c r="F10376" t="str">
        <f xml:space="preserve"> VLOOKUP(E10376,Category!A:C,2,0)</f>
        <v>Sports</v>
      </c>
      <c r="G10376" s="8">
        <v>43169</v>
      </c>
      <c r="H10376" s="6">
        <v>2429275</v>
      </c>
      <c r="I10376" s="6">
        <v>14517</v>
      </c>
      <c r="J10376" s="6">
        <v>1024</v>
      </c>
      <c r="K10376" s="6">
        <v>1588</v>
      </c>
      <c r="L10376" s="6" t="b">
        <v>0</v>
      </c>
      <c r="M10376" s="6" t="b">
        <v>0</v>
      </c>
      <c r="N10376" s="6" t="b">
        <v>0</v>
      </c>
    </row>
    <row r="10377" spans="1:14" ht="12.5" x14ac:dyDescent="0.25">
      <c r="A10377" s="6" t="s">
        <v>21977</v>
      </c>
      <c r="B10377" s="7">
        <v>43173</v>
      </c>
      <c r="C10377" s="6" t="s">
        <v>21978</v>
      </c>
      <c r="D10377" s="6" t="s">
        <v>3981</v>
      </c>
      <c r="E10377" s="6">
        <v>24</v>
      </c>
      <c r="F10377" t="str">
        <f xml:space="preserve"> VLOOKUP(E10377,Category!A:C,2,0)</f>
        <v>Entertainment</v>
      </c>
      <c r="G10377" s="8">
        <v>43169</v>
      </c>
      <c r="H10377" s="6">
        <v>201015</v>
      </c>
      <c r="I10377" s="6">
        <v>719</v>
      </c>
      <c r="J10377" s="6">
        <v>119</v>
      </c>
      <c r="K10377" s="6">
        <v>13</v>
      </c>
      <c r="L10377" s="6" t="b">
        <v>0</v>
      </c>
      <c r="M10377" s="6" t="b">
        <v>0</v>
      </c>
      <c r="N10377" s="6" t="b">
        <v>0</v>
      </c>
    </row>
    <row r="10378" spans="1:14" ht="12.5" x14ac:dyDescent="0.25">
      <c r="A10378" s="6" t="s">
        <v>21979</v>
      </c>
      <c r="B10378" s="7">
        <v>43173</v>
      </c>
      <c r="C10378" s="6" t="s">
        <v>21980</v>
      </c>
      <c r="D10378" s="6" t="s">
        <v>345</v>
      </c>
      <c r="E10378" s="6">
        <v>24</v>
      </c>
      <c r="F10378" t="str">
        <f xml:space="preserve"> VLOOKUP(E10378,Category!A:C,2,0)</f>
        <v>Entertainment</v>
      </c>
      <c r="G10378" s="8">
        <v>43169</v>
      </c>
      <c r="H10378" s="6">
        <v>170681</v>
      </c>
      <c r="I10378" s="6">
        <v>239</v>
      </c>
      <c r="J10378" s="6">
        <v>40</v>
      </c>
      <c r="K10378" s="6">
        <v>19</v>
      </c>
      <c r="L10378" s="6" t="b">
        <v>0</v>
      </c>
      <c r="M10378" s="6" t="b">
        <v>0</v>
      </c>
      <c r="N10378" s="6" t="b">
        <v>0</v>
      </c>
    </row>
    <row r="10379" spans="1:14" ht="12.5" x14ac:dyDescent="0.25">
      <c r="A10379" s="6" t="s">
        <v>21981</v>
      </c>
      <c r="B10379" s="7">
        <v>43173</v>
      </c>
      <c r="C10379" s="6" t="s">
        <v>21982</v>
      </c>
      <c r="D10379" s="6" t="s">
        <v>6450</v>
      </c>
      <c r="E10379" s="6">
        <v>10</v>
      </c>
      <c r="F10379" t="str">
        <f xml:space="preserve"> VLOOKUP(E10379,Category!A:C,2,0)</f>
        <v>Music</v>
      </c>
      <c r="G10379" s="8">
        <v>43170</v>
      </c>
      <c r="H10379" s="6">
        <v>356817</v>
      </c>
      <c r="I10379" s="6">
        <v>7516</v>
      </c>
      <c r="J10379" s="6">
        <v>249</v>
      </c>
      <c r="K10379" s="6">
        <v>410</v>
      </c>
      <c r="L10379" s="6" t="b">
        <v>0</v>
      </c>
      <c r="M10379" s="6" t="b">
        <v>0</v>
      </c>
      <c r="N10379" s="6" t="b">
        <v>0</v>
      </c>
    </row>
    <row r="10380" spans="1:14" ht="12.5" x14ac:dyDescent="0.25">
      <c r="A10380" s="6" t="s">
        <v>21983</v>
      </c>
      <c r="B10380" s="7">
        <v>43173</v>
      </c>
      <c r="C10380" s="6" t="s">
        <v>21984</v>
      </c>
      <c r="D10380" s="6" t="s">
        <v>9568</v>
      </c>
      <c r="E10380" s="6">
        <v>24</v>
      </c>
      <c r="F10380" t="str">
        <f xml:space="preserve"> VLOOKUP(E10380,Category!A:C,2,0)</f>
        <v>Entertainment</v>
      </c>
      <c r="G10380" s="8">
        <v>43169</v>
      </c>
      <c r="H10380" s="6">
        <v>233277</v>
      </c>
      <c r="I10380" s="6">
        <v>6237</v>
      </c>
      <c r="J10380" s="6">
        <v>234</v>
      </c>
      <c r="K10380" s="6">
        <v>286</v>
      </c>
      <c r="L10380" s="6" t="b">
        <v>0</v>
      </c>
      <c r="M10380" s="6" t="b">
        <v>0</v>
      </c>
      <c r="N10380" s="6" t="b">
        <v>0</v>
      </c>
    </row>
    <row r="10381" spans="1:14" ht="12.5" x14ac:dyDescent="0.25">
      <c r="A10381" s="6" t="s">
        <v>21985</v>
      </c>
      <c r="B10381" s="7">
        <v>43173</v>
      </c>
      <c r="C10381" s="6" t="s">
        <v>21986</v>
      </c>
      <c r="D10381" s="6" t="s">
        <v>5640</v>
      </c>
      <c r="E10381" s="6">
        <v>24</v>
      </c>
      <c r="F10381" t="str">
        <f xml:space="preserve"> VLOOKUP(E10381,Category!A:C,2,0)</f>
        <v>Entertainment</v>
      </c>
      <c r="G10381" s="8">
        <v>43164</v>
      </c>
      <c r="H10381" s="6">
        <v>10415360</v>
      </c>
      <c r="I10381" s="6">
        <v>612718</v>
      </c>
      <c r="J10381" s="6">
        <v>16544</v>
      </c>
      <c r="K10381" s="6">
        <v>40230</v>
      </c>
      <c r="L10381" s="6" t="b">
        <v>0</v>
      </c>
      <c r="M10381" s="6" t="b">
        <v>0</v>
      </c>
      <c r="N10381" s="6" t="b">
        <v>0</v>
      </c>
    </row>
    <row r="10382" spans="1:14" ht="12.5" x14ac:dyDescent="0.25">
      <c r="A10382" s="6" t="s">
        <v>21987</v>
      </c>
      <c r="B10382" s="7">
        <v>43173</v>
      </c>
      <c r="C10382" s="6" t="s">
        <v>21988</v>
      </c>
      <c r="D10382" s="6" t="s">
        <v>6038</v>
      </c>
      <c r="E10382" s="6">
        <v>24</v>
      </c>
      <c r="F10382" t="str">
        <f xml:space="preserve"> VLOOKUP(E10382,Category!A:C,2,0)</f>
        <v>Entertainment</v>
      </c>
      <c r="G10382" s="8">
        <v>43168</v>
      </c>
      <c r="H10382" s="6">
        <v>268380</v>
      </c>
      <c r="I10382" s="6">
        <v>5824</v>
      </c>
      <c r="J10382" s="6">
        <v>1832</v>
      </c>
      <c r="K10382" s="6">
        <v>1028</v>
      </c>
      <c r="L10382" s="6" t="b">
        <v>0</v>
      </c>
      <c r="M10382" s="6" t="b">
        <v>0</v>
      </c>
      <c r="N10382" s="6" t="b">
        <v>0</v>
      </c>
    </row>
    <row r="10383" spans="1:14" ht="12.5" x14ac:dyDescent="0.25">
      <c r="A10383" s="6" t="s">
        <v>21989</v>
      </c>
      <c r="B10383" s="7">
        <v>43173</v>
      </c>
      <c r="C10383" s="6" t="s">
        <v>21990</v>
      </c>
      <c r="D10383" s="6" t="s">
        <v>10228</v>
      </c>
      <c r="E10383" s="6">
        <v>10</v>
      </c>
      <c r="F10383" t="str">
        <f xml:space="preserve"> VLOOKUP(E10383,Category!A:C,2,0)</f>
        <v>Music</v>
      </c>
      <c r="G10383" s="8">
        <v>43168</v>
      </c>
      <c r="H10383" s="6">
        <v>654312</v>
      </c>
      <c r="I10383" s="6">
        <v>9392</v>
      </c>
      <c r="J10383" s="6">
        <v>1133</v>
      </c>
      <c r="K10383" s="6">
        <v>460</v>
      </c>
      <c r="L10383" s="6" t="b">
        <v>0</v>
      </c>
      <c r="M10383" s="6" t="b">
        <v>0</v>
      </c>
      <c r="N10383" s="6" t="b">
        <v>0</v>
      </c>
    </row>
    <row r="10384" spans="1:14" ht="12.5" x14ac:dyDescent="0.25">
      <c r="A10384" s="6" t="s">
        <v>21991</v>
      </c>
      <c r="B10384" s="7">
        <v>43174</v>
      </c>
      <c r="C10384" s="6" t="s">
        <v>21992</v>
      </c>
      <c r="D10384" s="6" t="s">
        <v>844</v>
      </c>
      <c r="E10384" s="6">
        <v>24</v>
      </c>
      <c r="F10384" t="str">
        <f xml:space="preserve"> VLOOKUP(E10384,Category!A:C,2,0)</f>
        <v>Entertainment</v>
      </c>
      <c r="G10384" s="8">
        <v>43171</v>
      </c>
      <c r="H10384" s="6">
        <v>2578856</v>
      </c>
      <c r="I10384" s="6">
        <v>31375</v>
      </c>
      <c r="J10384" s="6">
        <v>6040</v>
      </c>
      <c r="K10384" s="6">
        <v>9459</v>
      </c>
      <c r="L10384" s="6" t="b">
        <v>0</v>
      </c>
      <c r="M10384" s="6" t="b">
        <v>0</v>
      </c>
      <c r="N10384" s="6" t="b">
        <v>0</v>
      </c>
    </row>
    <row r="10385" spans="1:14" ht="12.5" x14ac:dyDescent="0.25">
      <c r="A10385" s="6" t="s">
        <v>21993</v>
      </c>
      <c r="B10385" s="7">
        <v>43174</v>
      </c>
      <c r="C10385" s="6" t="s">
        <v>21994</v>
      </c>
      <c r="D10385" s="6" t="s">
        <v>243</v>
      </c>
      <c r="E10385" s="6">
        <v>24</v>
      </c>
      <c r="F10385" t="str">
        <f xml:space="preserve"> VLOOKUP(E10385,Category!A:C,2,0)</f>
        <v>Entertainment</v>
      </c>
      <c r="G10385" s="8">
        <v>43172</v>
      </c>
      <c r="H10385" s="6">
        <v>323905</v>
      </c>
      <c r="I10385" s="6">
        <v>19591</v>
      </c>
      <c r="J10385" s="6">
        <v>296</v>
      </c>
      <c r="K10385" s="6">
        <v>895</v>
      </c>
      <c r="L10385" s="6" t="b">
        <v>0</v>
      </c>
      <c r="M10385" s="6" t="b">
        <v>0</v>
      </c>
      <c r="N10385" s="6" t="b">
        <v>0</v>
      </c>
    </row>
    <row r="10386" spans="1:14" ht="12.5" x14ac:dyDescent="0.25">
      <c r="A10386" s="6" t="s">
        <v>21995</v>
      </c>
      <c r="B10386" s="7">
        <v>43174</v>
      </c>
      <c r="C10386" s="6" t="s">
        <v>21996</v>
      </c>
      <c r="D10386" s="6" t="s">
        <v>701</v>
      </c>
      <c r="E10386" s="6">
        <v>24</v>
      </c>
      <c r="F10386" t="str">
        <f xml:space="preserve"> VLOOKUP(E10386,Category!A:C,2,0)</f>
        <v>Entertainment</v>
      </c>
      <c r="G10386" s="8">
        <v>43169</v>
      </c>
      <c r="H10386" s="6">
        <v>5523591</v>
      </c>
      <c r="I10386" s="6">
        <v>104434</v>
      </c>
      <c r="J10386" s="6">
        <v>5459</v>
      </c>
      <c r="K10386" s="6">
        <v>6452</v>
      </c>
      <c r="L10386" s="6" t="b">
        <v>0</v>
      </c>
      <c r="M10386" s="6" t="b">
        <v>0</v>
      </c>
      <c r="N10386" s="6" t="b">
        <v>0</v>
      </c>
    </row>
    <row r="10387" spans="1:14" ht="12.5" x14ac:dyDescent="0.25">
      <c r="A10387" s="6" t="s">
        <v>21997</v>
      </c>
      <c r="B10387" s="7">
        <v>43174</v>
      </c>
      <c r="C10387" s="6" t="s">
        <v>21998</v>
      </c>
      <c r="D10387" s="6" t="s">
        <v>48</v>
      </c>
      <c r="E10387" s="6">
        <v>25</v>
      </c>
      <c r="F10387" t="str">
        <f xml:space="preserve"> VLOOKUP(E10387,Category!A:C,2,0)</f>
        <v>News &amp; Politics</v>
      </c>
      <c r="G10387" s="8">
        <v>43171</v>
      </c>
      <c r="H10387" s="6">
        <v>734911</v>
      </c>
      <c r="I10387" s="6">
        <v>1758</v>
      </c>
      <c r="J10387" s="6">
        <v>538</v>
      </c>
      <c r="K10387" s="6">
        <v>0</v>
      </c>
      <c r="L10387" s="6" t="b">
        <v>1</v>
      </c>
      <c r="M10387" s="6" t="b">
        <v>0</v>
      </c>
      <c r="N10387" s="6" t="b">
        <v>0</v>
      </c>
    </row>
    <row r="10388" spans="1:14" ht="12.5" x14ac:dyDescent="0.25">
      <c r="A10388" s="6" t="s">
        <v>21999</v>
      </c>
      <c r="B10388" s="7">
        <v>43174</v>
      </c>
      <c r="C10388" s="6" t="s">
        <v>22000</v>
      </c>
      <c r="D10388" s="6" t="s">
        <v>180</v>
      </c>
      <c r="E10388" s="6">
        <v>24</v>
      </c>
      <c r="F10388" t="str">
        <f xml:space="preserve"> VLOOKUP(E10388,Category!A:C,2,0)</f>
        <v>Entertainment</v>
      </c>
      <c r="G10388" s="8">
        <v>43172</v>
      </c>
      <c r="H10388" s="6">
        <v>615585</v>
      </c>
      <c r="I10388" s="6">
        <v>1574</v>
      </c>
      <c r="J10388" s="6">
        <v>344</v>
      </c>
      <c r="K10388" s="6">
        <v>160</v>
      </c>
      <c r="L10388" s="6" t="b">
        <v>0</v>
      </c>
      <c r="M10388" s="6" t="b">
        <v>0</v>
      </c>
      <c r="N10388" s="6" t="b">
        <v>0</v>
      </c>
    </row>
    <row r="10389" spans="1:14" ht="12.5" x14ac:dyDescent="0.25">
      <c r="A10389" s="6" t="s">
        <v>22001</v>
      </c>
      <c r="B10389" s="7">
        <v>43174</v>
      </c>
      <c r="C10389" s="6" t="s">
        <v>22002</v>
      </c>
      <c r="D10389" s="6" t="s">
        <v>162</v>
      </c>
      <c r="E10389" s="6">
        <v>23</v>
      </c>
      <c r="F10389" t="str">
        <f xml:space="preserve"> VLOOKUP(E10389,Category!A:C,2,0)</f>
        <v>Comedy</v>
      </c>
      <c r="G10389" s="8">
        <v>43172</v>
      </c>
      <c r="H10389" s="6">
        <v>1331502</v>
      </c>
      <c r="I10389" s="6">
        <v>67906</v>
      </c>
      <c r="J10389" s="6">
        <v>1242</v>
      </c>
      <c r="K10389" s="6">
        <v>2635</v>
      </c>
      <c r="L10389" s="6" t="b">
        <v>0</v>
      </c>
      <c r="M10389" s="6" t="b">
        <v>0</v>
      </c>
      <c r="N10389" s="6" t="b">
        <v>0</v>
      </c>
    </row>
    <row r="10390" spans="1:14" ht="12.5" x14ac:dyDescent="0.25">
      <c r="A10390" s="6" t="s">
        <v>22003</v>
      </c>
      <c r="B10390" s="7">
        <v>43174</v>
      </c>
      <c r="C10390" s="6" t="s">
        <v>22004</v>
      </c>
      <c r="D10390" s="6" t="s">
        <v>13681</v>
      </c>
      <c r="E10390" s="6">
        <v>1</v>
      </c>
      <c r="F10390" t="str">
        <f xml:space="preserve"> VLOOKUP(E10390,Category!A:C,2,0)</f>
        <v>Film &amp; Animation</v>
      </c>
      <c r="G10390" s="8">
        <v>43170</v>
      </c>
      <c r="H10390" s="6">
        <v>916148</v>
      </c>
      <c r="I10390" s="6">
        <v>14657</v>
      </c>
      <c r="J10390" s="6">
        <v>684</v>
      </c>
      <c r="K10390" s="6">
        <v>694</v>
      </c>
      <c r="L10390" s="6" t="b">
        <v>0</v>
      </c>
      <c r="M10390" s="6" t="b">
        <v>0</v>
      </c>
      <c r="N10390" s="6" t="b">
        <v>0</v>
      </c>
    </row>
    <row r="10391" spans="1:14" ht="12.5" x14ac:dyDescent="0.25">
      <c r="A10391" s="6" t="s">
        <v>22005</v>
      </c>
      <c r="B10391" s="7">
        <v>43174</v>
      </c>
      <c r="C10391" s="6" t="s">
        <v>22006</v>
      </c>
      <c r="D10391" s="6" t="s">
        <v>192</v>
      </c>
      <c r="E10391" s="6">
        <v>25</v>
      </c>
      <c r="F10391" t="str">
        <f xml:space="preserve"> VLOOKUP(E10391,Category!A:C,2,0)</f>
        <v>News &amp; Politics</v>
      </c>
      <c r="G10391" s="8">
        <v>43171</v>
      </c>
      <c r="H10391" s="6">
        <v>306861</v>
      </c>
      <c r="I10391" s="6">
        <v>752</v>
      </c>
      <c r="J10391" s="6">
        <v>299</v>
      </c>
      <c r="K10391" s="6">
        <v>244</v>
      </c>
      <c r="L10391" s="6" t="b">
        <v>0</v>
      </c>
      <c r="M10391" s="6" t="b">
        <v>0</v>
      </c>
      <c r="N10391" s="6" t="b">
        <v>0</v>
      </c>
    </row>
    <row r="10392" spans="1:14" ht="12.5" x14ac:dyDescent="0.25">
      <c r="A10392" s="6" t="s">
        <v>22007</v>
      </c>
      <c r="B10392" s="7">
        <v>43174</v>
      </c>
      <c r="C10392" s="6" t="s">
        <v>22008</v>
      </c>
      <c r="D10392" s="6" t="s">
        <v>412</v>
      </c>
      <c r="E10392" s="6">
        <v>24</v>
      </c>
      <c r="F10392" t="str">
        <f xml:space="preserve"> VLOOKUP(E10392,Category!A:C,2,0)</f>
        <v>Entertainment</v>
      </c>
      <c r="G10392" s="8">
        <v>43170</v>
      </c>
      <c r="H10392" s="6">
        <v>2646722</v>
      </c>
      <c r="I10392" s="6">
        <v>27899</v>
      </c>
      <c r="J10392" s="6">
        <v>1435</v>
      </c>
      <c r="K10392" s="6">
        <v>3230</v>
      </c>
      <c r="L10392" s="6" t="b">
        <v>0</v>
      </c>
      <c r="M10392" s="6" t="b">
        <v>0</v>
      </c>
      <c r="N10392" s="6" t="b">
        <v>0</v>
      </c>
    </row>
    <row r="10393" spans="1:14" ht="12.5" x14ac:dyDescent="0.25">
      <c r="A10393" s="6" t="s">
        <v>22009</v>
      </c>
      <c r="B10393" s="7">
        <v>43174</v>
      </c>
      <c r="C10393" s="6" t="s">
        <v>22010</v>
      </c>
      <c r="D10393" s="6" t="s">
        <v>1160</v>
      </c>
      <c r="E10393" s="6">
        <v>24</v>
      </c>
      <c r="F10393" t="str">
        <f xml:space="preserve"> VLOOKUP(E10393,Category!A:C,2,0)</f>
        <v>Entertainment</v>
      </c>
      <c r="G10393" s="8">
        <v>43171</v>
      </c>
      <c r="H10393" s="6">
        <v>666139</v>
      </c>
      <c r="I10393" s="6">
        <v>3610</v>
      </c>
      <c r="J10393" s="6">
        <v>236</v>
      </c>
      <c r="K10393" s="6">
        <v>143</v>
      </c>
      <c r="L10393" s="6" t="b">
        <v>0</v>
      </c>
      <c r="M10393" s="6" t="b">
        <v>0</v>
      </c>
      <c r="N10393" s="6" t="b">
        <v>0</v>
      </c>
    </row>
    <row r="10394" spans="1:14" ht="12.5" x14ac:dyDescent="0.25">
      <c r="A10394" s="6" t="s">
        <v>22011</v>
      </c>
      <c r="B10394" s="7">
        <v>43174</v>
      </c>
      <c r="C10394" s="6" t="s">
        <v>22012</v>
      </c>
      <c r="D10394" s="6" t="s">
        <v>1344</v>
      </c>
      <c r="E10394" s="6">
        <v>24</v>
      </c>
      <c r="F10394" t="str">
        <f xml:space="preserve"> VLOOKUP(E10394,Category!A:C,2,0)</f>
        <v>Entertainment</v>
      </c>
      <c r="G10394" s="8">
        <v>43171</v>
      </c>
      <c r="H10394" s="6">
        <v>325223</v>
      </c>
      <c r="I10394" s="6">
        <v>1976</v>
      </c>
      <c r="J10394" s="6">
        <v>178</v>
      </c>
      <c r="K10394" s="6">
        <v>131</v>
      </c>
      <c r="L10394" s="6" t="b">
        <v>0</v>
      </c>
      <c r="M10394" s="6" t="b">
        <v>0</v>
      </c>
      <c r="N10394" s="6" t="b">
        <v>0</v>
      </c>
    </row>
    <row r="10395" spans="1:14" ht="12.5" x14ac:dyDescent="0.25">
      <c r="A10395" s="6" t="s">
        <v>22013</v>
      </c>
      <c r="B10395" s="7">
        <v>43174</v>
      </c>
      <c r="C10395" s="6" t="s">
        <v>22014</v>
      </c>
      <c r="D10395" s="6" t="s">
        <v>1007</v>
      </c>
      <c r="E10395" s="6">
        <v>10</v>
      </c>
      <c r="F10395" t="str">
        <f xml:space="preserve"> VLOOKUP(E10395,Category!A:C,2,0)</f>
        <v>Music</v>
      </c>
      <c r="G10395" s="8">
        <v>43168</v>
      </c>
      <c r="H10395" s="6">
        <v>23476984</v>
      </c>
      <c r="I10395" s="6">
        <v>315111</v>
      </c>
      <c r="J10395" s="6">
        <v>15695</v>
      </c>
      <c r="K10395" s="6">
        <v>21198</v>
      </c>
      <c r="L10395" s="6" t="b">
        <v>0</v>
      </c>
      <c r="M10395" s="6" t="b">
        <v>0</v>
      </c>
      <c r="N10395" s="6" t="b">
        <v>0</v>
      </c>
    </row>
    <row r="10396" spans="1:14" ht="12.5" x14ac:dyDescent="0.25">
      <c r="A10396" s="6" t="s">
        <v>22015</v>
      </c>
      <c r="B10396" s="7">
        <v>43174</v>
      </c>
      <c r="C10396" s="6" t="s">
        <v>22016</v>
      </c>
      <c r="D10396" s="6" t="s">
        <v>4511</v>
      </c>
      <c r="E10396" s="6">
        <v>23</v>
      </c>
      <c r="F10396" t="str">
        <f xml:space="preserve"> VLOOKUP(E10396,Category!A:C,2,0)</f>
        <v>Comedy</v>
      </c>
      <c r="G10396" s="8">
        <v>43171</v>
      </c>
      <c r="H10396" s="6">
        <v>430697</v>
      </c>
      <c r="I10396" s="6">
        <v>30798</v>
      </c>
      <c r="J10396" s="6">
        <v>1042</v>
      </c>
      <c r="K10396" s="6">
        <v>2043</v>
      </c>
      <c r="L10396" s="6" t="b">
        <v>0</v>
      </c>
      <c r="M10396" s="6" t="b">
        <v>0</v>
      </c>
      <c r="N10396" s="6" t="b">
        <v>0</v>
      </c>
    </row>
    <row r="10397" spans="1:14" ht="12.5" x14ac:dyDescent="0.25">
      <c r="A10397" s="6" t="s">
        <v>22017</v>
      </c>
      <c r="B10397" s="7">
        <v>43174</v>
      </c>
      <c r="C10397" s="6" t="s">
        <v>22018</v>
      </c>
      <c r="D10397" s="6" t="s">
        <v>51</v>
      </c>
      <c r="E10397" s="6">
        <v>43</v>
      </c>
      <c r="F10397" t="str">
        <f xml:space="preserve"> VLOOKUP(E10397,Category!A:C,2,0)</f>
        <v>Shows</v>
      </c>
      <c r="G10397" s="8">
        <v>43171</v>
      </c>
      <c r="H10397" s="6">
        <v>932698</v>
      </c>
      <c r="I10397" s="6">
        <v>3855</v>
      </c>
      <c r="J10397" s="6">
        <v>974</v>
      </c>
      <c r="K10397" s="6">
        <v>292</v>
      </c>
      <c r="L10397" s="6" t="b">
        <v>0</v>
      </c>
      <c r="M10397" s="6" t="b">
        <v>0</v>
      </c>
      <c r="N10397" s="6" t="b">
        <v>0</v>
      </c>
    </row>
    <row r="10398" spans="1:14" ht="12.5" x14ac:dyDescent="0.25">
      <c r="A10398" s="6" t="s">
        <v>22019</v>
      </c>
      <c r="B10398" s="7">
        <v>43174</v>
      </c>
      <c r="C10398" s="6" t="s">
        <v>22020</v>
      </c>
      <c r="D10398" s="6" t="s">
        <v>20428</v>
      </c>
      <c r="E10398" s="6">
        <v>25</v>
      </c>
      <c r="F10398" t="str">
        <f xml:space="preserve"> VLOOKUP(E10398,Category!A:C,2,0)</f>
        <v>News &amp; Politics</v>
      </c>
      <c r="G10398" s="8">
        <v>43170</v>
      </c>
      <c r="H10398" s="6">
        <v>1234007</v>
      </c>
      <c r="I10398" s="6">
        <v>7245</v>
      </c>
      <c r="J10398" s="6">
        <v>1139</v>
      </c>
      <c r="K10398" s="6">
        <v>265</v>
      </c>
      <c r="L10398" s="6" t="b">
        <v>0</v>
      </c>
      <c r="M10398" s="6" t="b">
        <v>0</v>
      </c>
      <c r="N10398" s="6" t="b">
        <v>0</v>
      </c>
    </row>
    <row r="10399" spans="1:14" ht="12.5" x14ac:dyDescent="0.25">
      <c r="A10399" s="6" t="s">
        <v>22021</v>
      </c>
      <c r="B10399" s="7">
        <v>43174</v>
      </c>
      <c r="C10399" s="6" t="s">
        <v>22022</v>
      </c>
      <c r="D10399" s="6" t="s">
        <v>1055</v>
      </c>
      <c r="E10399" s="6">
        <v>23</v>
      </c>
      <c r="F10399" t="str">
        <f xml:space="preserve"> VLOOKUP(E10399,Category!A:C,2,0)</f>
        <v>Comedy</v>
      </c>
      <c r="G10399" s="8">
        <v>43170</v>
      </c>
      <c r="H10399" s="6">
        <v>637419</v>
      </c>
      <c r="I10399" s="6">
        <v>33173</v>
      </c>
      <c r="J10399" s="6">
        <v>1996</v>
      </c>
      <c r="K10399" s="6">
        <v>2319</v>
      </c>
      <c r="L10399" s="6" t="b">
        <v>0</v>
      </c>
      <c r="M10399" s="6" t="b">
        <v>0</v>
      </c>
      <c r="N10399" s="6" t="b">
        <v>0</v>
      </c>
    </row>
    <row r="10400" spans="1:14" ht="12.5" x14ac:dyDescent="0.25">
      <c r="A10400" s="6" t="s">
        <v>22023</v>
      </c>
      <c r="B10400" s="7">
        <v>43174</v>
      </c>
      <c r="C10400" s="6" t="s">
        <v>22024</v>
      </c>
      <c r="D10400" s="6" t="s">
        <v>1209</v>
      </c>
      <c r="E10400" s="6">
        <v>24</v>
      </c>
      <c r="F10400" t="str">
        <f xml:space="preserve"> VLOOKUP(E10400,Category!A:C,2,0)</f>
        <v>Entertainment</v>
      </c>
      <c r="G10400" s="8">
        <v>43171</v>
      </c>
      <c r="H10400" s="6">
        <v>773680</v>
      </c>
      <c r="I10400" s="6">
        <v>20946</v>
      </c>
      <c r="J10400" s="6">
        <v>1919</v>
      </c>
      <c r="K10400" s="6">
        <v>1242</v>
      </c>
      <c r="L10400" s="6" t="b">
        <v>0</v>
      </c>
      <c r="M10400" s="6" t="b">
        <v>0</v>
      </c>
      <c r="N10400" s="6" t="b">
        <v>0</v>
      </c>
    </row>
    <row r="10401" spans="1:14" ht="12.5" x14ac:dyDescent="0.25">
      <c r="A10401" s="6" t="s">
        <v>22025</v>
      </c>
      <c r="B10401" s="7">
        <v>43174</v>
      </c>
      <c r="C10401" s="6" t="s">
        <v>22026</v>
      </c>
      <c r="D10401" s="6" t="s">
        <v>1305</v>
      </c>
      <c r="E10401" s="6">
        <v>22</v>
      </c>
      <c r="F10401" t="str">
        <f xml:space="preserve"> VLOOKUP(E10401,Category!A:C,2,0)</f>
        <v>People &amp; Blogs</v>
      </c>
      <c r="G10401" s="8">
        <v>43169</v>
      </c>
      <c r="H10401" s="6">
        <v>1816471</v>
      </c>
      <c r="I10401" s="6">
        <v>6867</v>
      </c>
      <c r="J10401" s="6">
        <v>2574</v>
      </c>
      <c r="K10401" s="6">
        <v>3135</v>
      </c>
      <c r="L10401" s="6" t="b">
        <v>0</v>
      </c>
      <c r="M10401" s="6" t="b">
        <v>0</v>
      </c>
      <c r="N10401" s="6" t="b">
        <v>0</v>
      </c>
    </row>
    <row r="10402" spans="1:14" ht="12.5" x14ac:dyDescent="0.25">
      <c r="A10402" s="6" t="s">
        <v>22027</v>
      </c>
      <c r="B10402" s="7">
        <v>43174</v>
      </c>
      <c r="C10402" s="6" t="s">
        <v>22028</v>
      </c>
      <c r="D10402" s="6" t="s">
        <v>198</v>
      </c>
      <c r="E10402" s="6">
        <v>24</v>
      </c>
      <c r="F10402" t="str">
        <f xml:space="preserve"> VLOOKUP(E10402,Category!A:C,2,0)</f>
        <v>Entertainment</v>
      </c>
      <c r="G10402" s="8">
        <v>43171</v>
      </c>
      <c r="H10402" s="6">
        <v>354225</v>
      </c>
      <c r="I10402" s="6">
        <v>1093</v>
      </c>
      <c r="J10402" s="6">
        <v>303</v>
      </c>
      <c r="K10402" s="6">
        <v>98</v>
      </c>
      <c r="L10402" s="6" t="b">
        <v>0</v>
      </c>
      <c r="M10402" s="6" t="b">
        <v>0</v>
      </c>
      <c r="N10402" s="6" t="b">
        <v>0</v>
      </c>
    </row>
    <row r="10403" spans="1:14" ht="12.5" x14ac:dyDescent="0.25">
      <c r="A10403" s="6" t="s">
        <v>22029</v>
      </c>
      <c r="B10403" s="7">
        <v>43174</v>
      </c>
      <c r="C10403" s="6" t="s">
        <v>22030</v>
      </c>
      <c r="D10403" s="6" t="s">
        <v>72</v>
      </c>
      <c r="E10403" s="6">
        <v>23</v>
      </c>
      <c r="F10403" t="str">
        <f xml:space="preserve"> VLOOKUP(E10403,Category!A:C,2,0)</f>
        <v>Comedy</v>
      </c>
      <c r="G10403" s="8">
        <v>43169</v>
      </c>
      <c r="H10403" s="6">
        <v>2118043</v>
      </c>
      <c r="I10403" s="6">
        <v>9659</v>
      </c>
      <c r="J10403" s="6">
        <v>1979</v>
      </c>
      <c r="K10403" s="6">
        <v>1477</v>
      </c>
      <c r="L10403" s="6" t="b">
        <v>0</v>
      </c>
      <c r="M10403" s="6" t="b">
        <v>0</v>
      </c>
      <c r="N10403" s="6" t="b">
        <v>0</v>
      </c>
    </row>
    <row r="10404" spans="1:14" ht="12.5" x14ac:dyDescent="0.25">
      <c r="A10404" s="6" t="s">
        <v>22031</v>
      </c>
      <c r="B10404" s="7">
        <v>43174</v>
      </c>
      <c r="C10404" s="6" t="s">
        <v>22032</v>
      </c>
      <c r="D10404" s="6" t="s">
        <v>21174</v>
      </c>
      <c r="E10404" s="6">
        <v>24</v>
      </c>
      <c r="F10404" t="str">
        <f xml:space="preserve"> VLOOKUP(E10404,Category!A:C,2,0)</f>
        <v>Entertainment</v>
      </c>
      <c r="G10404" s="8">
        <v>43170</v>
      </c>
      <c r="H10404" s="6">
        <v>413294</v>
      </c>
      <c r="I10404" s="6">
        <v>697</v>
      </c>
      <c r="J10404" s="6">
        <v>337</v>
      </c>
      <c r="K10404" s="6">
        <v>208</v>
      </c>
      <c r="L10404" s="6" t="b">
        <v>0</v>
      </c>
      <c r="M10404" s="6" t="b">
        <v>0</v>
      </c>
      <c r="N10404" s="6" t="b">
        <v>0</v>
      </c>
    </row>
    <row r="10405" spans="1:14" ht="12.5" x14ac:dyDescent="0.25">
      <c r="A10405" s="6" t="s">
        <v>22033</v>
      </c>
      <c r="B10405" s="7">
        <v>43174</v>
      </c>
      <c r="C10405" s="6" t="s">
        <v>22034</v>
      </c>
      <c r="D10405" s="6" t="s">
        <v>11153</v>
      </c>
      <c r="E10405" s="6">
        <v>24</v>
      </c>
      <c r="F10405" t="str">
        <f xml:space="preserve"> VLOOKUP(E10405,Category!A:C,2,0)</f>
        <v>Entertainment</v>
      </c>
      <c r="G10405" s="8">
        <v>43171</v>
      </c>
      <c r="H10405" s="6">
        <v>187115</v>
      </c>
      <c r="I10405" s="6">
        <v>2037</v>
      </c>
      <c r="J10405" s="6">
        <v>78</v>
      </c>
      <c r="K10405" s="6">
        <v>81</v>
      </c>
      <c r="L10405" s="6" t="b">
        <v>0</v>
      </c>
      <c r="M10405" s="6" t="b">
        <v>0</v>
      </c>
      <c r="N10405" s="6" t="b">
        <v>0</v>
      </c>
    </row>
    <row r="10406" spans="1:14" ht="12.5" x14ac:dyDescent="0.25">
      <c r="A10406" s="6" t="s">
        <v>22035</v>
      </c>
      <c r="B10406" s="7">
        <v>43174</v>
      </c>
      <c r="C10406" s="9" t="s">
        <v>22036</v>
      </c>
      <c r="D10406" s="6" t="s">
        <v>994</v>
      </c>
      <c r="E10406" s="6">
        <v>25</v>
      </c>
      <c r="F10406" t="str">
        <f xml:space="preserve"> VLOOKUP(E10406,Category!A:C,2,0)</f>
        <v>News &amp; Politics</v>
      </c>
      <c r="G10406" s="8">
        <v>43171</v>
      </c>
      <c r="H10406" s="6">
        <v>321436</v>
      </c>
      <c r="I10406" s="6">
        <v>752</v>
      </c>
      <c r="J10406" s="6">
        <v>166</v>
      </c>
      <c r="K10406" s="6">
        <v>169</v>
      </c>
      <c r="L10406" s="6" t="b">
        <v>0</v>
      </c>
      <c r="M10406" s="6" t="b">
        <v>0</v>
      </c>
      <c r="N10406" s="6" t="b">
        <v>0</v>
      </c>
    </row>
    <row r="10407" spans="1:14" ht="12.5" x14ac:dyDescent="0.25">
      <c r="A10407" s="6" t="s">
        <v>22037</v>
      </c>
      <c r="B10407" s="7">
        <v>43174</v>
      </c>
      <c r="C10407" s="6" t="s">
        <v>22038</v>
      </c>
      <c r="D10407" s="6" t="s">
        <v>120</v>
      </c>
      <c r="E10407" s="6">
        <v>27</v>
      </c>
      <c r="F10407" t="str">
        <f xml:space="preserve"> VLOOKUP(E10407,Category!A:C,2,0)</f>
        <v>Education</v>
      </c>
      <c r="G10407" s="8">
        <v>43173</v>
      </c>
      <c r="H10407" s="6">
        <v>22803</v>
      </c>
      <c r="I10407" s="6">
        <v>0</v>
      </c>
      <c r="J10407" s="6">
        <v>0</v>
      </c>
      <c r="K10407" s="6">
        <v>0</v>
      </c>
      <c r="L10407" s="6" t="b">
        <v>1</v>
      </c>
      <c r="M10407" s="6" t="b">
        <v>1</v>
      </c>
      <c r="N10407" s="6" t="b">
        <v>0</v>
      </c>
    </row>
    <row r="10408" spans="1:14" ht="12.5" x14ac:dyDescent="0.25">
      <c r="A10408" s="6" t="s">
        <v>22039</v>
      </c>
      <c r="B10408" s="7">
        <v>43174</v>
      </c>
      <c r="C10408" s="6" t="s">
        <v>22040</v>
      </c>
      <c r="D10408" s="6" t="s">
        <v>826</v>
      </c>
      <c r="E10408" s="6">
        <v>24</v>
      </c>
      <c r="F10408" t="str">
        <f xml:space="preserve"> VLOOKUP(E10408,Category!A:C,2,0)</f>
        <v>Entertainment</v>
      </c>
      <c r="G10408" s="8">
        <v>43171</v>
      </c>
      <c r="H10408" s="6">
        <v>361948</v>
      </c>
      <c r="I10408" s="6">
        <v>998</v>
      </c>
      <c r="J10408" s="6">
        <v>135</v>
      </c>
      <c r="K10408" s="6">
        <v>74</v>
      </c>
      <c r="L10408" s="6" t="b">
        <v>0</v>
      </c>
      <c r="M10408" s="6" t="b">
        <v>0</v>
      </c>
      <c r="N10408" s="6" t="b">
        <v>0</v>
      </c>
    </row>
    <row r="10409" spans="1:14" ht="12.5" x14ac:dyDescent="0.25">
      <c r="A10409" s="6" t="s">
        <v>22041</v>
      </c>
      <c r="B10409" s="7">
        <v>43174</v>
      </c>
      <c r="C10409" s="6" t="s">
        <v>22042</v>
      </c>
      <c r="D10409" s="6" t="s">
        <v>183</v>
      </c>
      <c r="E10409" s="6">
        <v>24</v>
      </c>
      <c r="F10409" t="str">
        <f xml:space="preserve"> VLOOKUP(E10409,Category!A:C,2,0)</f>
        <v>Entertainment</v>
      </c>
      <c r="G10409" s="8">
        <v>43171</v>
      </c>
      <c r="H10409" s="6">
        <v>197846</v>
      </c>
      <c r="I10409" s="6">
        <v>939</v>
      </c>
      <c r="J10409" s="6">
        <v>115</v>
      </c>
      <c r="K10409" s="6">
        <v>127</v>
      </c>
      <c r="L10409" s="6" t="b">
        <v>0</v>
      </c>
      <c r="M10409" s="6" t="b">
        <v>0</v>
      </c>
      <c r="N10409" s="6" t="b">
        <v>0</v>
      </c>
    </row>
    <row r="10410" spans="1:14" ht="12.5" x14ac:dyDescent="0.25">
      <c r="A10410" s="6" t="s">
        <v>22043</v>
      </c>
      <c r="B10410" s="7">
        <v>43174</v>
      </c>
      <c r="C10410" s="6" t="s">
        <v>22044</v>
      </c>
      <c r="D10410" s="6" t="s">
        <v>1082</v>
      </c>
      <c r="E10410" s="6">
        <v>23</v>
      </c>
      <c r="F10410" t="str">
        <f xml:space="preserve"> VLOOKUP(E10410,Category!A:C,2,0)</f>
        <v>Comedy</v>
      </c>
      <c r="G10410" s="8">
        <v>43169</v>
      </c>
      <c r="H10410" s="6">
        <v>621135</v>
      </c>
      <c r="I10410" s="6">
        <v>30918</v>
      </c>
      <c r="J10410" s="6">
        <v>849</v>
      </c>
      <c r="K10410" s="6">
        <v>1348</v>
      </c>
      <c r="L10410" s="6" t="b">
        <v>0</v>
      </c>
      <c r="M10410" s="6" t="b">
        <v>0</v>
      </c>
      <c r="N10410" s="6" t="b">
        <v>0</v>
      </c>
    </row>
    <row r="10411" spans="1:14" ht="12.5" x14ac:dyDescent="0.25">
      <c r="A10411" s="6" t="s">
        <v>22045</v>
      </c>
      <c r="B10411" s="7">
        <v>43174</v>
      </c>
      <c r="C10411" s="6" t="s">
        <v>22046</v>
      </c>
      <c r="D10411" s="6" t="s">
        <v>434</v>
      </c>
      <c r="E10411" s="6">
        <v>24</v>
      </c>
      <c r="F10411" t="str">
        <f xml:space="preserve"> VLOOKUP(E10411,Category!A:C,2,0)</f>
        <v>Entertainment</v>
      </c>
      <c r="G10411" s="8">
        <v>43173</v>
      </c>
      <c r="H10411" s="6">
        <v>1053654</v>
      </c>
      <c r="I10411" s="6">
        <v>15411</v>
      </c>
      <c r="J10411" s="6">
        <v>366</v>
      </c>
      <c r="K10411" s="6">
        <v>1433</v>
      </c>
      <c r="L10411" s="6" t="b">
        <v>0</v>
      </c>
      <c r="M10411" s="6" t="b">
        <v>0</v>
      </c>
      <c r="N10411" s="6" t="b">
        <v>0</v>
      </c>
    </row>
    <row r="10412" spans="1:14" ht="12.5" x14ac:dyDescent="0.25">
      <c r="A10412" s="6" t="s">
        <v>22047</v>
      </c>
      <c r="B10412" s="7">
        <v>43174</v>
      </c>
      <c r="C10412" s="6" t="s">
        <v>22048</v>
      </c>
      <c r="D10412" s="6" t="s">
        <v>87</v>
      </c>
      <c r="E10412" s="6">
        <v>27</v>
      </c>
      <c r="F10412" t="str">
        <f xml:space="preserve"> VLOOKUP(E10412,Category!A:C,2,0)</f>
        <v>Education</v>
      </c>
      <c r="G10412" s="8">
        <v>43171</v>
      </c>
      <c r="H10412" s="6">
        <v>243454</v>
      </c>
      <c r="I10412" s="6">
        <v>2481</v>
      </c>
      <c r="J10412" s="6">
        <v>462</v>
      </c>
      <c r="K10412" s="6">
        <v>349</v>
      </c>
      <c r="L10412" s="6" t="b">
        <v>0</v>
      </c>
      <c r="M10412" s="6" t="b">
        <v>0</v>
      </c>
      <c r="N10412" s="6" t="b">
        <v>0</v>
      </c>
    </row>
    <row r="10413" spans="1:14" ht="12.5" x14ac:dyDescent="0.25">
      <c r="A10413" s="6" t="s">
        <v>22049</v>
      </c>
      <c r="B10413" s="7">
        <v>43174</v>
      </c>
      <c r="C10413" s="6" t="s">
        <v>22050</v>
      </c>
      <c r="D10413" s="6" t="s">
        <v>156</v>
      </c>
      <c r="E10413" s="6">
        <v>24</v>
      </c>
      <c r="F10413" t="str">
        <f xml:space="preserve"> VLOOKUP(E10413,Category!A:C,2,0)</f>
        <v>Entertainment</v>
      </c>
      <c r="G10413" s="8">
        <v>43171</v>
      </c>
      <c r="H10413" s="6">
        <v>333387</v>
      </c>
      <c r="I10413" s="6">
        <v>999</v>
      </c>
      <c r="J10413" s="6">
        <v>200</v>
      </c>
      <c r="K10413" s="6">
        <v>33</v>
      </c>
      <c r="L10413" s="6" t="b">
        <v>0</v>
      </c>
      <c r="M10413" s="6" t="b">
        <v>0</v>
      </c>
      <c r="N10413" s="6" t="b">
        <v>0</v>
      </c>
    </row>
    <row r="10414" spans="1:14" ht="12.5" x14ac:dyDescent="0.25">
      <c r="A10414" s="6" t="s">
        <v>22051</v>
      </c>
      <c r="B10414" s="7">
        <v>43174</v>
      </c>
      <c r="C10414" s="6" t="s">
        <v>22052</v>
      </c>
      <c r="D10414" s="6" t="s">
        <v>2185</v>
      </c>
      <c r="E10414" s="6">
        <v>25</v>
      </c>
      <c r="F10414" t="str">
        <f xml:space="preserve"> VLOOKUP(E10414,Category!A:C,2,0)</f>
        <v>News &amp; Politics</v>
      </c>
      <c r="G10414" s="8">
        <v>43172</v>
      </c>
      <c r="H10414" s="6">
        <v>168740</v>
      </c>
      <c r="I10414" s="6">
        <v>492</v>
      </c>
      <c r="J10414" s="6">
        <v>98</v>
      </c>
      <c r="K10414" s="6">
        <v>137</v>
      </c>
      <c r="L10414" s="6" t="b">
        <v>0</v>
      </c>
      <c r="M10414" s="6" t="b">
        <v>0</v>
      </c>
      <c r="N10414" s="6" t="b">
        <v>0</v>
      </c>
    </row>
    <row r="10415" spans="1:14" ht="12.5" x14ac:dyDescent="0.25">
      <c r="A10415" s="6" t="s">
        <v>22053</v>
      </c>
      <c r="B10415" s="7">
        <v>43174</v>
      </c>
      <c r="C10415" s="6" t="s">
        <v>22054</v>
      </c>
      <c r="D10415" s="6" t="s">
        <v>117</v>
      </c>
      <c r="E10415" s="6">
        <v>25</v>
      </c>
      <c r="F10415" t="str">
        <f xml:space="preserve"> VLOOKUP(E10415,Category!A:C,2,0)</f>
        <v>News &amp; Politics</v>
      </c>
      <c r="G10415" s="8">
        <v>43171</v>
      </c>
      <c r="H10415" s="6">
        <v>116907</v>
      </c>
      <c r="I10415" s="6">
        <v>926</v>
      </c>
      <c r="J10415" s="6">
        <v>69</v>
      </c>
      <c r="K10415" s="6">
        <v>87</v>
      </c>
      <c r="L10415" s="6" t="b">
        <v>0</v>
      </c>
      <c r="M10415" s="6" t="b">
        <v>0</v>
      </c>
      <c r="N10415" s="6" t="b">
        <v>0</v>
      </c>
    </row>
    <row r="10416" spans="1:14" ht="12.5" x14ac:dyDescent="0.25">
      <c r="A10416" s="6" t="s">
        <v>22055</v>
      </c>
      <c r="B10416" s="7">
        <v>43174</v>
      </c>
      <c r="C10416" s="6" t="s">
        <v>22056</v>
      </c>
      <c r="D10416" s="6" t="s">
        <v>2582</v>
      </c>
      <c r="E10416" s="6">
        <v>24</v>
      </c>
      <c r="F10416" t="str">
        <f xml:space="preserve"> VLOOKUP(E10416,Category!A:C,2,0)</f>
        <v>Entertainment</v>
      </c>
      <c r="G10416" s="8">
        <v>43170</v>
      </c>
      <c r="H10416" s="6">
        <v>616233</v>
      </c>
      <c r="I10416" s="6">
        <v>1136</v>
      </c>
      <c r="J10416" s="6">
        <v>254</v>
      </c>
      <c r="K10416" s="6">
        <v>130</v>
      </c>
      <c r="L10416" s="6" t="b">
        <v>0</v>
      </c>
      <c r="M10416" s="6" t="b">
        <v>0</v>
      </c>
      <c r="N10416" s="6" t="b">
        <v>0</v>
      </c>
    </row>
    <row r="10417" spans="1:14" ht="12.5" x14ac:dyDescent="0.25">
      <c r="A10417" s="6" t="s">
        <v>22057</v>
      </c>
      <c r="B10417" s="7">
        <v>43174</v>
      </c>
      <c r="C10417" s="6" t="s">
        <v>22058</v>
      </c>
      <c r="D10417" s="6" t="s">
        <v>22059</v>
      </c>
      <c r="E10417" s="6">
        <v>25</v>
      </c>
      <c r="F10417" t="str">
        <f xml:space="preserve"> VLOOKUP(E10417,Category!A:C,2,0)</f>
        <v>News &amp; Politics</v>
      </c>
      <c r="G10417" s="8">
        <v>43171</v>
      </c>
      <c r="H10417" s="6">
        <v>832732</v>
      </c>
      <c r="I10417" s="6">
        <v>1830</v>
      </c>
      <c r="J10417" s="6">
        <v>651</v>
      </c>
      <c r="K10417" s="6">
        <v>201</v>
      </c>
      <c r="L10417" s="6" t="b">
        <v>0</v>
      </c>
      <c r="M10417" s="6" t="b">
        <v>0</v>
      </c>
      <c r="N10417" s="6" t="b">
        <v>0</v>
      </c>
    </row>
    <row r="10418" spans="1:14" ht="12.5" x14ac:dyDescent="0.25">
      <c r="A10418" s="6" t="s">
        <v>22060</v>
      </c>
      <c r="B10418" s="7">
        <v>43174</v>
      </c>
      <c r="C10418" s="6" t="s">
        <v>22061</v>
      </c>
      <c r="D10418" s="6" t="s">
        <v>84</v>
      </c>
      <c r="E10418" s="6">
        <v>27</v>
      </c>
      <c r="F10418" t="str">
        <f xml:space="preserve"> VLOOKUP(E10418,Category!A:C,2,0)</f>
        <v>Education</v>
      </c>
      <c r="G10418" s="8">
        <v>43172</v>
      </c>
      <c r="H10418" s="6">
        <v>70315</v>
      </c>
      <c r="I10418" s="6">
        <v>3054</v>
      </c>
      <c r="J10418" s="6">
        <v>79</v>
      </c>
      <c r="K10418" s="6">
        <v>349</v>
      </c>
      <c r="L10418" s="6" t="b">
        <v>0</v>
      </c>
      <c r="M10418" s="6" t="b">
        <v>0</v>
      </c>
      <c r="N10418" s="6" t="b">
        <v>0</v>
      </c>
    </row>
    <row r="10419" spans="1:14" ht="12.5" x14ac:dyDescent="0.25">
      <c r="A10419" s="6" t="s">
        <v>22062</v>
      </c>
      <c r="B10419" s="7">
        <v>43174</v>
      </c>
      <c r="C10419" s="6" t="s">
        <v>22063</v>
      </c>
      <c r="D10419" s="6" t="s">
        <v>2287</v>
      </c>
      <c r="E10419" s="6">
        <v>25</v>
      </c>
      <c r="F10419" t="str">
        <f xml:space="preserve"> VLOOKUP(E10419,Category!A:C,2,0)</f>
        <v>News &amp; Politics</v>
      </c>
      <c r="G10419" s="8">
        <v>43170</v>
      </c>
      <c r="H10419" s="6">
        <v>246049</v>
      </c>
      <c r="I10419" s="6">
        <v>510</v>
      </c>
      <c r="J10419" s="6">
        <v>76</v>
      </c>
      <c r="K10419" s="6">
        <v>81</v>
      </c>
      <c r="L10419" s="6" t="b">
        <v>0</v>
      </c>
      <c r="M10419" s="6" t="b">
        <v>0</v>
      </c>
      <c r="N10419" s="6" t="b">
        <v>0</v>
      </c>
    </row>
    <row r="10420" spans="1:14" ht="12.5" x14ac:dyDescent="0.25">
      <c r="A10420" s="6" t="s">
        <v>22064</v>
      </c>
      <c r="B10420" s="7">
        <v>43174</v>
      </c>
      <c r="C10420" s="6" t="s">
        <v>22065</v>
      </c>
      <c r="D10420" s="6" t="s">
        <v>449</v>
      </c>
      <c r="E10420" s="6">
        <v>24</v>
      </c>
      <c r="F10420" t="str">
        <f xml:space="preserve"> VLOOKUP(E10420,Category!A:C,2,0)</f>
        <v>Entertainment</v>
      </c>
      <c r="G10420" s="8">
        <v>43172</v>
      </c>
      <c r="H10420" s="6">
        <v>148813</v>
      </c>
      <c r="I10420" s="6">
        <v>488</v>
      </c>
      <c r="J10420" s="6">
        <v>64</v>
      </c>
      <c r="K10420" s="6">
        <v>87</v>
      </c>
      <c r="L10420" s="6" t="b">
        <v>0</v>
      </c>
      <c r="M10420" s="6" t="b">
        <v>0</v>
      </c>
      <c r="N10420" s="6" t="b">
        <v>0</v>
      </c>
    </row>
    <row r="10421" spans="1:14" ht="12.5" x14ac:dyDescent="0.25">
      <c r="A10421" s="6" t="s">
        <v>22066</v>
      </c>
      <c r="B10421" s="7">
        <v>43175</v>
      </c>
      <c r="C10421" s="6" t="s">
        <v>22067</v>
      </c>
      <c r="D10421" s="6" t="s">
        <v>872</v>
      </c>
      <c r="E10421" s="6">
        <v>22</v>
      </c>
      <c r="F10421" t="str">
        <f xml:space="preserve"> VLOOKUP(E10421,Category!A:C,2,0)</f>
        <v>People &amp; Blogs</v>
      </c>
      <c r="G10421" s="8">
        <v>43174</v>
      </c>
      <c r="H10421" s="6">
        <v>351880</v>
      </c>
      <c r="I10421" s="6">
        <v>1701</v>
      </c>
      <c r="J10421" s="6">
        <v>290</v>
      </c>
      <c r="K10421" s="6">
        <v>234</v>
      </c>
      <c r="L10421" s="6" t="b">
        <v>0</v>
      </c>
      <c r="M10421" s="6" t="b">
        <v>0</v>
      </c>
      <c r="N10421" s="6" t="b">
        <v>0</v>
      </c>
    </row>
    <row r="10422" spans="1:14" ht="12.5" x14ac:dyDescent="0.25">
      <c r="A10422" s="6" t="s">
        <v>22068</v>
      </c>
      <c r="B10422" s="7">
        <v>43175</v>
      </c>
      <c r="C10422" s="6" t="s">
        <v>22069</v>
      </c>
      <c r="D10422" s="6" t="s">
        <v>198</v>
      </c>
      <c r="E10422" s="6">
        <v>24</v>
      </c>
      <c r="F10422" t="str">
        <f xml:space="preserve"> VLOOKUP(E10422,Category!A:C,2,0)</f>
        <v>Entertainment</v>
      </c>
      <c r="G10422" s="8">
        <v>43174</v>
      </c>
      <c r="H10422" s="6">
        <v>179356</v>
      </c>
      <c r="I10422" s="6">
        <v>576</v>
      </c>
      <c r="J10422" s="6">
        <v>181</v>
      </c>
      <c r="K10422" s="6">
        <v>59</v>
      </c>
      <c r="L10422" s="6" t="b">
        <v>0</v>
      </c>
      <c r="M10422" s="6" t="b">
        <v>0</v>
      </c>
      <c r="N10422" s="6" t="b">
        <v>0</v>
      </c>
    </row>
    <row r="10423" spans="1:14" ht="12.5" x14ac:dyDescent="0.25">
      <c r="A10423" s="6" t="s">
        <v>22070</v>
      </c>
      <c r="B10423" s="7">
        <v>43175</v>
      </c>
      <c r="C10423" s="6" t="s">
        <v>22071</v>
      </c>
      <c r="D10423" s="6" t="s">
        <v>22072</v>
      </c>
      <c r="E10423" s="6">
        <v>24</v>
      </c>
      <c r="F10423" t="str">
        <f xml:space="preserve"> VLOOKUP(E10423,Category!A:C,2,0)</f>
        <v>Entertainment</v>
      </c>
      <c r="G10423" s="8">
        <v>43172</v>
      </c>
      <c r="H10423" s="6">
        <v>1331330</v>
      </c>
      <c r="I10423" s="6">
        <v>15606</v>
      </c>
      <c r="J10423" s="6">
        <v>1981</v>
      </c>
      <c r="K10423" s="6">
        <v>889</v>
      </c>
      <c r="L10423" s="6" t="b">
        <v>0</v>
      </c>
      <c r="M10423" s="6" t="b">
        <v>0</v>
      </c>
      <c r="N10423" s="6" t="b">
        <v>0</v>
      </c>
    </row>
    <row r="10424" spans="1:14" ht="12.5" x14ac:dyDescent="0.25">
      <c r="A10424" s="6" t="s">
        <v>22073</v>
      </c>
      <c r="B10424" s="7">
        <v>43175</v>
      </c>
      <c r="C10424" s="6" t="s">
        <v>22074</v>
      </c>
      <c r="D10424" s="6" t="s">
        <v>10759</v>
      </c>
      <c r="E10424" s="6">
        <v>24</v>
      </c>
      <c r="F10424" t="str">
        <f xml:space="preserve"> VLOOKUP(E10424,Category!A:C,2,0)</f>
        <v>Entertainment</v>
      </c>
      <c r="G10424" s="8">
        <v>43173</v>
      </c>
      <c r="H10424" s="6">
        <v>577654</v>
      </c>
      <c r="I10424" s="6">
        <v>10335</v>
      </c>
      <c r="J10424" s="6">
        <v>813</v>
      </c>
      <c r="K10424" s="6">
        <v>433</v>
      </c>
      <c r="L10424" s="6" t="b">
        <v>0</v>
      </c>
      <c r="M10424" s="6" t="b">
        <v>0</v>
      </c>
      <c r="N10424" s="6" t="b">
        <v>0</v>
      </c>
    </row>
    <row r="10425" spans="1:14" ht="12.5" x14ac:dyDescent="0.25">
      <c r="A10425" s="6" t="s">
        <v>22075</v>
      </c>
      <c r="B10425" s="7">
        <v>43175</v>
      </c>
      <c r="C10425" s="6" t="s">
        <v>22076</v>
      </c>
      <c r="D10425" s="6" t="s">
        <v>135</v>
      </c>
      <c r="E10425" s="6">
        <v>27</v>
      </c>
      <c r="F10425" t="str">
        <f xml:space="preserve"> VLOOKUP(E10425,Category!A:C,2,0)</f>
        <v>Education</v>
      </c>
      <c r="G10425" s="8">
        <v>43174</v>
      </c>
      <c r="H10425" s="6">
        <v>71929</v>
      </c>
      <c r="I10425" s="6">
        <v>3535</v>
      </c>
      <c r="J10425" s="6">
        <v>742</v>
      </c>
      <c r="K10425" s="6">
        <v>0</v>
      </c>
      <c r="L10425" s="6" t="b">
        <v>1</v>
      </c>
      <c r="M10425" s="6" t="b">
        <v>0</v>
      </c>
      <c r="N10425" s="6" t="b">
        <v>0</v>
      </c>
    </row>
    <row r="10426" spans="1:14" ht="12.5" x14ac:dyDescent="0.25">
      <c r="A10426" s="6" t="s">
        <v>22077</v>
      </c>
      <c r="B10426" s="7">
        <v>43175</v>
      </c>
      <c r="C10426" s="6" t="s">
        <v>22078</v>
      </c>
      <c r="D10426" s="6" t="s">
        <v>126</v>
      </c>
      <c r="E10426" s="6">
        <v>24</v>
      </c>
      <c r="F10426" t="str">
        <f xml:space="preserve"> VLOOKUP(E10426,Category!A:C,2,0)</f>
        <v>Entertainment</v>
      </c>
      <c r="G10426" s="8">
        <v>43174</v>
      </c>
      <c r="H10426" s="6">
        <v>187852</v>
      </c>
      <c r="I10426" s="6">
        <v>813</v>
      </c>
      <c r="J10426" s="6">
        <v>227</v>
      </c>
      <c r="K10426" s="6">
        <v>59</v>
      </c>
      <c r="L10426" s="6" t="b">
        <v>0</v>
      </c>
      <c r="M10426" s="6" t="b">
        <v>0</v>
      </c>
      <c r="N10426" s="6" t="b">
        <v>0</v>
      </c>
    </row>
    <row r="10427" spans="1:14" ht="12.5" x14ac:dyDescent="0.25">
      <c r="A10427" s="6" t="s">
        <v>22079</v>
      </c>
      <c r="B10427" s="7">
        <v>43175</v>
      </c>
      <c r="C10427" s="6" t="s">
        <v>22080</v>
      </c>
      <c r="D10427" s="6" t="s">
        <v>180</v>
      </c>
      <c r="E10427" s="6">
        <v>24</v>
      </c>
      <c r="F10427" t="str">
        <f xml:space="preserve"> VLOOKUP(E10427,Category!A:C,2,0)</f>
        <v>Entertainment</v>
      </c>
      <c r="G10427" s="8">
        <v>43173</v>
      </c>
      <c r="H10427" s="6">
        <v>718196</v>
      </c>
      <c r="I10427" s="6">
        <v>2605</v>
      </c>
      <c r="J10427" s="6">
        <v>483</v>
      </c>
      <c r="K10427" s="6">
        <v>236</v>
      </c>
      <c r="L10427" s="6" t="b">
        <v>0</v>
      </c>
      <c r="M10427" s="6" t="b">
        <v>0</v>
      </c>
      <c r="N10427" s="6" t="b">
        <v>0</v>
      </c>
    </row>
    <row r="10428" spans="1:14" ht="12.5" x14ac:dyDescent="0.25">
      <c r="A10428" s="6" t="s">
        <v>22081</v>
      </c>
      <c r="B10428" s="7">
        <v>43175</v>
      </c>
      <c r="C10428" s="6" t="s">
        <v>22082</v>
      </c>
      <c r="D10428" s="6" t="s">
        <v>243</v>
      </c>
      <c r="E10428" s="6">
        <v>24</v>
      </c>
      <c r="F10428" t="str">
        <f xml:space="preserve"> VLOOKUP(E10428,Category!A:C,2,0)</f>
        <v>Entertainment</v>
      </c>
      <c r="G10428" s="8">
        <v>43173</v>
      </c>
      <c r="H10428" s="6">
        <v>251614</v>
      </c>
      <c r="I10428" s="6">
        <v>12485</v>
      </c>
      <c r="J10428" s="6">
        <v>302</v>
      </c>
      <c r="K10428" s="6">
        <v>834</v>
      </c>
      <c r="L10428" s="6" t="b">
        <v>0</v>
      </c>
      <c r="M10428" s="6" t="b">
        <v>0</v>
      </c>
      <c r="N10428" s="6" t="b">
        <v>0</v>
      </c>
    </row>
    <row r="10429" spans="1:14" ht="12.5" x14ac:dyDescent="0.25">
      <c r="A10429" s="6" t="s">
        <v>22083</v>
      </c>
      <c r="B10429" s="7">
        <v>43175</v>
      </c>
      <c r="C10429" s="6" t="s">
        <v>22084</v>
      </c>
      <c r="D10429" s="6" t="s">
        <v>87</v>
      </c>
      <c r="E10429" s="6">
        <v>27</v>
      </c>
      <c r="F10429" t="str">
        <f xml:space="preserve"> VLOOKUP(E10429,Category!A:C,2,0)</f>
        <v>Education</v>
      </c>
      <c r="G10429" s="8">
        <v>43173</v>
      </c>
      <c r="H10429" s="6">
        <v>123176</v>
      </c>
      <c r="I10429" s="6">
        <v>1650</v>
      </c>
      <c r="J10429" s="6">
        <v>228</v>
      </c>
      <c r="K10429" s="6">
        <v>140</v>
      </c>
      <c r="L10429" s="6" t="b">
        <v>0</v>
      </c>
      <c r="M10429" s="6" t="b">
        <v>0</v>
      </c>
      <c r="N10429" s="6" t="b">
        <v>0</v>
      </c>
    </row>
    <row r="10430" spans="1:14" ht="12.5" x14ac:dyDescent="0.25">
      <c r="A10430" s="6" t="s">
        <v>22085</v>
      </c>
      <c r="B10430" s="7">
        <v>43175</v>
      </c>
      <c r="C10430" s="6" t="s">
        <v>22086</v>
      </c>
      <c r="D10430" s="6" t="s">
        <v>449</v>
      </c>
      <c r="E10430" s="6">
        <v>24</v>
      </c>
      <c r="F10430" t="str">
        <f xml:space="preserve"> VLOOKUP(E10430,Category!A:C,2,0)</f>
        <v>Entertainment</v>
      </c>
      <c r="G10430" s="8">
        <v>43174</v>
      </c>
      <c r="H10430" s="6">
        <v>128721</v>
      </c>
      <c r="I10430" s="6">
        <v>273</v>
      </c>
      <c r="J10430" s="6">
        <v>47</v>
      </c>
      <c r="K10430" s="6">
        <v>17</v>
      </c>
      <c r="L10430" s="6" t="b">
        <v>0</v>
      </c>
      <c r="M10430" s="6" t="b">
        <v>0</v>
      </c>
      <c r="N10430" s="6" t="b">
        <v>0</v>
      </c>
    </row>
    <row r="10431" spans="1:14" ht="12.5" x14ac:dyDescent="0.25">
      <c r="A10431" s="6" t="s">
        <v>22087</v>
      </c>
      <c r="B10431" s="7">
        <v>43175</v>
      </c>
      <c r="C10431" s="6" t="s">
        <v>22088</v>
      </c>
      <c r="D10431" s="6" t="s">
        <v>234</v>
      </c>
      <c r="E10431" s="6">
        <v>24</v>
      </c>
      <c r="F10431" t="str">
        <f xml:space="preserve"> VLOOKUP(E10431,Category!A:C,2,0)</f>
        <v>Entertainment</v>
      </c>
      <c r="G10431" s="8">
        <v>43174</v>
      </c>
      <c r="H10431" s="6">
        <v>338672</v>
      </c>
      <c r="I10431" s="6">
        <v>1491</v>
      </c>
      <c r="J10431" s="6">
        <v>335</v>
      </c>
      <c r="K10431" s="6">
        <v>1086</v>
      </c>
      <c r="L10431" s="6" t="b">
        <v>0</v>
      </c>
      <c r="M10431" s="6" t="b">
        <v>0</v>
      </c>
      <c r="N10431" s="6" t="b">
        <v>0</v>
      </c>
    </row>
    <row r="10432" spans="1:14" ht="12.5" x14ac:dyDescent="0.25">
      <c r="A10432" s="6" t="s">
        <v>22089</v>
      </c>
      <c r="B10432" s="7">
        <v>43175</v>
      </c>
      <c r="C10432" s="6" t="s">
        <v>22090</v>
      </c>
      <c r="D10432" s="6" t="s">
        <v>8059</v>
      </c>
      <c r="E10432" s="6">
        <v>24</v>
      </c>
      <c r="F10432" t="str">
        <f xml:space="preserve"> VLOOKUP(E10432,Category!A:C,2,0)</f>
        <v>Entertainment</v>
      </c>
      <c r="G10432" s="8">
        <v>43172</v>
      </c>
      <c r="H10432" s="6">
        <v>132425</v>
      </c>
      <c r="I10432" s="6">
        <v>204</v>
      </c>
      <c r="J10432" s="6">
        <v>242</v>
      </c>
      <c r="K10432" s="6">
        <v>49</v>
      </c>
      <c r="L10432" s="6" t="b">
        <v>0</v>
      </c>
      <c r="M10432" s="6" t="b">
        <v>0</v>
      </c>
      <c r="N10432" s="6" t="b">
        <v>0</v>
      </c>
    </row>
    <row r="10433" spans="1:14" ht="12.5" x14ac:dyDescent="0.25">
      <c r="A10433" s="6" t="s">
        <v>22091</v>
      </c>
      <c r="B10433" s="7">
        <v>43175</v>
      </c>
      <c r="C10433" s="6" t="s">
        <v>22092</v>
      </c>
      <c r="D10433" s="10" t="s">
        <v>951</v>
      </c>
      <c r="E10433" s="6">
        <v>17</v>
      </c>
      <c r="F10433" t="str">
        <f xml:space="preserve"> VLOOKUP(E10433,Category!A:C,2,0)</f>
        <v>Sports</v>
      </c>
      <c r="G10433" s="8">
        <v>43174</v>
      </c>
      <c r="H10433" s="6">
        <v>243285</v>
      </c>
      <c r="I10433" s="6">
        <v>2081</v>
      </c>
      <c r="J10433" s="6">
        <v>156</v>
      </c>
      <c r="K10433" s="6">
        <v>3</v>
      </c>
      <c r="L10433" s="6" t="b">
        <v>0</v>
      </c>
      <c r="M10433" s="6" t="b">
        <v>0</v>
      </c>
      <c r="N10433" s="6" t="b">
        <v>0</v>
      </c>
    </row>
    <row r="10434" spans="1:14" ht="12.5" x14ac:dyDescent="0.25">
      <c r="A10434" s="6" t="s">
        <v>22093</v>
      </c>
      <c r="B10434" s="7">
        <v>43175</v>
      </c>
      <c r="C10434" s="6" t="s">
        <v>22094</v>
      </c>
      <c r="D10434" s="6" t="s">
        <v>84</v>
      </c>
      <c r="E10434" s="6">
        <v>27</v>
      </c>
      <c r="F10434" t="str">
        <f xml:space="preserve"> VLOOKUP(E10434,Category!A:C,2,0)</f>
        <v>Education</v>
      </c>
      <c r="G10434" s="8">
        <v>43174</v>
      </c>
      <c r="H10434" s="6">
        <v>64859</v>
      </c>
      <c r="I10434" s="6">
        <v>3902</v>
      </c>
      <c r="J10434" s="6">
        <v>69</v>
      </c>
      <c r="K10434" s="6">
        <v>324</v>
      </c>
      <c r="L10434" s="6" t="b">
        <v>0</v>
      </c>
      <c r="M10434" s="6" t="b">
        <v>0</v>
      </c>
      <c r="N10434" s="6" t="b">
        <v>0</v>
      </c>
    </row>
    <row r="10435" spans="1:14" ht="12.5" x14ac:dyDescent="0.25">
      <c r="A10435" s="6" t="s">
        <v>22095</v>
      </c>
      <c r="B10435" s="7">
        <v>43175</v>
      </c>
      <c r="C10435" s="6" t="s">
        <v>22096</v>
      </c>
      <c r="D10435" s="6" t="s">
        <v>620</v>
      </c>
      <c r="E10435" s="6">
        <v>29</v>
      </c>
      <c r="F10435" t="str">
        <f xml:space="preserve"> VLOOKUP(E10435,Category!A:C,2,0)</f>
        <v>Religious</v>
      </c>
      <c r="G10435" s="8">
        <v>43174</v>
      </c>
      <c r="H10435" s="6">
        <v>49801</v>
      </c>
      <c r="I10435" s="6">
        <v>2044</v>
      </c>
      <c r="J10435" s="6">
        <v>85</v>
      </c>
      <c r="K10435" s="6">
        <v>0</v>
      </c>
      <c r="L10435" s="6" t="b">
        <v>1</v>
      </c>
      <c r="M10435" s="6" t="b">
        <v>0</v>
      </c>
      <c r="N10435" s="6" t="b">
        <v>0</v>
      </c>
    </row>
    <row r="10436" spans="1:14" ht="12.5" x14ac:dyDescent="0.25">
      <c r="A10436" s="6" t="s">
        <v>22097</v>
      </c>
      <c r="B10436" s="7">
        <v>43175</v>
      </c>
      <c r="C10436" s="6" t="s">
        <v>22098</v>
      </c>
      <c r="D10436" s="6" t="s">
        <v>826</v>
      </c>
      <c r="E10436" s="6">
        <v>24</v>
      </c>
      <c r="F10436" t="str">
        <f xml:space="preserve"> VLOOKUP(E10436,Category!A:C,2,0)</f>
        <v>Entertainment</v>
      </c>
      <c r="G10436" s="8">
        <v>43173</v>
      </c>
      <c r="H10436" s="6">
        <v>285393</v>
      </c>
      <c r="I10436" s="6">
        <v>766</v>
      </c>
      <c r="J10436" s="6">
        <v>127</v>
      </c>
      <c r="K10436" s="6">
        <v>58</v>
      </c>
      <c r="L10436" s="6" t="b">
        <v>0</v>
      </c>
      <c r="M10436" s="6" t="b">
        <v>0</v>
      </c>
      <c r="N10436" s="6" t="b">
        <v>0</v>
      </c>
    </row>
    <row r="10437" spans="1:14" ht="12.5" x14ac:dyDescent="0.25">
      <c r="A10437" s="6" t="s">
        <v>22099</v>
      </c>
      <c r="B10437" s="7">
        <v>43175</v>
      </c>
      <c r="C10437" s="6" t="s">
        <v>22100</v>
      </c>
      <c r="D10437" s="6" t="s">
        <v>6849</v>
      </c>
      <c r="E10437" s="6">
        <v>25</v>
      </c>
      <c r="F10437" t="str">
        <f xml:space="preserve"> VLOOKUP(E10437,Category!A:C,2,0)</f>
        <v>News &amp; Politics</v>
      </c>
      <c r="G10437" s="8">
        <v>43173</v>
      </c>
      <c r="H10437" s="6">
        <v>213110</v>
      </c>
      <c r="I10437" s="6">
        <v>2345</v>
      </c>
      <c r="J10437" s="6">
        <v>197</v>
      </c>
      <c r="K10437" s="6">
        <v>243</v>
      </c>
      <c r="L10437" s="6" t="b">
        <v>0</v>
      </c>
      <c r="M10437" s="6" t="b">
        <v>0</v>
      </c>
      <c r="N10437" s="6" t="b">
        <v>0</v>
      </c>
    </row>
    <row r="10438" spans="1:14" ht="12.5" x14ac:dyDescent="0.25">
      <c r="A10438" s="6" t="s">
        <v>22101</v>
      </c>
      <c r="B10438" s="7">
        <v>43175</v>
      </c>
      <c r="C10438" s="6" t="s">
        <v>22102</v>
      </c>
      <c r="D10438" s="6" t="s">
        <v>22103</v>
      </c>
      <c r="E10438" s="6">
        <v>25</v>
      </c>
      <c r="F10438" t="str">
        <f xml:space="preserve"> VLOOKUP(E10438,Category!A:C,2,0)</f>
        <v>News &amp; Politics</v>
      </c>
      <c r="G10438" s="8">
        <v>43173</v>
      </c>
      <c r="H10438" s="6">
        <v>209248</v>
      </c>
      <c r="I10438" s="6">
        <v>1207</v>
      </c>
      <c r="J10438" s="6">
        <v>176</v>
      </c>
      <c r="K10438" s="6">
        <v>535</v>
      </c>
      <c r="L10438" s="6" t="b">
        <v>0</v>
      </c>
      <c r="M10438" s="6" t="b">
        <v>0</v>
      </c>
      <c r="N10438" s="6" t="b">
        <v>0</v>
      </c>
    </row>
    <row r="10439" spans="1:14" ht="12.5" x14ac:dyDescent="0.25">
      <c r="A10439" s="6" t="s">
        <v>22104</v>
      </c>
      <c r="B10439" s="7">
        <v>43175</v>
      </c>
      <c r="C10439" s="6" t="s">
        <v>22105</v>
      </c>
      <c r="D10439" s="6" t="s">
        <v>9870</v>
      </c>
      <c r="E10439" s="6">
        <v>26</v>
      </c>
      <c r="F10439" t="str">
        <f xml:space="preserve"> VLOOKUP(E10439,Category!A:C,2,0)</f>
        <v>Howto &amp; Style</v>
      </c>
      <c r="G10439" s="8">
        <v>43174</v>
      </c>
      <c r="H10439" s="6">
        <v>63305</v>
      </c>
      <c r="I10439" s="6">
        <v>0</v>
      </c>
      <c r="J10439" s="6">
        <v>0</v>
      </c>
      <c r="K10439" s="6">
        <v>0</v>
      </c>
      <c r="L10439" s="6" t="b">
        <v>1</v>
      </c>
      <c r="M10439" s="6" t="b">
        <v>1</v>
      </c>
      <c r="N10439" s="6" t="b">
        <v>0</v>
      </c>
    </row>
    <row r="10440" spans="1:14" ht="12.5" x14ac:dyDescent="0.25">
      <c r="A10440" s="6" t="s">
        <v>22106</v>
      </c>
      <c r="B10440" s="7">
        <v>43175</v>
      </c>
      <c r="C10440" s="6" t="s">
        <v>22107</v>
      </c>
      <c r="D10440" s="6" t="s">
        <v>1693</v>
      </c>
      <c r="E10440" s="6">
        <v>23</v>
      </c>
      <c r="F10440" t="str">
        <f xml:space="preserve"> VLOOKUP(E10440,Category!A:C,2,0)</f>
        <v>Comedy</v>
      </c>
      <c r="G10440" s="8">
        <v>43171</v>
      </c>
      <c r="H10440" s="6">
        <v>1527331</v>
      </c>
      <c r="I10440" s="6">
        <v>50410</v>
      </c>
      <c r="J10440" s="6">
        <v>4701</v>
      </c>
      <c r="K10440" s="6">
        <v>3034</v>
      </c>
      <c r="L10440" s="6" t="b">
        <v>0</v>
      </c>
      <c r="M10440" s="6" t="b">
        <v>0</v>
      </c>
      <c r="N10440" s="6" t="b">
        <v>0</v>
      </c>
    </row>
    <row r="10441" spans="1:14" ht="12.5" x14ac:dyDescent="0.25">
      <c r="A10441" s="6" t="s">
        <v>22108</v>
      </c>
      <c r="B10441" s="7">
        <v>43175</v>
      </c>
      <c r="C10441" s="6" t="s">
        <v>22109</v>
      </c>
      <c r="D10441" s="6" t="s">
        <v>8756</v>
      </c>
      <c r="E10441" s="6">
        <v>1</v>
      </c>
      <c r="F10441" t="str">
        <f xml:space="preserve"> VLOOKUP(E10441,Category!A:C,2,0)</f>
        <v>Film &amp; Animation</v>
      </c>
      <c r="G10441" s="8">
        <v>43171</v>
      </c>
      <c r="H10441" s="6">
        <v>3283995</v>
      </c>
      <c r="I10441" s="6">
        <v>10595</v>
      </c>
      <c r="J10441" s="6">
        <v>2567</v>
      </c>
      <c r="K10441" s="6">
        <v>0</v>
      </c>
      <c r="L10441" s="6" t="b">
        <v>1</v>
      </c>
      <c r="M10441" s="6" t="b">
        <v>0</v>
      </c>
      <c r="N10441" s="6" t="b">
        <v>0</v>
      </c>
    </row>
    <row r="10442" spans="1:14" ht="12.5" x14ac:dyDescent="0.25">
      <c r="A10442" s="6" t="s">
        <v>22110</v>
      </c>
      <c r="B10442" s="7">
        <v>43175</v>
      </c>
      <c r="C10442" s="6" t="s">
        <v>22111</v>
      </c>
      <c r="D10442" s="6" t="s">
        <v>156</v>
      </c>
      <c r="E10442" s="6">
        <v>24</v>
      </c>
      <c r="F10442" t="str">
        <f xml:space="preserve"> VLOOKUP(E10442,Category!A:C,2,0)</f>
        <v>Entertainment</v>
      </c>
      <c r="G10442" s="8">
        <v>43173</v>
      </c>
      <c r="H10442" s="6">
        <v>78464</v>
      </c>
      <c r="I10442" s="6">
        <v>257</v>
      </c>
      <c r="J10442" s="6">
        <v>9</v>
      </c>
      <c r="K10442" s="6">
        <v>1</v>
      </c>
      <c r="L10442" s="6" t="b">
        <v>0</v>
      </c>
      <c r="M10442" s="6" t="b">
        <v>0</v>
      </c>
      <c r="N10442" s="6" t="b">
        <v>0</v>
      </c>
    </row>
    <row r="10443" spans="1:14" ht="12.5" x14ac:dyDescent="0.25">
      <c r="A10443" s="6" t="s">
        <v>22112</v>
      </c>
      <c r="B10443" s="7">
        <v>43175</v>
      </c>
      <c r="C10443" s="6" t="s">
        <v>22113</v>
      </c>
      <c r="D10443" s="6" t="s">
        <v>847</v>
      </c>
      <c r="E10443" s="6">
        <v>25</v>
      </c>
      <c r="F10443" t="str">
        <f xml:space="preserve"> VLOOKUP(E10443,Category!A:C,2,0)</f>
        <v>News &amp; Politics</v>
      </c>
      <c r="G10443" s="8">
        <v>43172</v>
      </c>
      <c r="H10443" s="6">
        <v>323522</v>
      </c>
      <c r="I10443" s="6">
        <v>0</v>
      </c>
      <c r="J10443" s="6">
        <v>0</v>
      </c>
      <c r="K10443" s="6">
        <v>1352</v>
      </c>
      <c r="L10443" s="6" t="b">
        <v>0</v>
      </c>
      <c r="M10443" s="6" t="b">
        <v>1</v>
      </c>
      <c r="N10443" s="6" t="b">
        <v>0</v>
      </c>
    </row>
    <row r="10444" spans="1:14" ht="12.5" x14ac:dyDescent="0.25">
      <c r="A10444" s="6" t="s">
        <v>22114</v>
      </c>
      <c r="B10444" s="7">
        <v>43175</v>
      </c>
      <c r="C10444" s="6" t="s">
        <v>22115</v>
      </c>
      <c r="D10444" s="6" t="s">
        <v>3630</v>
      </c>
      <c r="E10444" s="6">
        <v>24</v>
      </c>
      <c r="F10444" t="str">
        <f xml:space="preserve"> VLOOKUP(E10444,Category!A:C,2,0)</f>
        <v>Entertainment</v>
      </c>
      <c r="G10444" s="8">
        <v>43174</v>
      </c>
      <c r="H10444" s="6">
        <v>325506</v>
      </c>
      <c r="I10444" s="6">
        <v>1293</v>
      </c>
      <c r="J10444" s="6">
        <v>171</v>
      </c>
      <c r="K10444" s="6">
        <v>168</v>
      </c>
      <c r="L10444" s="6" t="b">
        <v>0</v>
      </c>
      <c r="M10444" s="6" t="b">
        <v>0</v>
      </c>
      <c r="N10444" s="6" t="b">
        <v>0</v>
      </c>
    </row>
    <row r="10445" spans="1:14" ht="12.5" x14ac:dyDescent="0.25">
      <c r="A10445" s="6" t="s">
        <v>22116</v>
      </c>
      <c r="B10445" s="7">
        <v>43175</v>
      </c>
      <c r="C10445" s="6" t="s">
        <v>22117</v>
      </c>
      <c r="D10445" s="6" t="s">
        <v>360</v>
      </c>
      <c r="E10445" s="6">
        <v>24</v>
      </c>
      <c r="F10445" t="str">
        <f xml:space="preserve"> VLOOKUP(E10445,Category!A:C,2,0)</f>
        <v>Entertainment</v>
      </c>
      <c r="G10445" s="8">
        <v>43174</v>
      </c>
      <c r="H10445" s="6">
        <v>701722</v>
      </c>
      <c r="I10445" s="6">
        <v>3445</v>
      </c>
      <c r="J10445" s="6">
        <v>261</v>
      </c>
      <c r="K10445" s="6">
        <v>134</v>
      </c>
      <c r="L10445" s="6" t="b">
        <v>0</v>
      </c>
      <c r="M10445" s="6" t="b">
        <v>0</v>
      </c>
      <c r="N10445" s="6" t="b">
        <v>0</v>
      </c>
    </row>
    <row r="10446" spans="1:14" ht="12.5" x14ac:dyDescent="0.25">
      <c r="A10446" s="6" t="s">
        <v>22118</v>
      </c>
      <c r="B10446" s="7">
        <v>43175</v>
      </c>
      <c r="C10446" s="6" t="s">
        <v>22119</v>
      </c>
      <c r="D10446" s="6" t="s">
        <v>1486</v>
      </c>
      <c r="E10446" s="6">
        <v>1</v>
      </c>
      <c r="F10446" t="str">
        <f xml:space="preserve"> VLOOKUP(E10446,Category!A:C,2,0)</f>
        <v>Film &amp; Animation</v>
      </c>
      <c r="G10446" s="8">
        <v>43173</v>
      </c>
      <c r="H10446" s="6">
        <v>1215146</v>
      </c>
      <c r="I10446" s="6">
        <v>5612</v>
      </c>
      <c r="J10446" s="6">
        <v>1078</v>
      </c>
      <c r="K10446" s="6">
        <v>597</v>
      </c>
      <c r="L10446" s="6" t="b">
        <v>0</v>
      </c>
      <c r="M10446" s="6" t="b">
        <v>0</v>
      </c>
      <c r="N10446" s="6" t="b">
        <v>0</v>
      </c>
    </row>
    <row r="10447" spans="1:14" ht="12.5" x14ac:dyDescent="0.25">
      <c r="A10447" s="6" t="s">
        <v>22120</v>
      </c>
      <c r="B10447" s="7">
        <v>43175</v>
      </c>
      <c r="C10447" s="6" t="s">
        <v>22121</v>
      </c>
      <c r="D10447" s="6" t="s">
        <v>1259</v>
      </c>
      <c r="E10447" s="6">
        <v>24</v>
      </c>
      <c r="F10447" t="str">
        <f xml:space="preserve"> VLOOKUP(E10447,Category!A:C,2,0)</f>
        <v>Entertainment</v>
      </c>
      <c r="G10447" s="8">
        <v>43171</v>
      </c>
      <c r="H10447" s="6">
        <v>1147480</v>
      </c>
      <c r="I10447" s="6">
        <v>36255</v>
      </c>
      <c r="J10447" s="6">
        <v>4064</v>
      </c>
      <c r="K10447" s="6">
        <v>1816</v>
      </c>
      <c r="L10447" s="6" t="b">
        <v>0</v>
      </c>
      <c r="M10447" s="6" t="b">
        <v>0</v>
      </c>
      <c r="N10447" s="6" t="b">
        <v>0</v>
      </c>
    </row>
    <row r="10448" spans="1:14" ht="12.5" x14ac:dyDescent="0.25">
      <c r="A10448" s="6" t="s">
        <v>22122</v>
      </c>
      <c r="B10448" s="7">
        <v>43175</v>
      </c>
      <c r="C10448" s="6" t="s">
        <v>22123</v>
      </c>
      <c r="D10448" s="6" t="s">
        <v>138</v>
      </c>
      <c r="E10448" s="6">
        <v>28</v>
      </c>
      <c r="F10448" t="str">
        <f xml:space="preserve"> VLOOKUP(E10448,Category!A:C,2,0)</f>
        <v>Science &amp; Technology</v>
      </c>
      <c r="G10448" s="8">
        <v>43173</v>
      </c>
      <c r="H10448" s="6">
        <v>422925</v>
      </c>
      <c r="I10448" s="6">
        <v>25102</v>
      </c>
      <c r="J10448" s="6">
        <v>1354</v>
      </c>
      <c r="K10448" s="6">
        <v>4798</v>
      </c>
      <c r="L10448" s="6" t="b">
        <v>0</v>
      </c>
      <c r="M10448" s="6" t="b">
        <v>0</v>
      </c>
      <c r="N10448" s="6" t="b">
        <v>0</v>
      </c>
    </row>
    <row r="10449" spans="1:14" ht="12.5" x14ac:dyDescent="0.25">
      <c r="A10449" s="6" t="s">
        <v>22124</v>
      </c>
      <c r="B10449" s="7">
        <v>43175</v>
      </c>
      <c r="C10449" s="6" t="s">
        <v>22125</v>
      </c>
      <c r="D10449" s="6" t="s">
        <v>476</v>
      </c>
      <c r="E10449" s="6">
        <v>25</v>
      </c>
      <c r="F10449" t="str">
        <f xml:space="preserve"> VLOOKUP(E10449,Category!A:C,2,0)</f>
        <v>News &amp; Politics</v>
      </c>
      <c r="G10449" s="8">
        <v>43174</v>
      </c>
      <c r="H10449" s="6">
        <v>114723</v>
      </c>
      <c r="I10449" s="6">
        <v>0</v>
      </c>
      <c r="J10449" s="6">
        <v>0</v>
      </c>
      <c r="K10449" s="6">
        <v>446</v>
      </c>
      <c r="L10449" s="6" t="b">
        <v>0</v>
      </c>
      <c r="M10449" s="6" t="b">
        <v>1</v>
      </c>
      <c r="N10449" s="6" t="b">
        <v>0</v>
      </c>
    </row>
    <row r="10450" spans="1:14" ht="12.5" x14ac:dyDescent="0.25">
      <c r="A10450" s="6" t="s">
        <v>22126</v>
      </c>
      <c r="B10450" s="7">
        <v>43175</v>
      </c>
      <c r="C10450" s="6" t="s">
        <v>22127</v>
      </c>
      <c r="D10450" s="6" t="s">
        <v>8521</v>
      </c>
      <c r="E10450" s="6">
        <v>10</v>
      </c>
      <c r="F10450" t="str">
        <f xml:space="preserve"> VLOOKUP(E10450,Category!A:C,2,0)</f>
        <v>Music</v>
      </c>
      <c r="G10450" s="8">
        <v>43173</v>
      </c>
      <c r="H10450" s="6">
        <v>122441</v>
      </c>
      <c r="I10450" s="6">
        <v>2020</v>
      </c>
      <c r="J10450" s="6">
        <v>49</v>
      </c>
      <c r="K10450" s="6">
        <v>118</v>
      </c>
      <c r="L10450" s="6" t="b">
        <v>0</v>
      </c>
      <c r="M10450" s="6" t="b">
        <v>0</v>
      </c>
      <c r="N10450" s="6" t="b">
        <v>0</v>
      </c>
    </row>
    <row r="10451" spans="1:14" ht="12.5" x14ac:dyDescent="0.25">
      <c r="A10451" s="6" t="s">
        <v>22128</v>
      </c>
      <c r="B10451" s="7">
        <v>43175</v>
      </c>
      <c r="C10451" s="6" t="s">
        <v>22129</v>
      </c>
      <c r="D10451" s="6" t="s">
        <v>13666</v>
      </c>
      <c r="E10451" s="6">
        <v>10</v>
      </c>
      <c r="F10451" t="str">
        <f xml:space="preserve"> VLOOKUP(E10451,Category!A:C,2,0)</f>
        <v>Music</v>
      </c>
      <c r="G10451" s="8">
        <v>43174</v>
      </c>
      <c r="H10451" s="6">
        <v>159338</v>
      </c>
      <c r="I10451" s="6">
        <v>1121</v>
      </c>
      <c r="J10451" s="6">
        <v>116</v>
      </c>
      <c r="K10451" s="6">
        <v>66</v>
      </c>
      <c r="L10451" s="6" t="b">
        <v>0</v>
      </c>
      <c r="M10451" s="6" t="b">
        <v>0</v>
      </c>
      <c r="N10451" s="6" t="b">
        <v>0</v>
      </c>
    </row>
    <row r="10452" spans="1:14" ht="12.5" x14ac:dyDescent="0.25">
      <c r="A10452" s="6" t="s">
        <v>22130</v>
      </c>
      <c r="B10452" s="7">
        <v>43175</v>
      </c>
      <c r="C10452" s="6" t="s">
        <v>22131</v>
      </c>
      <c r="D10452" s="6" t="s">
        <v>577</v>
      </c>
      <c r="E10452" s="6">
        <v>25</v>
      </c>
      <c r="F10452" t="str">
        <f xml:space="preserve"> VLOOKUP(E10452,Category!A:C,2,0)</f>
        <v>News &amp; Politics</v>
      </c>
      <c r="G10452" s="8">
        <v>43174</v>
      </c>
      <c r="H10452" s="6">
        <v>106639</v>
      </c>
      <c r="I10452" s="6">
        <v>606</v>
      </c>
      <c r="J10452" s="6">
        <v>98</v>
      </c>
      <c r="K10452" s="6">
        <v>84</v>
      </c>
      <c r="L10452" s="6" t="b">
        <v>0</v>
      </c>
      <c r="M10452" s="6" t="b">
        <v>0</v>
      </c>
      <c r="N10452" s="6" t="b">
        <v>0</v>
      </c>
    </row>
    <row r="10453" spans="1:14" ht="12.5" x14ac:dyDescent="0.25">
      <c r="A10453" s="6" t="s">
        <v>22132</v>
      </c>
      <c r="B10453" s="7">
        <v>43175</v>
      </c>
      <c r="C10453" s="6" t="s">
        <v>22133</v>
      </c>
      <c r="D10453" s="6" t="s">
        <v>2460</v>
      </c>
      <c r="E10453" s="6">
        <v>24</v>
      </c>
      <c r="F10453" t="str">
        <f xml:space="preserve"> VLOOKUP(E10453,Category!A:C,2,0)</f>
        <v>Entertainment</v>
      </c>
      <c r="G10453" s="8">
        <v>43173</v>
      </c>
      <c r="H10453" s="6">
        <v>270860</v>
      </c>
      <c r="I10453" s="6">
        <v>850</v>
      </c>
      <c r="J10453" s="6">
        <v>56</v>
      </c>
      <c r="K10453" s="6">
        <v>29</v>
      </c>
      <c r="L10453" s="6" t="b">
        <v>0</v>
      </c>
      <c r="M10453" s="6" t="b">
        <v>0</v>
      </c>
      <c r="N10453" s="6" t="b">
        <v>0</v>
      </c>
    </row>
    <row r="10454" spans="1:14" ht="12.5" x14ac:dyDescent="0.25">
      <c r="A10454" s="6" t="s">
        <v>22134</v>
      </c>
      <c r="B10454" s="7">
        <v>43175</v>
      </c>
      <c r="C10454" s="6" t="s">
        <v>22135</v>
      </c>
      <c r="D10454" s="6" t="s">
        <v>99</v>
      </c>
      <c r="E10454" s="6">
        <v>24</v>
      </c>
      <c r="F10454" t="str">
        <f xml:space="preserve"> VLOOKUP(E10454,Category!A:C,2,0)</f>
        <v>Entertainment</v>
      </c>
      <c r="G10454" s="8">
        <v>43173</v>
      </c>
      <c r="H10454" s="6">
        <v>363169</v>
      </c>
      <c r="I10454" s="6">
        <v>799</v>
      </c>
      <c r="J10454" s="6">
        <v>251</v>
      </c>
      <c r="K10454" s="6">
        <v>71</v>
      </c>
      <c r="L10454" s="6" t="b">
        <v>0</v>
      </c>
      <c r="M10454" s="6" t="b">
        <v>0</v>
      </c>
      <c r="N10454" s="6" t="b">
        <v>0</v>
      </c>
    </row>
    <row r="10455" spans="1:14" ht="12.5" x14ac:dyDescent="0.25">
      <c r="A10455" s="6" t="s">
        <v>22136</v>
      </c>
      <c r="B10455" s="7">
        <v>43175</v>
      </c>
      <c r="C10455" s="6" t="s">
        <v>22137</v>
      </c>
      <c r="D10455" s="6" t="s">
        <v>2620</v>
      </c>
      <c r="E10455" s="6">
        <v>24</v>
      </c>
      <c r="F10455" t="str">
        <f xml:space="preserve"> VLOOKUP(E10455,Category!A:C,2,0)</f>
        <v>Entertainment</v>
      </c>
      <c r="G10455" s="8">
        <v>43171</v>
      </c>
      <c r="H10455" s="6">
        <v>993075</v>
      </c>
      <c r="I10455" s="6">
        <v>2242</v>
      </c>
      <c r="J10455" s="6">
        <v>1169</v>
      </c>
      <c r="K10455" s="6">
        <v>207</v>
      </c>
      <c r="L10455" s="6" t="b">
        <v>0</v>
      </c>
      <c r="M10455" s="6" t="b">
        <v>0</v>
      </c>
      <c r="N10455" s="6" t="b">
        <v>0</v>
      </c>
    </row>
    <row r="10456" spans="1:14" ht="12.5" x14ac:dyDescent="0.25">
      <c r="A10456" s="6" t="s">
        <v>22138</v>
      </c>
      <c r="B10456" s="7">
        <v>43175</v>
      </c>
      <c r="C10456" s="6" t="s">
        <v>22139</v>
      </c>
      <c r="D10456" s="6" t="s">
        <v>120</v>
      </c>
      <c r="E10456" s="6">
        <v>27</v>
      </c>
      <c r="F10456" t="str">
        <f xml:space="preserve"> VLOOKUP(E10456,Category!A:C,2,0)</f>
        <v>Education</v>
      </c>
      <c r="G10456" s="8">
        <v>43174</v>
      </c>
      <c r="H10456" s="6">
        <v>30434</v>
      </c>
      <c r="I10456" s="6">
        <v>810</v>
      </c>
      <c r="J10456" s="6">
        <v>18</v>
      </c>
      <c r="K10456" s="6">
        <v>0</v>
      </c>
      <c r="L10456" s="6" t="b">
        <v>1</v>
      </c>
      <c r="M10456" s="6" t="b">
        <v>0</v>
      </c>
      <c r="N10456" s="6" t="b">
        <v>0</v>
      </c>
    </row>
    <row r="10457" spans="1:14" ht="12.5" x14ac:dyDescent="0.25">
      <c r="A10457" s="6" t="s">
        <v>22140</v>
      </c>
      <c r="B10457" s="7">
        <v>43175</v>
      </c>
      <c r="C10457" s="6" t="s">
        <v>22141</v>
      </c>
      <c r="D10457" s="6" t="s">
        <v>14268</v>
      </c>
      <c r="E10457" s="6">
        <v>24</v>
      </c>
      <c r="F10457" t="str">
        <f xml:space="preserve"> VLOOKUP(E10457,Category!A:C,2,0)</f>
        <v>Entertainment</v>
      </c>
      <c r="G10457" s="8">
        <v>43174</v>
      </c>
      <c r="H10457" s="6">
        <v>121487</v>
      </c>
      <c r="I10457" s="6">
        <v>1614</v>
      </c>
      <c r="J10457" s="6">
        <v>944</v>
      </c>
      <c r="K10457" s="6">
        <v>494</v>
      </c>
      <c r="L10457" s="6" t="b">
        <v>0</v>
      </c>
      <c r="M10457" s="6" t="b">
        <v>0</v>
      </c>
      <c r="N10457" s="6" t="b">
        <v>0</v>
      </c>
    </row>
    <row r="10458" spans="1:14" ht="12.5" x14ac:dyDescent="0.25">
      <c r="A10458" s="6" t="s">
        <v>22142</v>
      </c>
      <c r="B10458" s="7">
        <v>43175</v>
      </c>
      <c r="C10458" s="6" t="s">
        <v>22143</v>
      </c>
      <c r="D10458" s="6" t="s">
        <v>8851</v>
      </c>
      <c r="E10458" s="6">
        <v>22</v>
      </c>
      <c r="F10458" t="str">
        <f xml:space="preserve"> VLOOKUP(E10458,Category!A:C,2,0)</f>
        <v>People &amp; Blogs</v>
      </c>
      <c r="G10458" s="8">
        <v>43174</v>
      </c>
      <c r="H10458" s="6">
        <v>59610</v>
      </c>
      <c r="I10458" s="6">
        <v>0</v>
      </c>
      <c r="J10458" s="6">
        <v>0</v>
      </c>
      <c r="K10458" s="6">
        <v>0</v>
      </c>
      <c r="L10458" s="6" t="b">
        <v>1</v>
      </c>
      <c r="M10458" s="6" t="b">
        <v>1</v>
      </c>
      <c r="N10458" s="6" t="b">
        <v>0</v>
      </c>
    </row>
    <row r="10459" spans="1:14" ht="12.5" x14ac:dyDescent="0.25">
      <c r="A10459" s="6" t="s">
        <v>22144</v>
      </c>
      <c r="B10459" s="7">
        <v>43175</v>
      </c>
      <c r="C10459" s="6" t="s">
        <v>22145</v>
      </c>
      <c r="D10459" s="6" t="s">
        <v>1266</v>
      </c>
      <c r="E10459" s="6">
        <v>29</v>
      </c>
      <c r="F10459" t="str">
        <f xml:space="preserve"> VLOOKUP(E10459,Category!A:C,2,0)</f>
        <v>Religious</v>
      </c>
      <c r="G10459" s="8">
        <v>43174</v>
      </c>
      <c r="H10459" s="6">
        <v>21149</v>
      </c>
      <c r="I10459" s="6">
        <v>1220</v>
      </c>
      <c r="J10459" s="6">
        <v>30</v>
      </c>
      <c r="K10459" s="6">
        <v>18</v>
      </c>
      <c r="L10459" s="6" t="b">
        <v>0</v>
      </c>
      <c r="M10459" s="6" t="b">
        <v>0</v>
      </c>
      <c r="N10459" s="6" t="b">
        <v>0</v>
      </c>
    </row>
    <row r="10460" spans="1:14" ht="12.5" x14ac:dyDescent="0.25">
      <c r="A10460" s="6" t="s">
        <v>22146</v>
      </c>
      <c r="B10460" s="7">
        <v>43175</v>
      </c>
      <c r="C10460" s="6" t="s">
        <v>22147</v>
      </c>
      <c r="D10460" s="6" t="s">
        <v>2894</v>
      </c>
      <c r="E10460" s="6">
        <v>24</v>
      </c>
      <c r="F10460" t="str">
        <f xml:space="preserve"> VLOOKUP(E10460,Category!A:C,2,0)</f>
        <v>Entertainment</v>
      </c>
      <c r="G10460" s="8">
        <v>43173</v>
      </c>
      <c r="H10460" s="6">
        <v>220734</v>
      </c>
      <c r="I10460" s="6">
        <v>26130</v>
      </c>
      <c r="J10460" s="6">
        <v>390</v>
      </c>
      <c r="K10460" s="6">
        <v>3088</v>
      </c>
      <c r="L10460" s="6" t="b">
        <v>0</v>
      </c>
      <c r="M10460" s="6" t="b">
        <v>0</v>
      </c>
      <c r="N10460" s="6" t="b">
        <v>0</v>
      </c>
    </row>
    <row r="10461" spans="1:14" ht="12.5" x14ac:dyDescent="0.25">
      <c r="A10461" s="6" t="s">
        <v>22148</v>
      </c>
      <c r="B10461" s="7">
        <v>43175</v>
      </c>
      <c r="C10461" s="6" t="s">
        <v>22149</v>
      </c>
      <c r="D10461" s="6" t="s">
        <v>748</v>
      </c>
      <c r="E10461" s="6">
        <v>26</v>
      </c>
      <c r="F10461" t="str">
        <f xml:space="preserve"> VLOOKUP(E10461,Category!A:C,2,0)</f>
        <v>Howto &amp; Style</v>
      </c>
      <c r="G10461" s="8">
        <v>43174</v>
      </c>
      <c r="H10461" s="6">
        <v>1482514</v>
      </c>
      <c r="I10461" s="6">
        <v>13497</v>
      </c>
      <c r="J10461" s="6">
        <v>1432</v>
      </c>
      <c r="K10461" s="6">
        <v>866</v>
      </c>
      <c r="L10461" s="6" t="b">
        <v>0</v>
      </c>
      <c r="M10461" s="6" t="b">
        <v>0</v>
      </c>
      <c r="N10461" s="6" t="b">
        <v>0</v>
      </c>
    </row>
    <row r="10462" spans="1:14" ht="12.5" x14ac:dyDescent="0.25">
      <c r="A10462" s="6" t="s">
        <v>22150</v>
      </c>
      <c r="B10462" s="7">
        <v>43175</v>
      </c>
      <c r="C10462" s="6" t="s">
        <v>22151</v>
      </c>
      <c r="D10462" s="6" t="s">
        <v>9001</v>
      </c>
      <c r="E10462" s="6">
        <v>10</v>
      </c>
      <c r="F10462" t="str">
        <f xml:space="preserve"> VLOOKUP(E10462,Category!A:C,2,0)</f>
        <v>Music</v>
      </c>
      <c r="G10462" s="8">
        <v>43173</v>
      </c>
      <c r="H10462" s="6">
        <v>159449</v>
      </c>
      <c r="I10462" s="6">
        <v>772</v>
      </c>
      <c r="J10462" s="6">
        <v>154</v>
      </c>
      <c r="K10462" s="6">
        <v>52</v>
      </c>
      <c r="L10462" s="6" t="b">
        <v>0</v>
      </c>
      <c r="M10462" s="6" t="b">
        <v>0</v>
      </c>
      <c r="N10462" s="6" t="b">
        <v>0</v>
      </c>
    </row>
    <row r="10463" spans="1:14" ht="12.5" x14ac:dyDescent="0.25">
      <c r="A10463" s="6" t="s">
        <v>22152</v>
      </c>
      <c r="B10463" s="7">
        <v>43175</v>
      </c>
      <c r="C10463" s="6" t="s">
        <v>22153</v>
      </c>
      <c r="D10463" s="6" t="s">
        <v>9907</v>
      </c>
      <c r="E10463" s="6">
        <v>24</v>
      </c>
      <c r="F10463" t="str">
        <f xml:space="preserve"> VLOOKUP(E10463,Category!A:C,2,0)</f>
        <v>Entertainment</v>
      </c>
      <c r="G10463" s="8">
        <v>43174</v>
      </c>
      <c r="H10463" s="6">
        <v>28951</v>
      </c>
      <c r="I10463" s="6">
        <v>255</v>
      </c>
      <c r="J10463" s="6">
        <v>12</v>
      </c>
      <c r="K10463" s="6">
        <v>20</v>
      </c>
      <c r="L10463" s="6" t="b">
        <v>0</v>
      </c>
      <c r="M10463" s="6" t="b">
        <v>0</v>
      </c>
      <c r="N10463" s="6" t="b">
        <v>0</v>
      </c>
    </row>
    <row r="10464" spans="1:14" ht="12.5" x14ac:dyDescent="0.25">
      <c r="A10464" s="6" t="s">
        <v>22154</v>
      </c>
      <c r="B10464" s="7">
        <v>43175</v>
      </c>
      <c r="C10464" s="6" t="s">
        <v>22155</v>
      </c>
      <c r="D10464" s="6" t="s">
        <v>1302</v>
      </c>
      <c r="E10464" s="6">
        <v>26</v>
      </c>
      <c r="F10464" t="str">
        <f xml:space="preserve"> VLOOKUP(E10464,Category!A:C,2,0)</f>
        <v>Howto &amp; Style</v>
      </c>
      <c r="G10464" s="8">
        <v>43171</v>
      </c>
      <c r="H10464" s="6">
        <v>976228</v>
      </c>
      <c r="I10464" s="6">
        <v>5777</v>
      </c>
      <c r="J10464" s="6">
        <v>1304</v>
      </c>
      <c r="K10464" s="6">
        <v>0</v>
      </c>
      <c r="L10464" s="6" t="b">
        <v>1</v>
      </c>
      <c r="M10464" s="6" t="b">
        <v>0</v>
      </c>
      <c r="N10464" s="6" t="b">
        <v>0</v>
      </c>
    </row>
    <row r="10465" spans="1:14" ht="12.5" x14ac:dyDescent="0.25">
      <c r="A10465" s="6" t="s">
        <v>22156</v>
      </c>
      <c r="B10465" s="7">
        <v>43175</v>
      </c>
      <c r="C10465" s="6" t="s">
        <v>22157</v>
      </c>
      <c r="D10465" s="6" t="s">
        <v>4733</v>
      </c>
      <c r="E10465" s="6">
        <v>24</v>
      </c>
      <c r="F10465" t="str">
        <f xml:space="preserve"> VLOOKUP(E10465,Category!A:C,2,0)</f>
        <v>Entertainment</v>
      </c>
      <c r="G10465" s="8">
        <v>43173</v>
      </c>
      <c r="H10465" s="6">
        <v>168876</v>
      </c>
      <c r="I10465" s="6">
        <v>409</v>
      </c>
      <c r="J10465" s="6">
        <v>238</v>
      </c>
      <c r="K10465" s="6">
        <v>199</v>
      </c>
      <c r="L10465" s="6" t="b">
        <v>0</v>
      </c>
      <c r="M10465" s="6" t="b">
        <v>0</v>
      </c>
      <c r="N10465" s="6" t="b">
        <v>0</v>
      </c>
    </row>
    <row r="10466" spans="1:14" ht="12.5" x14ac:dyDescent="0.25">
      <c r="A10466" s="6" t="s">
        <v>22158</v>
      </c>
      <c r="B10466" s="7">
        <v>43175</v>
      </c>
      <c r="C10466" s="6" t="s">
        <v>22159</v>
      </c>
      <c r="D10466" s="6" t="s">
        <v>1347</v>
      </c>
      <c r="E10466" s="6">
        <v>24</v>
      </c>
      <c r="F10466" t="str">
        <f xml:space="preserve"> VLOOKUP(E10466,Category!A:C,2,0)</f>
        <v>Entertainment</v>
      </c>
      <c r="G10466" s="8">
        <v>43172</v>
      </c>
      <c r="H10466" s="6">
        <v>223227</v>
      </c>
      <c r="I10466" s="6">
        <v>1927</v>
      </c>
      <c r="J10466" s="6">
        <v>235</v>
      </c>
      <c r="K10466" s="6">
        <v>140</v>
      </c>
      <c r="L10466" s="6" t="b">
        <v>0</v>
      </c>
      <c r="M10466" s="6" t="b">
        <v>0</v>
      </c>
      <c r="N10466" s="6" t="b">
        <v>0</v>
      </c>
    </row>
    <row r="10467" spans="1:14" ht="12.5" x14ac:dyDescent="0.25">
      <c r="A10467" s="6" t="s">
        <v>22160</v>
      </c>
      <c r="B10467" s="7">
        <v>43175</v>
      </c>
      <c r="C10467" s="6" t="s">
        <v>22161</v>
      </c>
      <c r="D10467" s="6" t="s">
        <v>434</v>
      </c>
      <c r="E10467" s="6">
        <v>24</v>
      </c>
      <c r="F10467" t="str">
        <f xml:space="preserve"> VLOOKUP(E10467,Category!A:C,2,0)</f>
        <v>Entertainment</v>
      </c>
      <c r="G10467" s="8">
        <v>43174</v>
      </c>
      <c r="H10467" s="6">
        <v>1151534</v>
      </c>
      <c r="I10467" s="6">
        <v>11293</v>
      </c>
      <c r="J10467" s="6">
        <v>462</v>
      </c>
      <c r="K10467" s="6">
        <v>957</v>
      </c>
      <c r="L10467" s="6" t="b">
        <v>0</v>
      </c>
      <c r="M10467" s="6" t="b">
        <v>0</v>
      </c>
      <c r="N10467" s="6" t="b">
        <v>0</v>
      </c>
    </row>
    <row r="10468" spans="1:14" ht="12.5" x14ac:dyDescent="0.25">
      <c r="A10468" s="6" t="s">
        <v>22162</v>
      </c>
      <c r="B10468" s="7">
        <v>43175</v>
      </c>
      <c r="C10468" s="6" t="s">
        <v>22163</v>
      </c>
      <c r="D10468" s="6" t="s">
        <v>258</v>
      </c>
      <c r="E10468" s="6">
        <v>22</v>
      </c>
      <c r="F10468" t="str">
        <f xml:space="preserve"> VLOOKUP(E10468,Category!A:C,2,0)</f>
        <v>People &amp; Blogs</v>
      </c>
      <c r="G10468" s="8">
        <v>43174</v>
      </c>
      <c r="H10468" s="6">
        <v>12652</v>
      </c>
      <c r="I10468" s="6">
        <v>1001</v>
      </c>
      <c r="J10468" s="6">
        <v>8</v>
      </c>
      <c r="K10468" s="6">
        <v>182</v>
      </c>
      <c r="L10468" s="6" t="b">
        <v>0</v>
      </c>
      <c r="M10468" s="6" t="b">
        <v>0</v>
      </c>
      <c r="N10468" s="6" t="b">
        <v>0</v>
      </c>
    </row>
    <row r="10469" spans="1:14" ht="12.5" x14ac:dyDescent="0.25">
      <c r="A10469" s="6" t="s">
        <v>22164</v>
      </c>
      <c r="B10469" s="7">
        <v>43175</v>
      </c>
      <c r="C10469" s="6" t="s">
        <v>22165</v>
      </c>
      <c r="D10469" s="6" t="s">
        <v>372</v>
      </c>
      <c r="E10469" s="6">
        <v>22</v>
      </c>
      <c r="F10469" t="str">
        <f xml:space="preserve"> VLOOKUP(E10469,Category!A:C,2,0)</f>
        <v>People &amp; Blogs</v>
      </c>
      <c r="G10469" s="8">
        <v>43174</v>
      </c>
      <c r="H10469" s="6">
        <v>26830</v>
      </c>
      <c r="I10469" s="6">
        <v>2903</v>
      </c>
      <c r="J10469" s="6">
        <v>103</v>
      </c>
      <c r="K10469" s="6">
        <v>178</v>
      </c>
      <c r="L10469" s="6" t="b">
        <v>0</v>
      </c>
      <c r="M10469" s="6" t="b">
        <v>0</v>
      </c>
      <c r="N10469" s="6" t="b">
        <v>0</v>
      </c>
    </row>
    <row r="10470" spans="1:14" ht="12.5" x14ac:dyDescent="0.25">
      <c r="A10470" s="6" t="s">
        <v>22166</v>
      </c>
      <c r="B10470" s="7">
        <v>43175</v>
      </c>
      <c r="C10470" s="6" t="s">
        <v>22167</v>
      </c>
      <c r="D10470" s="6" t="s">
        <v>3146</v>
      </c>
      <c r="E10470" s="6">
        <v>25</v>
      </c>
      <c r="F10470" t="str">
        <f xml:space="preserve"> VLOOKUP(E10470,Category!A:C,2,0)</f>
        <v>News &amp; Politics</v>
      </c>
      <c r="G10470" s="8">
        <v>43172</v>
      </c>
      <c r="H10470" s="6">
        <v>261299</v>
      </c>
      <c r="I10470" s="6">
        <v>4829</v>
      </c>
      <c r="J10470" s="6">
        <v>195</v>
      </c>
      <c r="K10470" s="6">
        <v>347</v>
      </c>
      <c r="L10470" s="6" t="b">
        <v>0</v>
      </c>
      <c r="M10470" s="6" t="b">
        <v>0</v>
      </c>
      <c r="N10470" s="6" t="b">
        <v>0</v>
      </c>
    </row>
    <row r="10471" spans="1:14" ht="12.5" x14ac:dyDescent="0.25">
      <c r="A10471" s="6" t="s">
        <v>22168</v>
      </c>
      <c r="B10471" s="7">
        <v>43175</v>
      </c>
      <c r="C10471" s="6" t="s">
        <v>22169</v>
      </c>
      <c r="D10471" s="6" t="s">
        <v>1871</v>
      </c>
      <c r="E10471" s="6">
        <v>24</v>
      </c>
      <c r="F10471" t="str">
        <f xml:space="preserve"> VLOOKUP(E10471,Category!A:C,2,0)</f>
        <v>Entertainment</v>
      </c>
      <c r="G10471" s="8">
        <v>43171</v>
      </c>
      <c r="H10471" s="6">
        <v>934597</v>
      </c>
      <c r="I10471" s="6">
        <v>1999</v>
      </c>
      <c r="J10471" s="6">
        <v>2195</v>
      </c>
      <c r="K10471" s="6">
        <v>169</v>
      </c>
      <c r="L10471" s="6" t="b">
        <v>0</v>
      </c>
      <c r="M10471" s="6" t="b">
        <v>0</v>
      </c>
      <c r="N10471" s="6" t="b">
        <v>0</v>
      </c>
    </row>
    <row r="10472" spans="1:14" ht="12.5" x14ac:dyDescent="0.25">
      <c r="A10472" s="6" t="s">
        <v>22170</v>
      </c>
      <c r="B10472" s="7">
        <v>43175</v>
      </c>
      <c r="C10472" s="6" t="s">
        <v>22171</v>
      </c>
      <c r="D10472" s="6" t="s">
        <v>769</v>
      </c>
      <c r="E10472" s="6">
        <v>1</v>
      </c>
      <c r="F10472" t="str">
        <f xml:space="preserve"> VLOOKUP(E10472,Category!A:C,2,0)</f>
        <v>Film &amp; Animation</v>
      </c>
      <c r="G10472" s="8">
        <v>43174</v>
      </c>
      <c r="H10472" s="6">
        <v>316144</v>
      </c>
      <c r="I10472" s="6">
        <v>7438</v>
      </c>
      <c r="J10472" s="6">
        <v>340</v>
      </c>
      <c r="K10472" s="6">
        <v>458</v>
      </c>
      <c r="L10472" s="6" t="b">
        <v>0</v>
      </c>
      <c r="M10472" s="6" t="b">
        <v>0</v>
      </c>
      <c r="N10472" s="6" t="b">
        <v>0</v>
      </c>
    </row>
    <row r="10473" spans="1:14" ht="12.5" x14ac:dyDescent="0.25">
      <c r="A10473" s="6" t="s">
        <v>22172</v>
      </c>
      <c r="B10473" s="7">
        <v>43175</v>
      </c>
      <c r="C10473" s="6" t="s">
        <v>22173</v>
      </c>
      <c r="D10473" s="6" t="s">
        <v>22174</v>
      </c>
      <c r="E10473" s="6">
        <v>25</v>
      </c>
      <c r="F10473" t="str">
        <f xml:space="preserve"> VLOOKUP(E10473,Category!A:C,2,0)</f>
        <v>News &amp; Politics</v>
      </c>
      <c r="G10473" s="8">
        <v>43173</v>
      </c>
      <c r="H10473" s="6">
        <v>180402</v>
      </c>
      <c r="I10473" s="6">
        <v>1254</v>
      </c>
      <c r="J10473" s="6">
        <v>111</v>
      </c>
      <c r="K10473" s="6">
        <v>199</v>
      </c>
      <c r="L10473" s="6" t="b">
        <v>0</v>
      </c>
      <c r="M10473" s="6" t="b">
        <v>0</v>
      </c>
      <c r="N10473" s="6" t="b">
        <v>0</v>
      </c>
    </row>
    <row r="10474" spans="1:14" ht="12.5" x14ac:dyDescent="0.25">
      <c r="A10474" s="6" t="s">
        <v>22175</v>
      </c>
      <c r="B10474" s="7">
        <v>43175</v>
      </c>
      <c r="C10474" s="6" t="s">
        <v>22176</v>
      </c>
      <c r="D10474" s="6" t="s">
        <v>348</v>
      </c>
      <c r="E10474" s="6">
        <v>25</v>
      </c>
      <c r="F10474" t="str">
        <f xml:space="preserve"> VLOOKUP(E10474,Category!A:C,2,0)</f>
        <v>News &amp; Politics</v>
      </c>
      <c r="G10474" s="8">
        <v>43173</v>
      </c>
      <c r="H10474" s="6">
        <v>502997</v>
      </c>
      <c r="I10474" s="6">
        <v>2902</v>
      </c>
      <c r="J10474" s="6">
        <v>681</v>
      </c>
      <c r="K10474" s="6">
        <v>728</v>
      </c>
      <c r="L10474" s="6" t="b">
        <v>0</v>
      </c>
      <c r="M10474" s="6" t="b">
        <v>0</v>
      </c>
      <c r="N10474" s="6" t="b">
        <v>0</v>
      </c>
    </row>
    <row r="10475" spans="1:14" ht="12.5" x14ac:dyDescent="0.25">
      <c r="A10475" s="6" t="s">
        <v>22177</v>
      </c>
      <c r="B10475" s="7">
        <v>43175</v>
      </c>
      <c r="C10475" s="6" t="s">
        <v>22178</v>
      </c>
      <c r="D10475" s="6" t="s">
        <v>1331</v>
      </c>
      <c r="E10475" s="6">
        <v>24</v>
      </c>
      <c r="F10475" t="str">
        <f xml:space="preserve"> VLOOKUP(E10475,Category!A:C,2,0)</f>
        <v>Entertainment</v>
      </c>
      <c r="G10475" s="8">
        <v>43172</v>
      </c>
      <c r="H10475" s="6">
        <v>195764</v>
      </c>
      <c r="I10475" s="6">
        <v>481</v>
      </c>
      <c r="J10475" s="6">
        <v>253</v>
      </c>
      <c r="K10475" s="6">
        <v>94</v>
      </c>
      <c r="L10475" s="6" t="b">
        <v>0</v>
      </c>
      <c r="M10475" s="6" t="b">
        <v>0</v>
      </c>
      <c r="N10475" s="6" t="b">
        <v>0</v>
      </c>
    </row>
    <row r="10476" spans="1:14" ht="12.5" x14ac:dyDescent="0.25">
      <c r="A10476" s="6" t="s">
        <v>22179</v>
      </c>
      <c r="B10476" s="7">
        <v>43175</v>
      </c>
      <c r="C10476" s="6" t="s">
        <v>22180</v>
      </c>
      <c r="D10476" s="6" t="s">
        <v>942</v>
      </c>
      <c r="E10476" s="6">
        <v>24</v>
      </c>
      <c r="F10476" t="str">
        <f xml:space="preserve"> VLOOKUP(E10476,Category!A:C,2,0)</f>
        <v>Entertainment</v>
      </c>
      <c r="G10476" s="8">
        <v>43173</v>
      </c>
      <c r="H10476" s="6">
        <v>101345</v>
      </c>
      <c r="I10476" s="6">
        <v>805</v>
      </c>
      <c r="J10476" s="6">
        <v>64</v>
      </c>
      <c r="K10476" s="6">
        <v>36</v>
      </c>
      <c r="L10476" s="6" t="b">
        <v>0</v>
      </c>
      <c r="M10476" s="6" t="b">
        <v>0</v>
      </c>
      <c r="N10476" s="6" t="b">
        <v>0</v>
      </c>
    </row>
    <row r="10477" spans="1:14" ht="12.5" x14ac:dyDescent="0.25">
      <c r="A10477" s="6" t="s">
        <v>22181</v>
      </c>
      <c r="B10477" s="7">
        <v>43175</v>
      </c>
      <c r="C10477" s="6" t="s">
        <v>22182</v>
      </c>
      <c r="D10477" s="6" t="s">
        <v>330</v>
      </c>
      <c r="E10477" s="6">
        <v>10</v>
      </c>
      <c r="F10477" t="str">
        <f xml:space="preserve"> VLOOKUP(E10477,Category!A:C,2,0)</f>
        <v>Music</v>
      </c>
      <c r="G10477" s="8">
        <v>43173</v>
      </c>
      <c r="H10477" s="6">
        <v>488695</v>
      </c>
      <c r="I10477" s="6">
        <v>15413</v>
      </c>
      <c r="J10477" s="6">
        <v>468</v>
      </c>
      <c r="K10477" s="6">
        <v>328</v>
      </c>
      <c r="L10477" s="6" t="b">
        <v>0</v>
      </c>
      <c r="M10477" s="6" t="b">
        <v>0</v>
      </c>
      <c r="N10477" s="6" t="b">
        <v>0</v>
      </c>
    </row>
    <row r="10478" spans="1:14" ht="12.5" x14ac:dyDescent="0.25">
      <c r="A10478" s="6" t="s">
        <v>22183</v>
      </c>
      <c r="B10478" s="7">
        <v>43175</v>
      </c>
      <c r="C10478" s="6" t="s">
        <v>22184</v>
      </c>
      <c r="D10478" s="6" t="s">
        <v>1148</v>
      </c>
      <c r="E10478" s="6">
        <v>24</v>
      </c>
      <c r="F10478" t="str">
        <f xml:space="preserve"> VLOOKUP(E10478,Category!A:C,2,0)</f>
        <v>Entertainment</v>
      </c>
      <c r="G10478" s="8">
        <v>43173</v>
      </c>
      <c r="H10478" s="6">
        <v>390551</v>
      </c>
      <c r="I10478" s="6">
        <v>2950</v>
      </c>
      <c r="J10478" s="6">
        <v>133</v>
      </c>
      <c r="K10478" s="6">
        <v>86</v>
      </c>
      <c r="L10478" s="6" t="b">
        <v>0</v>
      </c>
      <c r="M10478" s="6" t="b">
        <v>0</v>
      </c>
      <c r="N10478" s="6" t="b">
        <v>0</v>
      </c>
    </row>
    <row r="10479" spans="1:14" ht="12.5" x14ac:dyDescent="0.25">
      <c r="A10479" s="6" t="s">
        <v>22185</v>
      </c>
      <c r="B10479" s="7">
        <v>43175</v>
      </c>
      <c r="C10479" s="6" t="s">
        <v>22186</v>
      </c>
      <c r="D10479" s="6" t="s">
        <v>755</v>
      </c>
      <c r="E10479" s="6">
        <v>24</v>
      </c>
      <c r="F10479" t="str">
        <f xml:space="preserve"> VLOOKUP(E10479,Category!A:C,2,0)</f>
        <v>Entertainment</v>
      </c>
      <c r="G10479" s="8">
        <v>43174</v>
      </c>
      <c r="H10479" s="6">
        <v>2458004</v>
      </c>
      <c r="I10479" s="6">
        <v>41106</v>
      </c>
      <c r="J10479" s="6">
        <v>1260</v>
      </c>
      <c r="K10479" s="6">
        <v>1603</v>
      </c>
      <c r="L10479" s="6" t="b">
        <v>0</v>
      </c>
      <c r="M10479" s="6" t="b">
        <v>0</v>
      </c>
      <c r="N10479" s="6" t="b">
        <v>0</v>
      </c>
    </row>
    <row r="10480" spans="1:14" ht="12.5" x14ac:dyDescent="0.25">
      <c r="A10480" s="6" t="s">
        <v>22187</v>
      </c>
      <c r="B10480" s="7">
        <v>43175</v>
      </c>
      <c r="C10480" s="6" t="s">
        <v>22188</v>
      </c>
      <c r="D10480" s="6" t="s">
        <v>22189</v>
      </c>
      <c r="E10480" s="6">
        <v>10</v>
      </c>
      <c r="F10480" t="str">
        <f xml:space="preserve"> VLOOKUP(E10480,Category!A:C,2,0)</f>
        <v>Music</v>
      </c>
      <c r="G10480" s="8">
        <v>43167</v>
      </c>
      <c r="H10480" s="6">
        <v>11566387</v>
      </c>
      <c r="I10480" s="6">
        <v>185752</v>
      </c>
      <c r="J10480" s="6">
        <v>10223</v>
      </c>
      <c r="K10480" s="6">
        <v>13703</v>
      </c>
      <c r="L10480" s="6" t="b">
        <v>0</v>
      </c>
      <c r="M10480" s="6" t="b">
        <v>0</v>
      </c>
      <c r="N10480" s="6" t="b">
        <v>0</v>
      </c>
    </row>
    <row r="10481" spans="1:14" ht="12.5" x14ac:dyDescent="0.25">
      <c r="A10481" s="6" t="s">
        <v>22190</v>
      </c>
      <c r="B10481" s="7">
        <v>43175</v>
      </c>
      <c r="C10481" s="6" t="s">
        <v>22191</v>
      </c>
      <c r="D10481" s="6" t="s">
        <v>4056</v>
      </c>
      <c r="E10481" s="6">
        <v>10</v>
      </c>
      <c r="F10481" t="str">
        <f xml:space="preserve"> VLOOKUP(E10481,Category!A:C,2,0)</f>
        <v>Music</v>
      </c>
      <c r="G10481" s="8">
        <v>43173</v>
      </c>
      <c r="H10481" s="6">
        <v>726825</v>
      </c>
      <c r="I10481" s="6">
        <v>11734</v>
      </c>
      <c r="J10481" s="6">
        <v>633</v>
      </c>
      <c r="K10481" s="6">
        <v>624</v>
      </c>
      <c r="L10481" s="6" t="b">
        <v>0</v>
      </c>
      <c r="M10481" s="6" t="b">
        <v>0</v>
      </c>
      <c r="N10481" s="6" t="b">
        <v>0</v>
      </c>
    </row>
    <row r="10482" spans="1:14" ht="12.5" x14ac:dyDescent="0.25">
      <c r="A10482" s="6" t="s">
        <v>22192</v>
      </c>
      <c r="B10482" s="7">
        <v>43175</v>
      </c>
      <c r="C10482" s="6" t="s">
        <v>22193</v>
      </c>
      <c r="D10482" s="6" t="s">
        <v>798</v>
      </c>
      <c r="E10482" s="6">
        <v>25</v>
      </c>
      <c r="F10482" t="str">
        <f xml:space="preserve"> VLOOKUP(E10482,Category!A:C,2,0)</f>
        <v>News &amp; Politics</v>
      </c>
      <c r="G10482" s="8">
        <v>43173</v>
      </c>
      <c r="H10482" s="6">
        <v>143333</v>
      </c>
      <c r="I10482" s="6">
        <v>607</v>
      </c>
      <c r="J10482" s="6">
        <v>115</v>
      </c>
      <c r="K10482" s="6">
        <v>47</v>
      </c>
      <c r="L10482" s="6" t="b">
        <v>0</v>
      </c>
      <c r="M10482" s="6" t="b">
        <v>0</v>
      </c>
      <c r="N10482" s="6" t="b">
        <v>0</v>
      </c>
    </row>
    <row r="10483" spans="1:14" ht="12.5" x14ac:dyDescent="0.25">
      <c r="A10483" s="6" t="s">
        <v>22194</v>
      </c>
      <c r="B10483" s="7">
        <v>43175</v>
      </c>
      <c r="C10483" s="6" t="s">
        <v>22195</v>
      </c>
      <c r="D10483" s="6" t="s">
        <v>345</v>
      </c>
      <c r="E10483" s="6">
        <v>24</v>
      </c>
      <c r="F10483" t="str">
        <f xml:space="preserve"> VLOOKUP(E10483,Category!A:C,2,0)</f>
        <v>Entertainment</v>
      </c>
      <c r="G10483" s="8">
        <v>43174</v>
      </c>
      <c r="H10483" s="6">
        <v>149837</v>
      </c>
      <c r="I10483" s="6">
        <v>189</v>
      </c>
      <c r="J10483" s="6">
        <v>51</v>
      </c>
      <c r="K10483" s="6">
        <v>27</v>
      </c>
      <c r="L10483" s="6" t="b">
        <v>0</v>
      </c>
      <c r="M10483" s="6" t="b">
        <v>0</v>
      </c>
      <c r="N10483" s="6" t="b">
        <v>0</v>
      </c>
    </row>
    <row r="10484" spans="1:14" ht="12.5" x14ac:dyDescent="0.25">
      <c r="A10484" s="6" t="s">
        <v>22196</v>
      </c>
      <c r="B10484" s="7">
        <v>43175</v>
      </c>
      <c r="C10484" s="6" t="s">
        <v>22197</v>
      </c>
      <c r="D10484" s="6" t="s">
        <v>2723</v>
      </c>
      <c r="E10484" s="6">
        <v>25</v>
      </c>
      <c r="F10484" t="str">
        <f xml:space="preserve"> VLOOKUP(E10484,Category!A:C,2,0)</f>
        <v>News &amp; Politics</v>
      </c>
      <c r="G10484" s="8">
        <v>43174</v>
      </c>
      <c r="H10484" s="6">
        <v>25029</v>
      </c>
      <c r="I10484" s="6">
        <v>414</v>
      </c>
      <c r="J10484" s="6">
        <v>58</v>
      </c>
      <c r="K10484" s="6">
        <v>26</v>
      </c>
      <c r="L10484" s="6" t="b">
        <v>0</v>
      </c>
      <c r="M10484" s="6" t="b">
        <v>0</v>
      </c>
      <c r="N10484" s="6" t="b">
        <v>0</v>
      </c>
    </row>
    <row r="10485" spans="1:14" ht="12.5" x14ac:dyDescent="0.25">
      <c r="A10485" s="6" t="s">
        <v>22198</v>
      </c>
      <c r="B10485" s="7">
        <v>43175</v>
      </c>
      <c r="C10485" s="6" t="s">
        <v>22199</v>
      </c>
      <c r="D10485" s="6" t="s">
        <v>1505</v>
      </c>
      <c r="E10485" s="6">
        <v>22</v>
      </c>
      <c r="F10485" t="str">
        <f xml:space="preserve"> VLOOKUP(E10485,Category!A:C,2,0)</f>
        <v>People &amp; Blogs</v>
      </c>
      <c r="G10485" s="8">
        <v>43170</v>
      </c>
      <c r="H10485" s="6">
        <v>1419317</v>
      </c>
      <c r="I10485" s="6">
        <v>37731</v>
      </c>
      <c r="J10485" s="6">
        <v>1342</v>
      </c>
      <c r="K10485" s="6">
        <v>1467</v>
      </c>
      <c r="L10485" s="6" t="b">
        <v>0</v>
      </c>
      <c r="M10485" s="6" t="b">
        <v>0</v>
      </c>
      <c r="N10485" s="6" t="b">
        <v>0</v>
      </c>
    </row>
    <row r="10486" spans="1:14" ht="12.5" x14ac:dyDescent="0.25">
      <c r="A10486" s="6" t="s">
        <v>22200</v>
      </c>
      <c r="B10486" s="7">
        <v>43175</v>
      </c>
      <c r="C10486" s="6" t="s">
        <v>22201</v>
      </c>
      <c r="D10486" s="6" t="s">
        <v>693</v>
      </c>
      <c r="E10486" s="6">
        <v>17</v>
      </c>
      <c r="F10486" t="str">
        <f xml:space="preserve"> VLOOKUP(E10486,Category!A:C,2,0)</f>
        <v>Sports</v>
      </c>
      <c r="G10486" s="8">
        <v>43172</v>
      </c>
      <c r="H10486" s="6">
        <v>2026827</v>
      </c>
      <c r="I10486" s="6">
        <v>28553</v>
      </c>
      <c r="J10486" s="6">
        <v>3710</v>
      </c>
      <c r="K10486" s="6">
        <v>4246</v>
      </c>
      <c r="L10486" s="6" t="b">
        <v>0</v>
      </c>
      <c r="M10486" s="6" t="b">
        <v>0</v>
      </c>
      <c r="N10486" s="6" t="b">
        <v>0</v>
      </c>
    </row>
    <row r="10487" spans="1:14" ht="12.5" x14ac:dyDescent="0.25">
      <c r="A10487" s="6" t="s">
        <v>22202</v>
      </c>
      <c r="B10487" s="7">
        <v>43175</v>
      </c>
      <c r="C10487" s="6" t="s">
        <v>22203</v>
      </c>
      <c r="D10487" s="6" t="s">
        <v>5186</v>
      </c>
      <c r="E10487" s="6">
        <v>10</v>
      </c>
      <c r="F10487" t="str">
        <f xml:space="preserve"> VLOOKUP(E10487,Category!A:C,2,0)</f>
        <v>Music</v>
      </c>
      <c r="G10487" s="8">
        <v>43171</v>
      </c>
      <c r="H10487" s="6">
        <v>1385463</v>
      </c>
      <c r="I10487" s="6">
        <v>9905</v>
      </c>
      <c r="J10487" s="6">
        <v>2029</v>
      </c>
      <c r="K10487" s="6">
        <v>2234</v>
      </c>
      <c r="L10487" s="6" t="b">
        <v>0</v>
      </c>
      <c r="M10487" s="6" t="b">
        <v>0</v>
      </c>
      <c r="N10487" s="6" t="b">
        <v>0</v>
      </c>
    </row>
    <row r="10488" spans="1:14" ht="12.5" x14ac:dyDescent="0.25">
      <c r="A10488" s="6" t="s">
        <v>22204</v>
      </c>
      <c r="B10488" s="7">
        <v>43175</v>
      </c>
      <c r="C10488" s="6" t="s">
        <v>22205</v>
      </c>
      <c r="D10488" s="6" t="s">
        <v>2782</v>
      </c>
      <c r="E10488" s="6">
        <v>24</v>
      </c>
      <c r="F10488" t="str">
        <f xml:space="preserve"> VLOOKUP(E10488,Category!A:C,2,0)</f>
        <v>Entertainment</v>
      </c>
      <c r="G10488" s="8">
        <v>43170</v>
      </c>
      <c r="H10488" s="6">
        <v>1748261</v>
      </c>
      <c r="I10488" s="6">
        <v>3332</v>
      </c>
      <c r="J10488" s="6">
        <v>7267</v>
      </c>
      <c r="K10488" s="6">
        <v>571</v>
      </c>
      <c r="L10488" s="6" t="b">
        <v>0</v>
      </c>
      <c r="M10488" s="6" t="b">
        <v>0</v>
      </c>
      <c r="N10488" s="6" t="b">
        <v>0</v>
      </c>
    </row>
    <row r="10489" spans="1:14" ht="12.5" x14ac:dyDescent="0.25">
      <c r="A10489" s="6" t="s">
        <v>22206</v>
      </c>
      <c r="B10489" s="7">
        <v>43175</v>
      </c>
      <c r="C10489" s="6" t="s">
        <v>22207</v>
      </c>
      <c r="D10489" s="6" t="s">
        <v>20428</v>
      </c>
      <c r="E10489" s="6">
        <v>25</v>
      </c>
      <c r="F10489" t="str">
        <f xml:space="preserve"> VLOOKUP(E10489,Category!A:C,2,0)</f>
        <v>News &amp; Politics</v>
      </c>
      <c r="G10489" s="8">
        <v>43174</v>
      </c>
      <c r="H10489" s="6">
        <v>513269</v>
      </c>
      <c r="I10489" s="6">
        <v>3486</v>
      </c>
      <c r="J10489" s="6">
        <v>384</v>
      </c>
      <c r="K10489" s="6">
        <v>360</v>
      </c>
      <c r="L10489" s="6" t="b">
        <v>0</v>
      </c>
      <c r="M10489" s="6" t="b">
        <v>0</v>
      </c>
      <c r="N10489" s="6" t="b">
        <v>0</v>
      </c>
    </row>
    <row r="10490" spans="1:14" ht="12.5" x14ac:dyDescent="0.25">
      <c r="A10490" s="6" t="s">
        <v>22208</v>
      </c>
      <c r="B10490" s="7">
        <v>43175</v>
      </c>
      <c r="C10490" s="6" t="s">
        <v>22209</v>
      </c>
      <c r="D10490" s="6" t="s">
        <v>357</v>
      </c>
      <c r="E10490" s="6">
        <v>22</v>
      </c>
      <c r="F10490" t="str">
        <f xml:space="preserve"> VLOOKUP(E10490,Category!A:C,2,0)</f>
        <v>People &amp; Blogs</v>
      </c>
      <c r="G10490" s="8">
        <v>43174</v>
      </c>
      <c r="H10490" s="6">
        <v>45181</v>
      </c>
      <c r="I10490" s="6">
        <v>0</v>
      </c>
      <c r="J10490" s="6">
        <v>0</v>
      </c>
      <c r="K10490" s="6">
        <v>12</v>
      </c>
      <c r="L10490" s="6" t="b">
        <v>0</v>
      </c>
      <c r="M10490" s="6" t="b">
        <v>1</v>
      </c>
      <c r="N10490" s="6" t="b">
        <v>0</v>
      </c>
    </row>
    <row r="10491" spans="1:14" ht="12.5" x14ac:dyDescent="0.25">
      <c r="A10491" s="6" t="s">
        <v>22210</v>
      </c>
      <c r="B10491" s="7">
        <v>43175</v>
      </c>
      <c r="C10491" s="6" t="s">
        <v>22211</v>
      </c>
      <c r="D10491" s="6" t="s">
        <v>2677</v>
      </c>
      <c r="E10491" s="6">
        <v>24</v>
      </c>
      <c r="F10491" t="str">
        <f xml:space="preserve"> VLOOKUP(E10491,Category!A:C,2,0)</f>
        <v>Entertainment</v>
      </c>
      <c r="G10491" s="8">
        <v>43174</v>
      </c>
      <c r="H10491" s="6">
        <v>17574</v>
      </c>
      <c r="I10491" s="6">
        <v>19</v>
      </c>
      <c r="J10491" s="6">
        <v>3</v>
      </c>
      <c r="K10491" s="6">
        <v>0</v>
      </c>
      <c r="L10491" s="6" t="b">
        <v>0</v>
      </c>
      <c r="M10491" s="6" t="b">
        <v>0</v>
      </c>
      <c r="N10491" s="6" t="b">
        <v>0</v>
      </c>
    </row>
    <row r="10492" spans="1:14" ht="12.5" x14ac:dyDescent="0.25">
      <c r="A10492" s="6" t="s">
        <v>22212</v>
      </c>
      <c r="B10492" s="7">
        <v>43175</v>
      </c>
      <c r="C10492" s="6" t="s">
        <v>22213</v>
      </c>
      <c r="D10492" s="6" t="s">
        <v>452</v>
      </c>
      <c r="E10492" s="6">
        <v>24</v>
      </c>
      <c r="F10492" t="str">
        <f xml:space="preserve"> VLOOKUP(E10492,Category!A:C,2,0)</f>
        <v>Entertainment</v>
      </c>
      <c r="G10492" s="8">
        <v>43172</v>
      </c>
      <c r="H10492" s="6">
        <v>232112</v>
      </c>
      <c r="I10492" s="6">
        <v>5800</v>
      </c>
      <c r="J10492" s="6">
        <v>238</v>
      </c>
      <c r="K10492" s="6">
        <v>1190</v>
      </c>
      <c r="L10492" s="6" t="b">
        <v>0</v>
      </c>
      <c r="M10492" s="6" t="b">
        <v>0</v>
      </c>
      <c r="N10492" s="6" t="b">
        <v>0</v>
      </c>
    </row>
    <row r="10493" spans="1:14" ht="12.5" x14ac:dyDescent="0.25">
      <c r="A10493" s="6" t="s">
        <v>22214</v>
      </c>
      <c r="B10493" s="7">
        <v>43175</v>
      </c>
      <c r="C10493" s="6" t="s">
        <v>22215</v>
      </c>
      <c r="D10493" s="6" t="s">
        <v>2185</v>
      </c>
      <c r="E10493" s="6">
        <v>25</v>
      </c>
      <c r="F10493" t="str">
        <f xml:space="preserve"> VLOOKUP(E10493,Category!A:C,2,0)</f>
        <v>News &amp; Politics</v>
      </c>
      <c r="G10493" s="8">
        <v>43174</v>
      </c>
      <c r="H10493" s="6">
        <v>75726</v>
      </c>
      <c r="I10493" s="6">
        <v>542</v>
      </c>
      <c r="J10493" s="6">
        <v>337</v>
      </c>
      <c r="K10493" s="6">
        <v>127</v>
      </c>
      <c r="L10493" s="6" t="b">
        <v>0</v>
      </c>
      <c r="M10493" s="6" t="b">
        <v>0</v>
      </c>
      <c r="N10493" s="6" t="b">
        <v>0</v>
      </c>
    </row>
    <row r="10494" spans="1:14" ht="12.5" x14ac:dyDescent="0.25">
      <c r="A10494" s="6" t="s">
        <v>22216</v>
      </c>
      <c r="B10494" s="7">
        <v>43175</v>
      </c>
      <c r="C10494" s="6" t="s">
        <v>22217</v>
      </c>
      <c r="D10494" s="6" t="s">
        <v>536</v>
      </c>
      <c r="E10494" s="6">
        <v>24</v>
      </c>
      <c r="F10494" t="str">
        <f xml:space="preserve"> VLOOKUP(E10494,Category!A:C,2,0)</f>
        <v>Entertainment</v>
      </c>
      <c r="G10494" s="8">
        <v>43172</v>
      </c>
      <c r="H10494" s="6">
        <v>237895</v>
      </c>
      <c r="I10494" s="6">
        <v>432</v>
      </c>
      <c r="J10494" s="6">
        <v>190</v>
      </c>
      <c r="K10494" s="6">
        <v>61</v>
      </c>
      <c r="L10494" s="6" t="b">
        <v>0</v>
      </c>
      <c r="M10494" s="6" t="b">
        <v>0</v>
      </c>
      <c r="N10494" s="6" t="b">
        <v>0</v>
      </c>
    </row>
    <row r="10495" spans="1:14" ht="12.5" x14ac:dyDescent="0.25">
      <c r="A10495" s="6" t="s">
        <v>22218</v>
      </c>
      <c r="B10495" s="7">
        <v>43175</v>
      </c>
      <c r="C10495" s="6" t="s">
        <v>22219</v>
      </c>
      <c r="D10495" s="6" t="s">
        <v>878</v>
      </c>
      <c r="E10495" s="6">
        <v>25</v>
      </c>
      <c r="F10495" t="str">
        <f xml:space="preserve"> VLOOKUP(E10495,Category!A:C,2,0)</f>
        <v>News &amp; Politics</v>
      </c>
      <c r="G10495" s="8">
        <v>43173</v>
      </c>
      <c r="H10495" s="6">
        <v>96278</v>
      </c>
      <c r="I10495" s="6">
        <v>214</v>
      </c>
      <c r="J10495" s="6">
        <v>51</v>
      </c>
      <c r="K10495" s="6">
        <v>26</v>
      </c>
      <c r="L10495" s="6" t="b">
        <v>0</v>
      </c>
      <c r="M10495" s="6" t="b">
        <v>0</v>
      </c>
      <c r="N10495" s="6" t="b">
        <v>0</v>
      </c>
    </row>
    <row r="10496" spans="1:14" ht="12.5" x14ac:dyDescent="0.25">
      <c r="A10496" s="6" t="s">
        <v>22220</v>
      </c>
      <c r="B10496" s="7">
        <v>43175</v>
      </c>
      <c r="C10496" s="6" t="s">
        <v>22221</v>
      </c>
      <c r="D10496" s="6" t="s">
        <v>16819</v>
      </c>
      <c r="E10496" s="6">
        <v>26</v>
      </c>
      <c r="F10496" t="str">
        <f xml:space="preserve"> VLOOKUP(E10496,Category!A:C,2,0)</f>
        <v>Howto &amp; Style</v>
      </c>
      <c r="G10496" s="8">
        <v>43174</v>
      </c>
      <c r="H10496" s="6">
        <v>49072</v>
      </c>
      <c r="I10496" s="6">
        <v>1234</v>
      </c>
      <c r="J10496" s="6">
        <v>86</v>
      </c>
      <c r="K10496" s="6">
        <v>343</v>
      </c>
      <c r="L10496" s="6" t="b">
        <v>0</v>
      </c>
      <c r="M10496" s="6" t="b">
        <v>0</v>
      </c>
      <c r="N10496" s="6" t="b">
        <v>0</v>
      </c>
    </row>
    <row r="10497" spans="1:14" ht="12.5" x14ac:dyDescent="0.25">
      <c r="A10497" s="6" t="s">
        <v>22222</v>
      </c>
      <c r="B10497" s="7">
        <v>43175</v>
      </c>
      <c r="C10497" s="6" t="s">
        <v>22223</v>
      </c>
      <c r="D10497" s="6" t="s">
        <v>4816</v>
      </c>
      <c r="E10497" s="6">
        <v>25</v>
      </c>
      <c r="F10497" t="str">
        <f xml:space="preserve"> VLOOKUP(E10497,Category!A:C,2,0)</f>
        <v>News &amp; Politics</v>
      </c>
      <c r="G10497" s="8">
        <v>43173</v>
      </c>
      <c r="H10497" s="6">
        <v>603460</v>
      </c>
      <c r="I10497" s="6">
        <v>1053</v>
      </c>
      <c r="J10497" s="6">
        <v>254</v>
      </c>
      <c r="K10497" s="6">
        <v>426</v>
      </c>
      <c r="L10497" s="6" t="b">
        <v>0</v>
      </c>
      <c r="M10497" s="6" t="b">
        <v>0</v>
      </c>
      <c r="N10497" s="6" t="b">
        <v>0</v>
      </c>
    </row>
    <row r="10498" spans="1:14" ht="12.5" x14ac:dyDescent="0.25">
      <c r="A10498" s="6" t="s">
        <v>22224</v>
      </c>
      <c r="B10498" s="7">
        <v>43175</v>
      </c>
      <c r="C10498" s="6" t="s">
        <v>22225</v>
      </c>
      <c r="D10498" s="6" t="s">
        <v>678</v>
      </c>
      <c r="E10498" s="6">
        <v>25</v>
      </c>
      <c r="F10498" t="str">
        <f xml:space="preserve"> VLOOKUP(E10498,Category!A:C,2,0)</f>
        <v>News &amp; Politics</v>
      </c>
      <c r="G10498" s="8">
        <v>43173</v>
      </c>
      <c r="H10498" s="6">
        <v>230439</v>
      </c>
      <c r="I10498" s="6">
        <v>9365</v>
      </c>
      <c r="J10498" s="6">
        <v>435</v>
      </c>
      <c r="K10498" s="6">
        <v>1106</v>
      </c>
      <c r="L10498" s="6" t="b">
        <v>0</v>
      </c>
      <c r="M10498" s="6" t="b">
        <v>0</v>
      </c>
      <c r="N10498" s="6" t="b">
        <v>0</v>
      </c>
    </row>
    <row r="10499" spans="1:14" ht="12.5" x14ac:dyDescent="0.25">
      <c r="A10499" s="6" t="s">
        <v>22226</v>
      </c>
      <c r="B10499" s="7">
        <v>43175</v>
      </c>
      <c r="C10499" s="6" t="s">
        <v>22227</v>
      </c>
      <c r="D10499" s="6" t="s">
        <v>600</v>
      </c>
      <c r="E10499" s="6">
        <v>26</v>
      </c>
      <c r="F10499" t="str">
        <f xml:space="preserve"> VLOOKUP(E10499,Category!A:C,2,0)</f>
        <v>Howto &amp; Style</v>
      </c>
      <c r="G10499" s="8">
        <v>43174</v>
      </c>
      <c r="H10499" s="6">
        <v>47365</v>
      </c>
      <c r="I10499" s="6">
        <v>287</v>
      </c>
      <c r="J10499" s="6">
        <v>58</v>
      </c>
      <c r="K10499" s="6">
        <v>19</v>
      </c>
      <c r="L10499" s="6" t="b">
        <v>0</v>
      </c>
      <c r="M10499" s="6" t="b">
        <v>0</v>
      </c>
      <c r="N10499" s="6" t="b">
        <v>0</v>
      </c>
    </row>
    <row r="10500" spans="1:14" ht="12.5" x14ac:dyDescent="0.25">
      <c r="A10500" s="6" t="s">
        <v>22228</v>
      </c>
      <c r="B10500" s="7">
        <v>43175</v>
      </c>
      <c r="C10500" s="6" t="s">
        <v>22229</v>
      </c>
      <c r="D10500" s="6" t="s">
        <v>9467</v>
      </c>
      <c r="E10500" s="6">
        <v>10</v>
      </c>
      <c r="F10500" t="str">
        <f xml:space="preserve"> VLOOKUP(E10500,Category!A:C,2,0)</f>
        <v>Music</v>
      </c>
      <c r="G10500" s="8">
        <v>43172</v>
      </c>
      <c r="H10500" s="6">
        <v>485027</v>
      </c>
      <c r="I10500" s="6">
        <v>10729</v>
      </c>
      <c r="J10500" s="6">
        <v>1018</v>
      </c>
      <c r="K10500" s="6">
        <v>3293</v>
      </c>
      <c r="L10500" s="6" t="b">
        <v>0</v>
      </c>
      <c r="M10500" s="6" t="b">
        <v>0</v>
      </c>
      <c r="N10500" s="6" t="b">
        <v>0</v>
      </c>
    </row>
    <row r="10501" spans="1:14" ht="12.5" x14ac:dyDescent="0.25">
      <c r="A10501" s="6" t="s">
        <v>22230</v>
      </c>
      <c r="B10501" s="7">
        <v>43175</v>
      </c>
      <c r="C10501" s="6" t="s">
        <v>22231</v>
      </c>
      <c r="D10501" s="6" t="s">
        <v>2601</v>
      </c>
      <c r="E10501" s="6">
        <v>24</v>
      </c>
      <c r="F10501" t="str">
        <f xml:space="preserve"> VLOOKUP(E10501,Category!A:C,2,0)</f>
        <v>Entertainment</v>
      </c>
      <c r="G10501" s="8">
        <v>43173</v>
      </c>
      <c r="H10501" s="6">
        <v>170320</v>
      </c>
      <c r="I10501" s="6">
        <v>408</v>
      </c>
      <c r="J10501" s="6">
        <v>143</v>
      </c>
      <c r="K10501" s="6">
        <v>105</v>
      </c>
      <c r="L10501" s="6" t="b">
        <v>0</v>
      </c>
      <c r="M10501" s="6" t="b">
        <v>0</v>
      </c>
      <c r="N10501" s="6" t="b">
        <v>0</v>
      </c>
    </row>
    <row r="10502" spans="1:14" ht="12.5" x14ac:dyDescent="0.25">
      <c r="A10502" s="6" t="s">
        <v>22232</v>
      </c>
      <c r="B10502" s="7">
        <v>43175</v>
      </c>
      <c r="C10502" s="6" t="s">
        <v>22233</v>
      </c>
      <c r="D10502" s="6" t="s">
        <v>1622</v>
      </c>
      <c r="E10502" s="6">
        <v>25</v>
      </c>
      <c r="F10502" t="str">
        <f xml:space="preserve"> VLOOKUP(E10502,Category!A:C,2,0)</f>
        <v>News &amp; Politics</v>
      </c>
      <c r="G10502" s="8">
        <v>43169</v>
      </c>
      <c r="H10502" s="6">
        <v>1654794</v>
      </c>
      <c r="I10502" s="6">
        <v>11645</v>
      </c>
      <c r="J10502" s="6">
        <v>3127</v>
      </c>
      <c r="K10502" s="6">
        <v>4255</v>
      </c>
      <c r="L10502" s="6" t="b">
        <v>0</v>
      </c>
      <c r="M10502" s="6" t="b">
        <v>0</v>
      </c>
      <c r="N10502" s="6" t="b">
        <v>0</v>
      </c>
    </row>
    <row r="10503" spans="1:14" ht="12.5" x14ac:dyDescent="0.25">
      <c r="A10503" s="6" t="s">
        <v>22234</v>
      </c>
      <c r="B10503" s="7">
        <v>43175</v>
      </c>
      <c r="C10503" s="6" t="s">
        <v>22235</v>
      </c>
      <c r="D10503" s="6" t="s">
        <v>22236</v>
      </c>
      <c r="E10503" s="6">
        <v>28</v>
      </c>
      <c r="F10503" t="str">
        <f xml:space="preserve"> VLOOKUP(E10503,Category!A:C,2,0)</f>
        <v>Science &amp; Technology</v>
      </c>
      <c r="G10503" s="8">
        <v>43172</v>
      </c>
      <c r="H10503" s="6">
        <v>351525</v>
      </c>
      <c r="I10503" s="6">
        <v>1163</v>
      </c>
      <c r="J10503" s="6">
        <v>1091</v>
      </c>
      <c r="K10503" s="6">
        <v>212</v>
      </c>
      <c r="L10503" s="6" t="b">
        <v>0</v>
      </c>
      <c r="M10503" s="6" t="b">
        <v>0</v>
      </c>
      <c r="N10503" s="6" t="b">
        <v>0</v>
      </c>
    </row>
    <row r="10504" spans="1:14" ht="12.5" x14ac:dyDescent="0.25">
      <c r="A10504" s="6" t="s">
        <v>22237</v>
      </c>
      <c r="B10504" s="7">
        <v>43176</v>
      </c>
      <c r="C10504" s="6" t="s">
        <v>22238</v>
      </c>
      <c r="D10504" s="6" t="s">
        <v>3625</v>
      </c>
      <c r="E10504" s="6">
        <v>10</v>
      </c>
      <c r="F10504" t="str">
        <f xml:space="preserve"> VLOOKUP(E10504,Category!A:C,2,0)</f>
        <v>Music</v>
      </c>
      <c r="G10504" s="8">
        <v>43175</v>
      </c>
      <c r="H10504" s="6">
        <v>105719</v>
      </c>
      <c r="I10504" s="6">
        <v>919</v>
      </c>
      <c r="J10504" s="6">
        <v>154</v>
      </c>
      <c r="K10504" s="6">
        <v>126</v>
      </c>
      <c r="L10504" s="6" t="b">
        <v>0</v>
      </c>
      <c r="M10504" s="6" t="b">
        <v>0</v>
      </c>
      <c r="N10504" s="6" t="b">
        <v>0</v>
      </c>
    </row>
    <row r="10505" spans="1:14" ht="12.5" x14ac:dyDescent="0.25">
      <c r="A10505" s="6" t="s">
        <v>22239</v>
      </c>
      <c r="B10505" s="7">
        <v>43176</v>
      </c>
      <c r="C10505" s="6" t="s">
        <v>22240</v>
      </c>
      <c r="D10505" s="6" t="s">
        <v>126</v>
      </c>
      <c r="E10505" s="6">
        <v>24</v>
      </c>
      <c r="F10505" t="str">
        <f xml:space="preserve"> VLOOKUP(E10505,Category!A:C,2,0)</f>
        <v>Entertainment</v>
      </c>
      <c r="G10505" s="8">
        <v>43175</v>
      </c>
      <c r="H10505" s="6">
        <v>194610</v>
      </c>
      <c r="I10505" s="6">
        <v>800</v>
      </c>
      <c r="J10505" s="6">
        <v>209</v>
      </c>
      <c r="K10505" s="6">
        <v>44</v>
      </c>
      <c r="L10505" s="6" t="b">
        <v>0</v>
      </c>
      <c r="M10505" s="6" t="b">
        <v>0</v>
      </c>
      <c r="N10505" s="6" t="b">
        <v>0</v>
      </c>
    </row>
    <row r="10506" spans="1:14" ht="12.5" x14ac:dyDescent="0.25">
      <c r="A10506" s="6" t="s">
        <v>22241</v>
      </c>
      <c r="B10506" s="7">
        <v>43176</v>
      </c>
      <c r="C10506" s="6" t="s">
        <v>22242</v>
      </c>
      <c r="D10506" s="6" t="s">
        <v>183</v>
      </c>
      <c r="E10506" s="6">
        <v>24</v>
      </c>
      <c r="F10506" t="str">
        <f xml:space="preserve"> VLOOKUP(E10506,Category!A:C,2,0)</f>
        <v>Entertainment</v>
      </c>
      <c r="G10506" s="8">
        <v>43174</v>
      </c>
      <c r="H10506" s="6">
        <v>128108</v>
      </c>
      <c r="I10506" s="6">
        <v>416</v>
      </c>
      <c r="J10506" s="6">
        <v>83</v>
      </c>
      <c r="K10506" s="6">
        <v>24</v>
      </c>
      <c r="L10506" s="6" t="b">
        <v>0</v>
      </c>
      <c r="M10506" s="6" t="b">
        <v>0</v>
      </c>
      <c r="N10506" s="6" t="b">
        <v>0</v>
      </c>
    </row>
    <row r="10507" spans="1:14" ht="12.5" x14ac:dyDescent="0.25">
      <c r="A10507" s="6" t="s">
        <v>22243</v>
      </c>
      <c r="B10507" s="7">
        <v>43176</v>
      </c>
      <c r="C10507" s="6" t="s">
        <v>22244</v>
      </c>
      <c r="D10507" s="6" t="s">
        <v>84</v>
      </c>
      <c r="E10507" s="6">
        <v>27</v>
      </c>
      <c r="F10507" t="str">
        <f xml:space="preserve"> VLOOKUP(E10507,Category!A:C,2,0)</f>
        <v>Education</v>
      </c>
      <c r="G10507" s="8">
        <v>43175</v>
      </c>
      <c r="H10507" s="6">
        <v>63422</v>
      </c>
      <c r="I10507" s="6">
        <v>4267</v>
      </c>
      <c r="J10507" s="6">
        <v>77</v>
      </c>
      <c r="K10507" s="6">
        <v>405</v>
      </c>
      <c r="L10507" s="6" t="b">
        <v>0</v>
      </c>
      <c r="M10507" s="6" t="b">
        <v>0</v>
      </c>
      <c r="N10507" s="6" t="b">
        <v>0</v>
      </c>
    </row>
    <row r="10508" spans="1:14" ht="12.5" x14ac:dyDescent="0.25">
      <c r="A10508" s="6" t="s">
        <v>22245</v>
      </c>
      <c r="B10508" s="7">
        <v>43176</v>
      </c>
      <c r="C10508" s="6" t="s">
        <v>22246</v>
      </c>
      <c r="D10508" s="6" t="s">
        <v>255</v>
      </c>
      <c r="E10508" s="6">
        <v>27</v>
      </c>
      <c r="F10508" t="str">
        <f xml:space="preserve"> VLOOKUP(E10508,Category!A:C,2,0)</f>
        <v>Education</v>
      </c>
      <c r="G10508" s="8">
        <v>43174</v>
      </c>
      <c r="H10508" s="6">
        <v>166813</v>
      </c>
      <c r="I10508" s="6">
        <v>5096</v>
      </c>
      <c r="J10508" s="6">
        <v>437</v>
      </c>
      <c r="K10508" s="6">
        <v>1339</v>
      </c>
      <c r="L10508" s="6" t="b">
        <v>0</v>
      </c>
      <c r="M10508" s="6" t="b">
        <v>0</v>
      </c>
      <c r="N10508" s="6" t="b">
        <v>0</v>
      </c>
    </row>
    <row r="10509" spans="1:14" ht="12.5" x14ac:dyDescent="0.25">
      <c r="A10509" s="6" t="s">
        <v>22247</v>
      </c>
      <c r="B10509" s="7">
        <v>43176</v>
      </c>
      <c r="C10509" s="6" t="s">
        <v>22248</v>
      </c>
      <c r="D10509" s="6" t="s">
        <v>7884</v>
      </c>
      <c r="E10509" s="6">
        <v>25</v>
      </c>
      <c r="F10509" t="str">
        <f xml:space="preserve"> VLOOKUP(E10509,Category!A:C,2,0)</f>
        <v>News &amp; Politics</v>
      </c>
      <c r="G10509" s="8">
        <v>43175</v>
      </c>
      <c r="H10509" s="6">
        <v>142966</v>
      </c>
      <c r="I10509" s="6">
        <v>1369</v>
      </c>
      <c r="J10509" s="6">
        <v>99</v>
      </c>
      <c r="K10509" s="6">
        <v>118</v>
      </c>
      <c r="L10509" s="6" t="b">
        <v>0</v>
      </c>
      <c r="M10509" s="6" t="b">
        <v>0</v>
      </c>
      <c r="N10509" s="6" t="b">
        <v>0</v>
      </c>
    </row>
    <row r="10510" spans="1:14" ht="12.5" x14ac:dyDescent="0.25">
      <c r="A10510" s="6" t="s">
        <v>22249</v>
      </c>
      <c r="B10510" s="7">
        <v>43176</v>
      </c>
      <c r="C10510" s="6" t="s">
        <v>22250</v>
      </c>
      <c r="D10510" s="6" t="s">
        <v>360</v>
      </c>
      <c r="E10510" s="6">
        <v>24</v>
      </c>
      <c r="F10510" t="str">
        <f xml:space="preserve"> VLOOKUP(E10510,Category!A:C,2,0)</f>
        <v>Entertainment</v>
      </c>
      <c r="G10510" s="8">
        <v>43174</v>
      </c>
      <c r="H10510" s="6">
        <v>402259</v>
      </c>
      <c r="I10510" s="6">
        <v>1305</v>
      </c>
      <c r="J10510" s="6">
        <v>85</v>
      </c>
      <c r="K10510" s="6">
        <v>116</v>
      </c>
      <c r="L10510" s="6" t="b">
        <v>0</v>
      </c>
      <c r="M10510" s="6" t="b">
        <v>0</v>
      </c>
      <c r="N10510" s="6" t="b">
        <v>0</v>
      </c>
    </row>
    <row r="10511" spans="1:14" ht="12.5" x14ac:dyDescent="0.25">
      <c r="A10511" s="6" t="s">
        <v>22251</v>
      </c>
      <c r="B10511" s="7">
        <v>43176</v>
      </c>
      <c r="C10511" s="6" t="s">
        <v>22252</v>
      </c>
      <c r="D10511" s="6" t="s">
        <v>180</v>
      </c>
      <c r="E10511" s="6">
        <v>24</v>
      </c>
      <c r="F10511" t="str">
        <f xml:space="preserve"> VLOOKUP(E10511,Category!A:C,2,0)</f>
        <v>Entertainment</v>
      </c>
      <c r="G10511" s="8">
        <v>43174</v>
      </c>
      <c r="H10511" s="6">
        <v>335308</v>
      </c>
      <c r="I10511" s="6">
        <v>1213</v>
      </c>
      <c r="J10511" s="6">
        <v>188</v>
      </c>
      <c r="K10511" s="6">
        <v>88</v>
      </c>
      <c r="L10511" s="6" t="b">
        <v>0</v>
      </c>
      <c r="M10511" s="6" t="b">
        <v>0</v>
      </c>
      <c r="N10511" s="6" t="b">
        <v>0</v>
      </c>
    </row>
    <row r="10512" spans="1:14" ht="12.5" x14ac:dyDescent="0.25">
      <c r="A10512" s="6" t="s">
        <v>22253</v>
      </c>
      <c r="B10512" s="7">
        <v>43176</v>
      </c>
      <c r="C10512" s="6" t="s">
        <v>22254</v>
      </c>
      <c r="D10512" s="6" t="s">
        <v>2575</v>
      </c>
      <c r="E10512" s="6">
        <v>25</v>
      </c>
      <c r="F10512" t="str">
        <f xml:space="preserve"> VLOOKUP(E10512,Category!A:C,2,0)</f>
        <v>News &amp; Politics</v>
      </c>
      <c r="G10512" s="8">
        <v>43173</v>
      </c>
      <c r="H10512" s="6">
        <v>1044503</v>
      </c>
      <c r="I10512" s="6">
        <v>19851</v>
      </c>
      <c r="J10512" s="6">
        <v>1377</v>
      </c>
      <c r="K10512" s="6">
        <v>1196</v>
      </c>
      <c r="L10512" s="6" t="b">
        <v>0</v>
      </c>
      <c r="M10512" s="6" t="b">
        <v>0</v>
      </c>
      <c r="N10512" s="6" t="b">
        <v>0</v>
      </c>
    </row>
    <row r="10513" spans="1:14" ht="12.5" x14ac:dyDescent="0.25">
      <c r="A10513" s="6" t="s">
        <v>22255</v>
      </c>
      <c r="B10513" s="7">
        <v>43176</v>
      </c>
      <c r="C10513" s="6" t="s">
        <v>22256</v>
      </c>
      <c r="D10513" s="6" t="s">
        <v>595</v>
      </c>
      <c r="E10513" s="6">
        <v>1</v>
      </c>
      <c r="F10513" t="str">
        <f xml:space="preserve"> VLOOKUP(E10513,Category!A:C,2,0)</f>
        <v>Film &amp; Animation</v>
      </c>
      <c r="G10513" s="8">
        <v>43173</v>
      </c>
      <c r="H10513" s="6">
        <v>479709</v>
      </c>
      <c r="I10513" s="6">
        <v>8104</v>
      </c>
      <c r="J10513" s="6">
        <v>907</v>
      </c>
      <c r="K10513" s="6">
        <v>834</v>
      </c>
      <c r="L10513" s="6" t="b">
        <v>0</v>
      </c>
      <c r="M10513" s="6" t="b">
        <v>0</v>
      </c>
      <c r="N10513" s="6" t="b">
        <v>0</v>
      </c>
    </row>
    <row r="10514" spans="1:14" ht="12.5" x14ac:dyDescent="0.25">
      <c r="A10514" s="6" t="s">
        <v>22257</v>
      </c>
      <c r="B10514" s="7">
        <v>43176</v>
      </c>
      <c r="C10514" s="6" t="s">
        <v>22258</v>
      </c>
      <c r="D10514" s="6" t="s">
        <v>826</v>
      </c>
      <c r="E10514" s="6">
        <v>24</v>
      </c>
      <c r="F10514" t="str">
        <f xml:space="preserve"> VLOOKUP(E10514,Category!A:C,2,0)</f>
        <v>Entertainment</v>
      </c>
      <c r="G10514" s="8">
        <v>43174</v>
      </c>
      <c r="H10514" s="6">
        <v>199412</v>
      </c>
      <c r="I10514" s="6">
        <v>236</v>
      </c>
      <c r="J10514" s="6">
        <v>44</v>
      </c>
      <c r="K10514" s="6">
        <v>14</v>
      </c>
      <c r="L10514" s="6" t="b">
        <v>0</v>
      </c>
      <c r="M10514" s="6" t="b">
        <v>0</v>
      </c>
      <c r="N10514" s="6" t="b">
        <v>0</v>
      </c>
    </row>
    <row r="10515" spans="1:14" ht="12.5" x14ac:dyDescent="0.25">
      <c r="A10515" s="6" t="s">
        <v>22259</v>
      </c>
      <c r="B10515" s="7">
        <v>43176</v>
      </c>
      <c r="C10515" s="6" t="s">
        <v>22260</v>
      </c>
      <c r="D10515" s="6" t="s">
        <v>72</v>
      </c>
      <c r="E10515" s="6">
        <v>23</v>
      </c>
      <c r="F10515" t="str">
        <f xml:space="preserve"> VLOOKUP(E10515,Category!A:C,2,0)</f>
        <v>Comedy</v>
      </c>
      <c r="G10515" s="8">
        <v>43173</v>
      </c>
      <c r="H10515" s="6">
        <v>412013</v>
      </c>
      <c r="I10515" s="6">
        <v>2530</v>
      </c>
      <c r="J10515" s="6">
        <v>300</v>
      </c>
      <c r="K10515" s="6">
        <v>443</v>
      </c>
      <c r="L10515" s="6" t="b">
        <v>0</v>
      </c>
      <c r="M10515" s="6" t="b">
        <v>0</v>
      </c>
      <c r="N10515" s="6" t="b">
        <v>0</v>
      </c>
    </row>
    <row r="10516" spans="1:14" ht="12.5" x14ac:dyDescent="0.25">
      <c r="A10516" s="6" t="s">
        <v>22261</v>
      </c>
      <c r="B10516" s="7">
        <v>43176</v>
      </c>
      <c r="C10516" s="6" t="s">
        <v>22262</v>
      </c>
      <c r="D10516" s="6" t="s">
        <v>2866</v>
      </c>
      <c r="E10516" s="6">
        <v>25</v>
      </c>
      <c r="F10516" t="str">
        <f xml:space="preserve"> VLOOKUP(E10516,Category!A:C,2,0)</f>
        <v>News &amp; Politics</v>
      </c>
      <c r="G10516" s="8">
        <v>43174</v>
      </c>
      <c r="H10516" s="6">
        <v>357827</v>
      </c>
      <c r="I10516" s="6">
        <v>3093</v>
      </c>
      <c r="J10516" s="6">
        <v>315</v>
      </c>
      <c r="K10516" s="6">
        <v>838</v>
      </c>
      <c r="L10516" s="6" t="b">
        <v>0</v>
      </c>
      <c r="M10516" s="6" t="b">
        <v>0</v>
      </c>
      <c r="N10516" s="6" t="b">
        <v>0</v>
      </c>
    </row>
    <row r="10517" spans="1:14" ht="12.5" x14ac:dyDescent="0.25">
      <c r="A10517" s="6" t="s">
        <v>22263</v>
      </c>
      <c r="B10517" s="7">
        <v>43176</v>
      </c>
      <c r="C10517" s="6" t="s">
        <v>22264</v>
      </c>
      <c r="D10517" s="6" t="s">
        <v>8756</v>
      </c>
      <c r="E10517" s="6">
        <v>1</v>
      </c>
      <c r="F10517" t="str">
        <f xml:space="preserve"> VLOOKUP(E10517,Category!A:C,2,0)</f>
        <v>Film &amp; Animation</v>
      </c>
      <c r="G10517" s="8">
        <v>43174</v>
      </c>
      <c r="H10517" s="6">
        <v>1355911</v>
      </c>
      <c r="I10517" s="6">
        <v>7193</v>
      </c>
      <c r="J10517" s="6">
        <v>1006</v>
      </c>
      <c r="K10517" s="6">
        <v>0</v>
      </c>
      <c r="L10517" s="6" t="b">
        <v>1</v>
      </c>
      <c r="M10517" s="6" t="b">
        <v>0</v>
      </c>
      <c r="N10517" s="6" t="b">
        <v>0</v>
      </c>
    </row>
    <row r="10518" spans="1:14" ht="12.5" x14ac:dyDescent="0.25">
      <c r="A10518" s="6" t="s">
        <v>22265</v>
      </c>
      <c r="B10518" s="7">
        <v>43176</v>
      </c>
      <c r="C10518" s="6" t="s">
        <v>22266</v>
      </c>
      <c r="D10518" s="6" t="s">
        <v>1344</v>
      </c>
      <c r="E10518" s="6">
        <v>24</v>
      </c>
      <c r="F10518" t="str">
        <f xml:space="preserve"> VLOOKUP(E10518,Category!A:C,2,0)</f>
        <v>Entertainment</v>
      </c>
      <c r="G10518" s="8">
        <v>43174</v>
      </c>
      <c r="H10518" s="6">
        <v>245666</v>
      </c>
      <c r="I10518" s="6">
        <v>1169</v>
      </c>
      <c r="J10518" s="6">
        <v>134</v>
      </c>
      <c r="K10518" s="6">
        <v>79</v>
      </c>
      <c r="L10518" s="6" t="b">
        <v>0</v>
      </c>
      <c r="M10518" s="6" t="b">
        <v>0</v>
      </c>
      <c r="N10518" s="6" t="b">
        <v>0</v>
      </c>
    </row>
    <row r="10519" spans="1:14" ht="12.5" x14ac:dyDescent="0.25">
      <c r="A10519" s="6" t="s">
        <v>22267</v>
      </c>
      <c r="B10519" s="7">
        <v>43176</v>
      </c>
      <c r="C10519" s="6" t="s">
        <v>22268</v>
      </c>
      <c r="D10519" s="6" t="s">
        <v>7650</v>
      </c>
      <c r="E10519" s="6">
        <v>26</v>
      </c>
      <c r="F10519" t="str">
        <f xml:space="preserve"> VLOOKUP(E10519,Category!A:C,2,0)</f>
        <v>Howto &amp; Style</v>
      </c>
      <c r="G10519" s="8">
        <v>43174</v>
      </c>
      <c r="H10519" s="6">
        <v>463483</v>
      </c>
      <c r="I10519" s="6">
        <v>21123</v>
      </c>
      <c r="J10519" s="6">
        <v>1287</v>
      </c>
      <c r="K10519" s="6">
        <v>6192</v>
      </c>
      <c r="L10519" s="6" t="b">
        <v>0</v>
      </c>
      <c r="M10519" s="6" t="b">
        <v>0</v>
      </c>
      <c r="N10519" s="6" t="b">
        <v>0</v>
      </c>
    </row>
    <row r="10520" spans="1:14" ht="12.5" x14ac:dyDescent="0.25">
      <c r="A10520" s="6" t="s">
        <v>22269</v>
      </c>
      <c r="B10520" s="7">
        <v>43176</v>
      </c>
      <c r="C10520" s="6" t="s">
        <v>22270</v>
      </c>
      <c r="D10520" s="6" t="s">
        <v>2789</v>
      </c>
      <c r="E10520" s="6">
        <v>24</v>
      </c>
      <c r="F10520" t="str">
        <f xml:space="preserve"> VLOOKUP(E10520,Category!A:C,2,0)</f>
        <v>Entertainment</v>
      </c>
      <c r="G10520" s="8">
        <v>43171</v>
      </c>
      <c r="H10520" s="6">
        <v>2297252</v>
      </c>
      <c r="I10520" s="6">
        <v>59290</v>
      </c>
      <c r="J10520" s="6">
        <v>4159</v>
      </c>
      <c r="K10520" s="6">
        <v>3483</v>
      </c>
      <c r="L10520" s="6" t="b">
        <v>0</v>
      </c>
      <c r="M10520" s="6" t="b">
        <v>0</v>
      </c>
      <c r="N10520" s="6" t="b">
        <v>0</v>
      </c>
    </row>
    <row r="10521" spans="1:14" ht="12.5" x14ac:dyDescent="0.25">
      <c r="A10521" s="6" t="s">
        <v>22271</v>
      </c>
      <c r="B10521" s="7">
        <v>43176</v>
      </c>
      <c r="C10521" s="6" t="s">
        <v>22272</v>
      </c>
      <c r="D10521" s="6" t="s">
        <v>156</v>
      </c>
      <c r="E10521" s="6">
        <v>24</v>
      </c>
      <c r="F10521" t="str">
        <f xml:space="preserve"> VLOOKUP(E10521,Category!A:C,2,0)</f>
        <v>Entertainment</v>
      </c>
      <c r="G10521" s="8">
        <v>43175</v>
      </c>
      <c r="H10521" s="6">
        <v>58028</v>
      </c>
      <c r="I10521" s="6">
        <v>229</v>
      </c>
      <c r="J10521" s="6">
        <v>25</v>
      </c>
      <c r="K10521" s="6">
        <v>5</v>
      </c>
      <c r="L10521" s="6" t="b">
        <v>0</v>
      </c>
      <c r="M10521" s="6" t="b">
        <v>0</v>
      </c>
      <c r="N10521" s="6" t="b">
        <v>0</v>
      </c>
    </row>
    <row r="10522" spans="1:14" ht="12.5" x14ac:dyDescent="0.25">
      <c r="A10522" s="6" t="s">
        <v>22273</v>
      </c>
      <c r="B10522" s="7">
        <v>43176</v>
      </c>
      <c r="C10522" s="6" t="s">
        <v>22274</v>
      </c>
      <c r="D10522" s="6" t="s">
        <v>693</v>
      </c>
      <c r="E10522" s="6">
        <v>17</v>
      </c>
      <c r="F10522" t="str">
        <f xml:space="preserve"> VLOOKUP(E10522,Category!A:C,2,0)</f>
        <v>Sports</v>
      </c>
      <c r="G10522" s="8">
        <v>43175</v>
      </c>
      <c r="H10522" s="6">
        <v>685077</v>
      </c>
      <c r="I10522" s="6">
        <v>0</v>
      </c>
      <c r="J10522" s="6">
        <v>0</v>
      </c>
      <c r="K10522" s="6">
        <v>1183</v>
      </c>
      <c r="L10522" s="6" t="b">
        <v>0</v>
      </c>
      <c r="M10522" s="6" t="b">
        <v>1</v>
      </c>
      <c r="N10522" s="6" t="b">
        <v>0</v>
      </c>
    </row>
    <row r="10523" spans="1:14" ht="12.5" x14ac:dyDescent="0.25">
      <c r="A10523" s="6" t="s">
        <v>22275</v>
      </c>
      <c r="B10523" s="7">
        <v>43176</v>
      </c>
      <c r="C10523" s="6" t="s">
        <v>22276</v>
      </c>
      <c r="D10523" s="6" t="s">
        <v>123</v>
      </c>
      <c r="E10523" s="6">
        <v>25</v>
      </c>
      <c r="F10523" t="str">
        <f xml:space="preserve"> VLOOKUP(E10523,Category!A:C,2,0)</f>
        <v>News &amp; Politics</v>
      </c>
      <c r="G10523" s="8">
        <v>43173</v>
      </c>
      <c r="H10523" s="6">
        <v>488888</v>
      </c>
      <c r="I10523" s="6">
        <v>4503</v>
      </c>
      <c r="J10523" s="6">
        <v>554</v>
      </c>
      <c r="K10523" s="6">
        <v>509</v>
      </c>
      <c r="L10523" s="6" t="b">
        <v>0</v>
      </c>
      <c r="M10523" s="6" t="b">
        <v>0</v>
      </c>
      <c r="N10523" s="6" t="b">
        <v>0</v>
      </c>
    </row>
    <row r="10524" spans="1:14" ht="12.5" x14ac:dyDescent="0.25">
      <c r="A10524" s="6" t="s">
        <v>22277</v>
      </c>
      <c r="B10524" s="7">
        <v>43176</v>
      </c>
      <c r="C10524" s="6" t="s">
        <v>22278</v>
      </c>
      <c r="D10524" s="6" t="s">
        <v>449</v>
      </c>
      <c r="E10524" s="6">
        <v>24</v>
      </c>
      <c r="F10524" t="str">
        <f xml:space="preserve"> VLOOKUP(E10524,Category!A:C,2,0)</f>
        <v>Entertainment</v>
      </c>
      <c r="G10524" s="8">
        <v>43175</v>
      </c>
      <c r="H10524" s="6">
        <v>168985</v>
      </c>
      <c r="I10524" s="6">
        <v>570</v>
      </c>
      <c r="J10524" s="6">
        <v>82</v>
      </c>
      <c r="K10524" s="6">
        <v>33</v>
      </c>
      <c r="L10524" s="6" t="b">
        <v>0</v>
      </c>
      <c r="M10524" s="6" t="b">
        <v>0</v>
      </c>
      <c r="N10524" s="6" t="b">
        <v>0</v>
      </c>
    </row>
    <row r="10525" spans="1:14" ht="12.5" x14ac:dyDescent="0.25">
      <c r="A10525" s="6" t="s">
        <v>22279</v>
      </c>
      <c r="B10525" s="7">
        <v>43176</v>
      </c>
      <c r="C10525" s="6" t="s">
        <v>22280</v>
      </c>
      <c r="D10525" s="6" t="s">
        <v>120</v>
      </c>
      <c r="E10525" s="6">
        <v>27</v>
      </c>
      <c r="F10525" t="str">
        <f xml:space="preserve"> VLOOKUP(E10525,Category!A:C,2,0)</f>
        <v>Education</v>
      </c>
      <c r="G10525" s="8">
        <v>43175</v>
      </c>
      <c r="H10525" s="6">
        <v>28524</v>
      </c>
      <c r="I10525" s="6">
        <v>831</v>
      </c>
      <c r="J10525" s="6">
        <v>21</v>
      </c>
      <c r="K10525" s="6">
        <v>0</v>
      </c>
      <c r="L10525" s="6" t="b">
        <v>1</v>
      </c>
      <c r="M10525" s="6" t="b">
        <v>0</v>
      </c>
      <c r="N10525" s="6" t="b">
        <v>0</v>
      </c>
    </row>
    <row r="10526" spans="1:14" ht="12.5" x14ac:dyDescent="0.25">
      <c r="A10526" s="6" t="s">
        <v>22281</v>
      </c>
      <c r="B10526" s="7">
        <v>43176</v>
      </c>
      <c r="C10526" s="6" t="s">
        <v>22282</v>
      </c>
      <c r="D10526" s="6" t="s">
        <v>354</v>
      </c>
      <c r="E10526" s="6">
        <v>25</v>
      </c>
      <c r="F10526" t="str">
        <f xml:space="preserve"> VLOOKUP(E10526,Category!A:C,2,0)</f>
        <v>News &amp; Politics</v>
      </c>
      <c r="G10526" s="8">
        <v>43173</v>
      </c>
      <c r="H10526" s="6">
        <v>334352</v>
      </c>
      <c r="I10526" s="6">
        <v>5606</v>
      </c>
      <c r="J10526" s="6">
        <v>833</v>
      </c>
      <c r="K10526" s="6">
        <v>956</v>
      </c>
      <c r="L10526" s="6" t="b">
        <v>0</v>
      </c>
      <c r="M10526" s="6" t="b">
        <v>0</v>
      </c>
      <c r="N10526" s="6" t="b">
        <v>0</v>
      </c>
    </row>
    <row r="10527" spans="1:14" ht="12.5" x14ac:dyDescent="0.25">
      <c r="A10527" s="6" t="s">
        <v>22283</v>
      </c>
      <c r="B10527" s="7">
        <v>43176</v>
      </c>
      <c r="C10527" s="6" t="s">
        <v>22284</v>
      </c>
      <c r="D10527" s="6" t="s">
        <v>93</v>
      </c>
      <c r="E10527" s="6">
        <v>24</v>
      </c>
      <c r="F10527" t="str">
        <f xml:space="preserve"> VLOOKUP(E10527,Category!A:C,2,0)</f>
        <v>Entertainment</v>
      </c>
      <c r="G10527" s="8">
        <v>43174</v>
      </c>
      <c r="H10527" s="6">
        <v>670908</v>
      </c>
      <c r="I10527" s="6">
        <v>3562</v>
      </c>
      <c r="J10527" s="6">
        <v>566</v>
      </c>
      <c r="K10527" s="6">
        <v>530</v>
      </c>
      <c r="L10527" s="6" t="b">
        <v>0</v>
      </c>
      <c r="M10527" s="6" t="b">
        <v>0</v>
      </c>
      <c r="N10527" s="6" t="b">
        <v>0</v>
      </c>
    </row>
    <row r="10528" spans="1:14" ht="12.5" x14ac:dyDescent="0.25">
      <c r="A10528" s="6" t="s">
        <v>22285</v>
      </c>
      <c r="B10528" s="7">
        <v>43176</v>
      </c>
      <c r="C10528" s="6" t="s">
        <v>22286</v>
      </c>
      <c r="D10528" s="6" t="s">
        <v>2596</v>
      </c>
      <c r="E10528" s="6">
        <v>22</v>
      </c>
      <c r="F10528" t="str">
        <f xml:space="preserve"> VLOOKUP(E10528,Category!A:C,2,0)</f>
        <v>People &amp; Blogs</v>
      </c>
      <c r="G10528" s="8">
        <v>43174</v>
      </c>
      <c r="H10528" s="6">
        <v>361642</v>
      </c>
      <c r="I10528" s="6">
        <v>1080</v>
      </c>
      <c r="J10528" s="6">
        <v>193</v>
      </c>
      <c r="K10528" s="6">
        <v>299</v>
      </c>
      <c r="L10528" s="6" t="b">
        <v>0</v>
      </c>
      <c r="M10528" s="6" t="b">
        <v>0</v>
      </c>
      <c r="N10528" s="6" t="b">
        <v>0</v>
      </c>
    </row>
    <row r="10529" spans="1:14" ht="12.5" x14ac:dyDescent="0.25">
      <c r="A10529" s="6" t="s">
        <v>22287</v>
      </c>
      <c r="B10529" s="7">
        <v>43176</v>
      </c>
      <c r="C10529" s="6" t="s">
        <v>22288</v>
      </c>
      <c r="D10529" s="6" t="s">
        <v>1987</v>
      </c>
      <c r="E10529" s="6">
        <v>24</v>
      </c>
      <c r="F10529" t="str">
        <f xml:space="preserve"> VLOOKUP(E10529,Category!A:C,2,0)</f>
        <v>Entertainment</v>
      </c>
      <c r="G10529" s="8">
        <v>43172</v>
      </c>
      <c r="H10529" s="6">
        <v>758664</v>
      </c>
      <c r="I10529" s="6">
        <v>17903</v>
      </c>
      <c r="J10529" s="6">
        <v>1354</v>
      </c>
      <c r="K10529" s="6">
        <v>1709</v>
      </c>
      <c r="L10529" s="6" t="b">
        <v>0</v>
      </c>
      <c r="M10529" s="6" t="b">
        <v>0</v>
      </c>
      <c r="N10529" s="6" t="b">
        <v>0</v>
      </c>
    </row>
    <row r="10530" spans="1:14" ht="12.5" x14ac:dyDescent="0.25">
      <c r="A10530" s="6" t="s">
        <v>22289</v>
      </c>
      <c r="B10530" s="7">
        <v>43176</v>
      </c>
      <c r="C10530" s="6" t="s">
        <v>22290</v>
      </c>
      <c r="D10530" s="6" t="s">
        <v>306</v>
      </c>
      <c r="E10530" s="6">
        <v>25</v>
      </c>
      <c r="F10530" t="str">
        <f xml:space="preserve"> VLOOKUP(E10530,Category!A:C,2,0)</f>
        <v>News &amp; Politics</v>
      </c>
      <c r="G10530" s="8">
        <v>43173</v>
      </c>
      <c r="H10530" s="6">
        <v>387968</v>
      </c>
      <c r="I10530" s="6">
        <v>5033</v>
      </c>
      <c r="J10530" s="6">
        <v>594</v>
      </c>
      <c r="K10530" s="6">
        <v>784</v>
      </c>
      <c r="L10530" s="6" t="b">
        <v>0</v>
      </c>
      <c r="M10530" s="6" t="b">
        <v>0</v>
      </c>
      <c r="N10530" s="6" t="b">
        <v>0</v>
      </c>
    </row>
    <row r="10531" spans="1:14" ht="12.5" x14ac:dyDescent="0.25">
      <c r="A10531" s="6" t="s">
        <v>22291</v>
      </c>
      <c r="B10531" s="7">
        <v>43176</v>
      </c>
      <c r="C10531" s="6" t="s">
        <v>22292</v>
      </c>
      <c r="D10531" s="6" t="s">
        <v>1002</v>
      </c>
      <c r="E10531" s="6">
        <v>22</v>
      </c>
      <c r="F10531" t="str">
        <f xml:space="preserve"> VLOOKUP(E10531,Category!A:C,2,0)</f>
        <v>People &amp; Blogs</v>
      </c>
      <c r="G10531" s="8">
        <v>43164</v>
      </c>
      <c r="H10531" s="6">
        <v>657513</v>
      </c>
      <c r="I10531" s="6">
        <v>1209</v>
      </c>
      <c r="J10531" s="6">
        <v>827</v>
      </c>
      <c r="K10531" s="6">
        <v>199</v>
      </c>
      <c r="L10531" s="6" t="b">
        <v>0</v>
      </c>
      <c r="M10531" s="6" t="b">
        <v>0</v>
      </c>
      <c r="N10531" s="6" t="b">
        <v>0</v>
      </c>
    </row>
    <row r="10532" spans="1:14" ht="12.5" x14ac:dyDescent="0.25">
      <c r="A10532" s="6" t="s">
        <v>22293</v>
      </c>
      <c r="B10532" s="7">
        <v>43176</v>
      </c>
      <c r="C10532" s="6" t="s">
        <v>22294</v>
      </c>
      <c r="D10532" s="6" t="s">
        <v>510</v>
      </c>
      <c r="E10532" s="6">
        <v>24</v>
      </c>
      <c r="F10532" t="str">
        <f xml:space="preserve"> VLOOKUP(E10532,Category!A:C,2,0)</f>
        <v>Entertainment</v>
      </c>
      <c r="G10532" s="8">
        <v>43172</v>
      </c>
      <c r="H10532" s="6">
        <v>352635</v>
      </c>
      <c r="I10532" s="6">
        <v>1066</v>
      </c>
      <c r="J10532" s="6">
        <v>250</v>
      </c>
      <c r="K10532" s="6">
        <v>247</v>
      </c>
      <c r="L10532" s="6" t="b">
        <v>0</v>
      </c>
      <c r="M10532" s="6" t="b">
        <v>0</v>
      </c>
      <c r="N10532" s="6" t="b">
        <v>0</v>
      </c>
    </row>
    <row r="10533" spans="1:14" ht="12.5" x14ac:dyDescent="0.25">
      <c r="A10533" s="6" t="s">
        <v>22295</v>
      </c>
      <c r="B10533" s="7">
        <v>43176</v>
      </c>
      <c r="C10533" s="6" t="s">
        <v>22296</v>
      </c>
      <c r="D10533" s="6" t="s">
        <v>1701</v>
      </c>
      <c r="E10533" s="6">
        <v>10</v>
      </c>
      <c r="F10533" t="str">
        <f xml:space="preserve"> VLOOKUP(E10533,Category!A:C,2,0)</f>
        <v>Music</v>
      </c>
      <c r="G10533" s="8">
        <v>43174</v>
      </c>
      <c r="H10533" s="6">
        <v>168052</v>
      </c>
      <c r="I10533" s="6">
        <v>3027</v>
      </c>
      <c r="J10533" s="6">
        <v>340</v>
      </c>
      <c r="K10533" s="6">
        <v>256</v>
      </c>
      <c r="L10533" s="6" t="b">
        <v>0</v>
      </c>
      <c r="M10533" s="6" t="b">
        <v>0</v>
      </c>
      <c r="N10533" s="6" t="b">
        <v>0</v>
      </c>
    </row>
    <row r="10534" spans="1:14" ht="12.5" x14ac:dyDescent="0.25">
      <c r="A10534" s="6" t="s">
        <v>22297</v>
      </c>
      <c r="B10534" s="7">
        <v>43176</v>
      </c>
      <c r="C10534" s="6" t="s">
        <v>22298</v>
      </c>
      <c r="D10534" s="6" t="s">
        <v>968</v>
      </c>
      <c r="E10534" s="6">
        <v>24</v>
      </c>
      <c r="F10534" t="str">
        <f xml:space="preserve"> VLOOKUP(E10534,Category!A:C,2,0)</f>
        <v>Entertainment</v>
      </c>
      <c r="G10534" s="8">
        <v>43173</v>
      </c>
      <c r="H10534" s="6">
        <v>353408</v>
      </c>
      <c r="I10534" s="6">
        <v>5010</v>
      </c>
      <c r="J10534" s="6">
        <v>1211</v>
      </c>
      <c r="K10534" s="6">
        <v>670</v>
      </c>
      <c r="L10534" s="6" t="b">
        <v>0</v>
      </c>
      <c r="M10534" s="6" t="b">
        <v>0</v>
      </c>
      <c r="N10534" s="6" t="b">
        <v>0</v>
      </c>
    </row>
    <row r="10535" spans="1:14" ht="12.5" x14ac:dyDescent="0.25">
      <c r="A10535" s="6" t="s">
        <v>22299</v>
      </c>
      <c r="B10535" s="7">
        <v>43176</v>
      </c>
      <c r="C10535" s="6" t="s">
        <v>22300</v>
      </c>
      <c r="D10535" s="6" t="s">
        <v>2123</v>
      </c>
      <c r="E10535" s="6">
        <v>24</v>
      </c>
      <c r="F10535" t="str">
        <f xml:space="preserve"> VLOOKUP(E10535,Category!A:C,2,0)</f>
        <v>Entertainment</v>
      </c>
      <c r="G10535" s="8">
        <v>43174</v>
      </c>
      <c r="H10535" s="6">
        <v>51367</v>
      </c>
      <c r="I10535" s="6">
        <v>5436</v>
      </c>
      <c r="J10535" s="6">
        <v>36</v>
      </c>
      <c r="K10535" s="6">
        <v>548</v>
      </c>
      <c r="L10535" s="6" t="b">
        <v>0</v>
      </c>
      <c r="M10535" s="6" t="b">
        <v>0</v>
      </c>
      <c r="N10535" s="6" t="b">
        <v>0</v>
      </c>
    </row>
    <row r="10536" spans="1:14" ht="12.5" x14ac:dyDescent="0.25">
      <c r="A10536" s="6" t="s">
        <v>22301</v>
      </c>
      <c r="B10536" s="7">
        <v>43176</v>
      </c>
      <c r="C10536" s="6" t="s">
        <v>22302</v>
      </c>
      <c r="D10536" s="6" t="s">
        <v>504</v>
      </c>
      <c r="E10536" s="6">
        <v>26</v>
      </c>
      <c r="F10536" t="str">
        <f xml:space="preserve"> VLOOKUP(E10536,Category!A:C,2,0)</f>
        <v>Howto &amp; Style</v>
      </c>
      <c r="G10536" s="8">
        <v>43175</v>
      </c>
      <c r="H10536" s="6">
        <v>136249</v>
      </c>
      <c r="I10536" s="6">
        <v>3087</v>
      </c>
      <c r="J10536" s="6">
        <v>157</v>
      </c>
      <c r="K10536" s="6">
        <v>1207</v>
      </c>
      <c r="L10536" s="6" t="b">
        <v>0</v>
      </c>
      <c r="M10536" s="6" t="b">
        <v>0</v>
      </c>
      <c r="N10536" s="6" t="b">
        <v>0</v>
      </c>
    </row>
    <row r="10537" spans="1:14" ht="12.5" x14ac:dyDescent="0.25">
      <c r="A10537" s="6" t="s">
        <v>22303</v>
      </c>
      <c r="B10537" s="7">
        <v>43176</v>
      </c>
      <c r="C10537" s="6" t="s">
        <v>22304</v>
      </c>
      <c r="D10537" s="6" t="s">
        <v>78</v>
      </c>
      <c r="E10537" s="6">
        <v>24</v>
      </c>
      <c r="F10537" t="str">
        <f xml:space="preserve"> VLOOKUP(E10537,Category!A:C,2,0)</f>
        <v>Entertainment</v>
      </c>
      <c r="G10537" s="8">
        <v>43175</v>
      </c>
      <c r="H10537" s="6">
        <v>124630</v>
      </c>
      <c r="I10537" s="6">
        <v>246</v>
      </c>
      <c r="J10537" s="6">
        <v>65</v>
      </c>
      <c r="K10537" s="6">
        <v>14</v>
      </c>
      <c r="L10537" s="6" t="b">
        <v>0</v>
      </c>
      <c r="M10537" s="6" t="b">
        <v>0</v>
      </c>
      <c r="N10537" s="6" t="b">
        <v>0</v>
      </c>
    </row>
    <row r="10538" spans="1:14" ht="12.5" x14ac:dyDescent="0.25">
      <c r="A10538" s="6" t="s">
        <v>22305</v>
      </c>
      <c r="B10538" s="7">
        <v>43176</v>
      </c>
      <c r="C10538" s="6" t="s">
        <v>22306</v>
      </c>
      <c r="D10538" s="6" t="s">
        <v>623</v>
      </c>
      <c r="E10538" s="6">
        <v>24</v>
      </c>
      <c r="F10538" t="str">
        <f xml:space="preserve"> VLOOKUP(E10538,Category!A:C,2,0)</f>
        <v>Entertainment</v>
      </c>
      <c r="G10538" s="8">
        <v>43174</v>
      </c>
      <c r="H10538" s="6">
        <v>64524</v>
      </c>
      <c r="I10538" s="6">
        <v>253</v>
      </c>
      <c r="J10538" s="6">
        <v>16</v>
      </c>
      <c r="K10538" s="6">
        <v>94</v>
      </c>
      <c r="L10538" s="6" t="b">
        <v>0</v>
      </c>
      <c r="M10538" s="6" t="b">
        <v>0</v>
      </c>
      <c r="N10538" s="6" t="b">
        <v>0</v>
      </c>
    </row>
    <row r="10539" spans="1:14" ht="12.5" x14ac:dyDescent="0.25">
      <c r="A10539" s="6" t="s">
        <v>22307</v>
      </c>
      <c r="B10539" s="7">
        <v>43176</v>
      </c>
      <c r="C10539" s="6" t="s">
        <v>22308</v>
      </c>
      <c r="D10539" s="6" t="s">
        <v>234</v>
      </c>
      <c r="E10539" s="6">
        <v>24</v>
      </c>
      <c r="F10539" t="str">
        <f xml:space="preserve"> VLOOKUP(E10539,Category!A:C,2,0)</f>
        <v>Entertainment</v>
      </c>
      <c r="G10539" s="8">
        <v>43173</v>
      </c>
      <c r="H10539" s="6">
        <v>675673</v>
      </c>
      <c r="I10539" s="6">
        <v>2675</v>
      </c>
      <c r="J10539" s="6">
        <v>542</v>
      </c>
      <c r="K10539" s="6">
        <v>1337</v>
      </c>
      <c r="L10539" s="6" t="b">
        <v>0</v>
      </c>
      <c r="M10539" s="6" t="b">
        <v>0</v>
      </c>
      <c r="N10539" s="6" t="b">
        <v>0</v>
      </c>
    </row>
    <row r="10540" spans="1:14" ht="12.5" x14ac:dyDescent="0.25">
      <c r="A10540" s="6" t="s">
        <v>22309</v>
      </c>
      <c r="B10540" s="7">
        <v>43176</v>
      </c>
      <c r="C10540" s="6" t="s">
        <v>22310</v>
      </c>
      <c r="D10540" s="6" t="s">
        <v>2005</v>
      </c>
      <c r="E10540" s="6">
        <v>24</v>
      </c>
      <c r="F10540" t="str">
        <f xml:space="preserve"> VLOOKUP(E10540,Category!A:C,2,0)</f>
        <v>Entertainment</v>
      </c>
      <c r="G10540" s="8">
        <v>43175</v>
      </c>
      <c r="H10540" s="6">
        <v>233265</v>
      </c>
      <c r="I10540" s="6">
        <v>2859</v>
      </c>
      <c r="J10540" s="6">
        <v>120</v>
      </c>
      <c r="K10540" s="6">
        <v>126</v>
      </c>
      <c r="L10540" s="6" t="b">
        <v>0</v>
      </c>
      <c r="M10540" s="6" t="b">
        <v>0</v>
      </c>
      <c r="N10540" s="6" t="b">
        <v>0</v>
      </c>
    </row>
    <row r="10541" spans="1:14" ht="12.5" x14ac:dyDescent="0.25">
      <c r="A10541" s="6" t="s">
        <v>22311</v>
      </c>
      <c r="B10541" s="7">
        <v>43176</v>
      </c>
      <c r="C10541" s="6" t="s">
        <v>22312</v>
      </c>
      <c r="D10541" s="6" t="s">
        <v>847</v>
      </c>
      <c r="E10541" s="6">
        <v>25</v>
      </c>
      <c r="F10541" t="str">
        <f xml:space="preserve"> VLOOKUP(E10541,Category!A:C,2,0)</f>
        <v>News &amp; Politics</v>
      </c>
      <c r="G10541" s="8">
        <v>43175</v>
      </c>
      <c r="H10541" s="6">
        <v>156554</v>
      </c>
      <c r="I10541" s="6">
        <v>0</v>
      </c>
      <c r="J10541" s="6">
        <v>0</v>
      </c>
      <c r="K10541" s="6">
        <v>671</v>
      </c>
      <c r="L10541" s="6" t="b">
        <v>0</v>
      </c>
      <c r="M10541" s="6" t="b">
        <v>1</v>
      </c>
      <c r="N10541" s="6" t="b">
        <v>0</v>
      </c>
    </row>
    <row r="10542" spans="1:14" ht="12.5" x14ac:dyDescent="0.25">
      <c r="A10542" s="6" t="s">
        <v>22313</v>
      </c>
      <c r="B10542" s="7">
        <v>43176</v>
      </c>
      <c r="C10542" s="6" t="s">
        <v>22314</v>
      </c>
      <c r="D10542" s="6" t="s">
        <v>5047</v>
      </c>
      <c r="E10542" s="6">
        <v>24</v>
      </c>
      <c r="F10542" t="str">
        <f xml:space="preserve"> VLOOKUP(E10542,Category!A:C,2,0)</f>
        <v>Entertainment</v>
      </c>
      <c r="G10542" s="8">
        <v>43171</v>
      </c>
      <c r="H10542" s="6">
        <v>1787797</v>
      </c>
      <c r="I10542" s="6">
        <v>85278</v>
      </c>
      <c r="J10542" s="6">
        <v>2818</v>
      </c>
      <c r="K10542" s="6">
        <v>10409</v>
      </c>
      <c r="L10542" s="6" t="b">
        <v>0</v>
      </c>
      <c r="M10542" s="6" t="b">
        <v>0</v>
      </c>
      <c r="N10542" s="6" t="b">
        <v>0</v>
      </c>
    </row>
    <row r="10543" spans="1:14" ht="12.5" x14ac:dyDescent="0.25">
      <c r="A10543" s="6" t="s">
        <v>22315</v>
      </c>
      <c r="B10543" s="7">
        <v>43176</v>
      </c>
      <c r="C10543" s="6" t="s">
        <v>22316</v>
      </c>
      <c r="D10543" s="6" t="s">
        <v>216</v>
      </c>
      <c r="E10543" s="6">
        <v>24</v>
      </c>
      <c r="F10543" t="str">
        <f xml:space="preserve"> VLOOKUP(E10543,Category!A:C,2,0)</f>
        <v>Entertainment</v>
      </c>
      <c r="G10543" s="8">
        <v>43175</v>
      </c>
      <c r="H10543" s="6">
        <v>91575</v>
      </c>
      <c r="I10543" s="6">
        <v>243</v>
      </c>
      <c r="J10543" s="6">
        <v>31</v>
      </c>
      <c r="K10543" s="6">
        <v>18</v>
      </c>
      <c r="L10543" s="6" t="b">
        <v>0</v>
      </c>
      <c r="M10543" s="6" t="b">
        <v>0</v>
      </c>
      <c r="N10543" s="6" t="b">
        <v>0</v>
      </c>
    </row>
    <row r="10544" spans="1:14" ht="12.5" x14ac:dyDescent="0.25">
      <c r="A10544" s="6" t="s">
        <v>22317</v>
      </c>
      <c r="B10544" s="7">
        <v>43176</v>
      </c>
      <c r="C10544" s="6" t="s">
        <v>22318</v>
      </c>
      <c r="D10544" s="6" t="s">
        <v>3274</v>
      </c>
      <c r="E10544" s="6">
        <v>24</v>
      </c>
      <c r="F10544" t="str">
        <f xml:space="preserve"> VLOOKUP(E10544,Category!A:C,2,0)</f>
        <v>Entertainment</v>
      </c>
      <c r="G10544" s="8">
        <v>43174</v>
      </c>
      <c r="H10544" s="6">
        <v>57944</v>
      </c>
      <c r="I10544" s="6">
        <v>231</v>
      </c>
      <c r="J10544" s="6">
        <v>25</v>
      </c>
      <c r="K10544" s="6">
        <v>10</v>
      </c>
      <c r="L10544" s="6" t="b">
        <v>0</v>
      </c>
      <c r="M10544" s="6" t="b">
        <v>0</v>
      </c>
      <c r="N10544" s="6" t="b">
        <v>0</v>
      </c>
    </row>
    <row r="10545" spans="1:14" ht="12.5" x14ac:dyDescent="0.25">
      <c r="A10545" s="6" t="s">
        <v>22319</v>
      </c>
      <c r="B10545" s="7">
        <v>43176</v>
      </c>
      <c r="C10545" s="6" t="s">
        <v>22320</v>
      </c>
      <c r="D10545" s="6" t="s">
        <v>132</v>
      </c>
      <c r="E10545" s="6">
        <v>24</v>
      </c>
      <c r="F10545" t="str">
        <f xml:space="preserve"> VLOOKUP(E10545,Category!A:C,2,0)</f>
        <v>Entertainment</v>
      </c>
      <c r="G10545" s="8">
        <v>43174</v>
      </c>
      <c r="H10545" s="6">
        <v>182512</v>
      </c>
      <c r="I10545" s="6">
        <v>916</v>
      </c>
      <c r="J10545" s="6">
        <v>123</v>
      </c>
      <c r="K10545" s="6">
        <v>78</v>
      </c>
      <c r="L10545" s="6" t="b">
        <v>0</v>
      </c>
      <c r="M10545" s="6" t="b">
        <v>0</v>
      </c>
      <c r="N10545" s="6" t="b">
        <v>0</v>
      </c>
    </row>
    <row r="10546" spans="1:14" ht="12.5" x14ac:dyDescent="0.25">
      <c r="A10546" s="6" t="s">
        <v>22321</v>
      </c>
      <c r="B10546" s="7">
        <v>43176</v>
      </c>
      <c r="C10546" s="6" t="s">
        <v>22322</v>
      </c>
      <c r="D10546" s="10" t="s">
        <v>951</v>
      </c>
      <c r="E10546" s="6">
        <v>17</v>
      </c>
      <c r="F10546" t="str">
        <f xml:space="preserve"> VLOOKUP(E10546,Category!A:C,2,0)</f>
        <v>Sports</v>
      </c>
      <c r="G10546" s="8">
        <v>43174</v>
      </c>
      <c r="H10546" s="6">
        <v>180610</v>
      </c>
      <c r="I10546" s="6">
        <v>1651</v>
      </c>
      <c r="J10546" s="6">
        <v>87</v>
      </c>
      <c r="K10546" s="6">
        <v>3</v>
      </c>
      <c r="L10546" s="6" t="b">
        <v>0</v>
      </c>
      <c r="M10546" s="6" t="b">
        <v>0</v>
      </c>
      <c r="N10546" s="6" t="b">
        <v>0</v>
      </c>
    </row>
    <row r="10547" spans="1:14" ht="12.5" x14ac:dyDescent="0.25">
      <c r="A10547" s="6" t="s">
        <v>22323</v>
      </c>
      <c r="B10547" s="7">
        <v>43176</v>
      </c>
      <c r="C10547" s="6" t="s">
        <v>22324</v>
      </c>
      <c r="D10547" s="6" t="s">
        <v>21956</v>
      </c>
      <c r="E10547" s="6">
        <v>22</v>
      </c>
      <c r="F10547" t="str">
        <f xml:space="preserve"> VLOOKUP(E10547,Category!A:C,2,0)</f>
        <v>People &amp; Blogs</v>
      </c>
      <c r="G10547" s="8">
        <v>43175</v>
      </c>
      <c r="H10547" s="6">
        <v>99726</v>
      </c>
      <c r="I10547" s="6">
        <v>1627</v>
      </c>
      <c r="J10547" s="6">
        <v>82</v>
      </c>
      <c r="K10547" s="6">
        <v>145</v>
      </c>
      <c r="L10547" s="6" t="b">
        <v>0</v>
      </c>
      <c r="M10547" s="6" t="b">
        <v>0</v>
      </c>
      <c r="N10547" s="6" t="b">
        <v>0</v>
      </c>
    </row>
    <row r="10548" spans="1:14" ht="12.5" x14ac:dyDescent="0.25">
      <c r="A10548" s="6" t="s">
        <v>22325</v>
      </c>
      <c r="B10548" s="7">
        <v>43176</v>
      </c>
      <c r="C10548" s="6" t="s">
        <v>22326</v>
      </c>
      <c r="D10548" s="6" t="s">
        <v>345</v>
      </c>
      <c r="E10548" s="6">
        <v>24</v>
      </c>
      <c r="F10548" t="str">
        <f xml:space="preserve"> VLOOKUP(E10548,Category!A:C,2,0)</f>
        <v>Entertainment</v>
      </c>
      <c r="G10548" s="8">
        <v>43175</v>
      </c>
      <c r="H10548" s="6">
        <v>102443</v>
      </c>
      <c r="I10548" s="6">
        <v>188</v>
      </c>
      <c r="J10548" s="6">
        <v>20</v>
      </c>
      <c r="K10548" s="6">
        <v>7</v>
      </c>
      <c r="L10548" s="6" t="b">
        <v>0</v>
      </c>
      <c r="M10548" s="6" t="b">
        <v>0</v>
      </c>
      <c r="N10548" s="6" t="b">
        <v>0</v>
      </c>
    </row>
    <row r="10549" spans="1:14" ht="12.5" x14ac:dyDescent="0.25">
      <c r="A10549" s="6" t="s">
        <v>22327</v>
      </c>
      <c r="B10549" s="7">
        <v>43176</v>
      </c>
      <c r="C10549" s="6" t="s">
        <v>22328</v>
      </c>
      <c r="D10549" s="6" t="s">
        <v>159</v>
      </c>
      <c r="E10549" s="6">
        <v>24</v>
      </c>
      <c r="F10549" t="str">
        <f xml:space="preserve"> VLOOKUP(E10549,Category!A:C,2,0)</f>
        <v>Entertainment</v>
      </c>
      <c r="G10549" s="8">
        <v>43175</v>
      </c>
      <c r="H10549" s="6">
        <v>36783</v>
      </c>
      <c r="I10549" s="6">
        <v>0</v>
      </c>
      <c r="J10549" s="6">
        <v>0</v>
      </c>
      <c r="K10549" s="6">
        <v>17</v>
      </c>
      <c r="L10549" s="6" t="b">
        <v>0</v>
      </c>
      <c r="M10549" s="6" t="b">
        <v>1</v>
      </c>
      <c r="N10549" s="6" t="b">
        <v>0</v>
      </c>
    </row>
    <row r="10550" spans="1:14" ht="12.5" x14ac:dyDescent="0.25">
      <c r="A10550" s="6" t="s">
        <v>22329</v>
      </c>
      <c r="B10550" s="7">
        <v>43176</v>
      </c>
      <c r="C10550" s="6" t="s">
        <v>22330</v>
      </c>
      <c r="D10550" s="6" t="s">
        <v>2188</v>
      </c>
      <c r="E10550" s="6">
        <v>25</v>
      </c>
      <c r="F10550" t="str">
        <f xml:space="preserve"> VLOOKUP(E10550,Category!A:C,2,0)</f>
        <v>News &amp; Politics</v>
      </c>
      <c r="G10550" s="8">
        <v>43172</v>
      </c>
      <c r="H10550" s="6">
        <v>1933020</v>
      </c>
      <c r="I10550" s="6">
        <v>12487</v>
      </c>
      <c r="J10550" s="6">
        <v>1215</v>
      </c>
      <c r="K10550" s="6">
        <v>525</v>
      </c>
      <c r="L10550" s="6" t="b">
        <v>0</v>
      </c>
      <c r="M10550" s="6" t="b">
        <v>0</v>
      </c>
      <c r="N10550" s="6" t="b">
        <v>0</v>
      </c>
    </row>
    <row r="10551" spans="1:14" ht="12.5" x14ac:dyDescent="0.25">
      <c r="A10551" s="6" t="s">
        <v>22331</v>
      </c>
      <c r="B10551" s="7">
        <v>43176</v>
      </c>
      <c r="C10551" s="6" t="s">
        <v>22332</v>
      </c>
      <c r="D10551" s="6" t="s">
        <v>7606</v>
      </c>
      <c r="E10551" s="6">
        <v>22</v>
      </c>
      <c r="F10551" t="str">
        <f xml:space="preserve"> VLOOKUP(E10551,Category!A:C,2,0)</f>
        <v>People &amp; Blogs</v>
      </c>
      <c r="G10551" s="8">
        <v>43174</v>
      </c>
      <c r="H10551" s="6">
        <v>69571</v>
      </c>
      <c r="I10551" s="6">
        <v>206</v>
      </c>
      <c r="J10551" s="6">
        <v>91</v>
      </c>
      <c r="K10551" s="6">
        <v>56</v>
      </c>
      <c r="L10551" s="6" t="b">
        <v>0</v>
      </c>
      <c r="M10551" s="6" t="b">
        <v>0</v>
      </c>
      <c r="N10551" s="6" t="b">
        <v>0</v>
      </c>
    </row>
    <row r="10552" spans="1:14" ht="12.5" x14ac:dyDescent="0.25">
      <c r="A10552" s="6" t="s">
        <v>22333</v>
      </c>
      <c r="B10552" s="7">
        <v>43176</v>
      </c>
      <c r="C10552" s="6" t="s">
        <v>22334</v>
      </c>
      <c r="D10552" s="6" t="s">
        <v>439</v>
      </c>
      <c r="E10552" s="6">
        <v>23</v>
      </c>
      <c r="F10552" t="str">
        <f xml:space="preserve"> VLOOKUP(E10552,Category!A:C,2,0)</f>
        <v>Comedy</v>
      </c>
      <c r="G10552" s="8">
        <v>43175</v>
      </c>
      <c r="H10552" s="6">
        <v>1847439</v>
      </c>
      <c r="I10552" s="6">
        <v>17293</v>
      </c>
      <c r="J10552" s="6">
        <v>1333</v>
      </c>
      <c r="K10552" s="6">
        <v>2685</v>
      </c>
      <c r="L10552" s="6" t="b">
        <v>0</v>
      </c>
      <c r="M10552" s="6" t="b">
        <v>0</v>
      </c>
      <c r="N10552" s="6" t="b">
        <v>0</v>
      </c>
    </row>
    <row r="10553" spans="1:14" ht="12.5" x14ac:dyDescent="0.25">
      <c r="A10553" s="6" t="s">
        <v>22335</v>
      </c>
      <c r="B10553" s="7">
        <v>43176</v>
      </c>
      <c r="C10553" s="6" t="s">
        <v>22336</v>
      </c>
      <c r="D10553" s="6" t="s">
        <v>2460</v>
      </c>
      <c r="E10553" s="6">
        <v>24</v>
      </c>
      <c r="F10553" t="str">
        <f xml:space="preserve"> VLOOKUP(E10553,Category!A:C,2,0)</f>
        <v>Entertainment</v>
      </c>
      <c r="G10553" s="8">
        <v>43175</v>
      </c>
      <c r="H10553" s="6">
        <v>199557</v>
      </c>
      <c r="I10553" s="6">
        <v>615</v>
      </c>
      <c r="J10553" s="6">
        <v>57</v>
      </c>
      <c r="K10553" s="6">
        <v>23</v>
      </c>
      <c r="L10553" s="6" t="b">
        <v>0</v>
      </c>
      <c r="M10553" s="6" t="b">
        <v>0</v>
      </c>
      <c r="N10553" s="6" t="b">
        <v>0</v>
      </c>
    </row>
    <row r="10554" spans="1:14" ht="12.5" x14ac:dyDescent="0.25">
      <c r="A10554" s="6" t="s">
        <v>22337</v>
      </c>
      <c r="B10554" s="7">
        <v>43176</v>
      </c>
      <c r="C10554" s="6" t="s">
        <v>22338</v>
      </c>
      <c r="D10554" s="6" t="s">
        <v>412</v>
      </c>
      <c r="E10554" s="6">
        <v>24</v>
      </c>
      <c r="F10554" t="str">
        <f xml:space="preserve"> VLOOKUP(E10554,Category!A:C,2,0)</f>
        <v>Entertainment</v>
      </c>
      <c r="G10554" s="8">
        <v>43173</v>
      </c>
      <c r="H10554" s="6">
        <v>1583581</v>
      </c>
      <c r="I10554" s="6">
        <v>12076</v>
      </c>
      <c r="J10554" s="6">
        <v>664</v>
      </c>
      <c r="K10554" s="6">
        <v>0</v>
      </c>
      <c r="L10554" s="6" t="b">
        <v>1</v>
      </c>
      <c r="M10554" s="6" t="b">
        <v>0</v>
      </c>
      <c r="N10554" s="6" t="b">
        <v>0</v>
      </c>
    </row>
    <row r="10555" spans="1:14" ht="12.5" x14ac:dyDescent="0.25">
      <c r="A10555" s="6" t="s">
        <v>22339</v>
      </c>
      <c r="B10555" s="7">
        <v>43176</v>
      </c>
      <c r="C10555" s="6" t="s">
        <v>22340</v>
      </c>
      <c r="D10555" s="6" t="s">
        <v>748</v>
      </c>
      <c r="E10555" s="6">
        <v>26</v>
      </c>
      <c r="F10555" t="str">
        <f xml:space="preserve"> VLOOKUP(E10555,Category!A:C,2,0)</f>
        <v>Howto &amp; Style</v>
      </c>
      <c r="G10555" s="8">
        <v>43175</v>
      </c>
      <c r="H10555" s="6">
        <v>750437</v>
      </c>
      <c r="I10555" s="6">
        <v>7363</v>
      </c>
      <c r="J10555" s="6">
        <v>662</v>
      </c>
      <c r="K10555" s="6">
        <v>571</v>
      </c>
      <c r="L10555" s="6" t="b">
        <v>0</v>
      </c>
      <c r="M10555" s="6" t="b">
        <v>0</v>
      </c>
      <c r="N10555" s="6" t="b">
        <v>0</v>
      </c>
    </row>
    <row r="10556" spans="1:14" ht="12.5" x14ac:dyDescent="0.25">
      <c r="A10556" s="6" t="s">
        <v>22341</v>
      </c>
      <c r="B10556" s="7">
        <v>43176</v>
      </c>
      <c r="C10556" s="6" t="s">
        <v>22342</v>
      </c>
      <c r="D10556" s="6" t="s">
        <v>2147</v>
      </c>
      <c r="E10556" s="6">
        <v>25</v>
      </c>
      <c r="F10556" t="str">
        <f xml:space="preserve"> VLOOKUP(E10556,Category!A:C,2,0)</f>
        <v>News &amp; Politics</v>
      </c>
      <c r="G10556" s="8">
        <v>43172</v>
      </c>
      <c r="H10556" s="6">
        <v>327537</v>
      </c>
      <c r="I10556" s="6">
        <v>972</v>
      </c>
      <c r="J10556" s="6">
        <v>288</v>
      </c>
      <c r="K10556" s="6">
        <v>420</v>
      </c>
      <c r="L10556" s="6" t="b">
        <v>0</v>
      </c>
      <c r="M10556" s="6" t="b">
        <v>0</v>
      </c>
      <c r="N10556" s="6" t="b">
        <v>0</v>
      </c>
    </row>
    <row r="10557" spans="1:14" ht="12.5" x14ac:dyDescent="0.25">
      <c r="A10557" s="6" t="s">
        <v>22343</v>
      </c>
      <c r="B10557" s="7">
        <v>43176</v>
      </c>
      <c r="C10557" s="6" t="s">
        <v>22344</v>
      </c>
      <c r="D10557" s="6" t="s">
        <v>817</v>
      </c>
      <c r="E10557" s="6">
        <v>24</v>
      </c>
      <c r="F10557" t="str">
        <f xml:space="preserve"> VLOOKUP(E10557,Category!A:C,2,0)</f>
        <v>Entertainment</v>
      </c>
      <c r="G10557" s="8">
        <v>43172</v>
      </c>
      <c r="H10557" s="6">
        <v>215710</v>
      </c>
      <c r="I10557" s="6">
        <v>560</v>
      </c>
      <c r="J10557" s="6">
        <v>186</v>
      </c>
      <c r="K10557" s="6">
        <v>233</v>
      </c>
      <c r="L10557" s="6" t="b">
        <v>0</v>
      </c>
      <c r="M10557" s="6" t="b">
        <v>0</v>
      </c>
      <c r="N10557" s="6" t="b">
        <v>0</v>
      </c>
    </row>
    <row r="10558" spans="1:14" ht="12.5" x14ac:dyDescent="0.25">
      <c r="A10558" s="6" t="s">
        <v>22345</v>
      </c>
      <c r="B10558" s="7">
        <v>43176</v>
      </c>
      <c r="C10558" s="6" t="s">
        <v>22346</v>
      </c>
      <c r="D10558" s="6" t="s">
        <v>4952</v>
      </c>
      <c r="E10558" s="6">
        <v>25</v>
      </c>
      <c r="F10558" t="str">
        <f xml:space="preserve"> VLOOKUP(E10558,Category!A:C,2,0)</f>
        <v>News &amp; Politics</v>
      </c>
      <c r="G10558" s="8">
        <v>43175</v>
      </c>
      <c r="H10558" s="6">
        <v>164534</v>
      </c>
      <c r="I10558" s="6">
        <v>1504</v>
      </c>
      <c r="J10558" s="6">
        <v>119</v>
      </c>
      <c r="K10558" s="6">
        <v>102</v>
      </c>
      <c r="L10558" s="6" t="b">
        <v>0</v>
      </c>
      <c r="M10558" s="6" t="b">
        <v>0</v>
      </c>
      <c r="N10558" s="6" t="b">
        <v>0</v>
      </c>
    </row>
    <row r="10559" spans="1:14" ht="12.5" x14ac:dyDescent="0.25">
      <c r="A10559" s="6" t="s">
        <v>22347</v>
      </c>
      <c r="B10559" s="7">
        <v>43176</v>
      </c>
      <c r="C10559" s="6" t="s">
        <v>22348</v>
      </c>
      <c r="D10559" s="6" t="s">
        <v>6972</v>
      </c>
      <c r="E10559" s="6">
        <v>26</v>
      </c>
      <c r="F10559" t="str">
        <f xml:space="preserve"> VLOOKUP(E10559,Category!A:C,2,0)</f>
        <v>Howto &amp; Style</v>
      </c>
      <c r="G10559" s="8">
        <v>43174</v>
      </c>
      <c r="H10559" s="6">
        <v>193956</v>
      </c>
      <c r="I10559" s="6">
        <v>979</v>
      </c>
      <c r="J10559" s="6">
        <v>164</v>
      </c>
      <c r="K10559" s="6">
        <v>28</v>
      </c>
      <c r="L10559" s="6" t="b">
        <v>0</v>
      </c>
      <c r="M10559" s="6" t="b">
        <v>0</v>
      </c>
      <c r="N10559" s="6" t="b">
        <v>0</v>
      </c>
    </row>
    <row r="10560" spans="1:14" ht="12.5" x14ac:dyDescent="0.25">
      <c r="A10560" s="6" t="s">
        <v>22349</v>
      </c>
      <c r="B10560" s="7">
        <v>43176</v>
      </c>
      <c r="C10560" s="6" t="s">
        <v>22350</v>
      </c>
      <c r="D10560" s="6" t="s">
        <v>4860</v>
      </c>
      <c r="E10560" s="6">
        <v>24</v>
      </c>
      <c r="F10560" t="str">
        <f xml:space="preserve"> VLOOKUP(E10560,Category!A:C,2,0)</f>
        <v>Entertainment</v>
      </c>
      <c r="G10560" s="8">
        <v>43172</v>
      </c>
      <c r="H10560" s="6">
        <v>430399</v>
      </c>
      <c r="I10560" s="6">
        <v>2243</v>
      </c>
      <c r="J10560" s="6">
        <v>466</v>
      </c>
      <c r="K10560" s="6">
        <v>127</v>
      </c>
      <c r="L10560" s="6" t="b">
        <v>0</v>
      </c>
      <c r="M10560" s="6" t="b">
        <v>0</v>
      </c>
      <c r="N10560" s="6" t="b">
        <v>0</v>
      </c>
    </row>
    <row r="10561" spans="1:14" ht="12.5" x14ac:dyDescent="0.25">
      <c r="A10561" s="6" t="s">
        <v>22351</v>
      </c>
      <c r="B10561" s="7">
        <v>43176</v>
      </c>
      <c r="C10561" s="6" t="s">
        <v>22352</v>
      </c>
      <c r="D10561" s="6" t="s">
        <v>7638</v>
      </c>
      <c r="E10561" s="6">
        <v>23</v>
      </c>
      <c r="F10561" t="str">
        <f xml:space="preserve"> VLOOKUP(E10561,Category!A:C,2,0)</f>
        <v>Comedy</v>
      </c>
      <c r="G10561" s="8">
        <v>43174</v>
      </c>
      <c r="H10561" s="6">
        <v>173981</v>
      </c>
      <c r="I10561" s="6">
        <v>10445</v>
      </c>
      <c r="J10561" s="6">
        <v>365</v>
      </c>
      <c r="K10561" s="6">
        <v>1046</v>
      </c>
      <c r="L10561" s="6" t="b">
        <v>0</v>
      </c>
      <c r="M10561" s="6" t="b">
        <v>0</v>
      </c>
      <c r="N10561" s="6" t="b">
        <v>0</v>
      </c>
    </row>
    <row r="10562" spans="1:14" ht="12.5" x14ac:dyDescent="0.25">
      <c r="A10562" s="6" t="s">
        <v>22353</v>
      </c>
      <c r="B10562" s="7">
        <v>43176</v>
      </c>
      <c r="C10562" s="6" t="s">
        <v>22354</v>
      </c>
      <c r="D10562" s="6" t="s">
        <v>5755</v>
      </c>
      <c r="E10562" s="6">
        <v>1</v>
      </c>
      <c r="F10562" t="str">
        <f xml:space="preserve"> VLOOKUP(E10562,Category!A:C,2,0)</f>
        <v>Film &amp; Animation</v>
      </c>
      <c r="G10562" s="8">
        <v>43173</v>
      </c>
      <c r="H10562" s="6">
        <v>308256</v>
      </c>
      <c r="I10562" s="6">
        <v>7912</v>
      </c>
      <c r="J10562" s="6">
        <v>128</v>
      </c>
      <c r="K10562" s="6">
        <v>358</v>
      </c>
      <c r="L10562" s="6" t="b">
        <v>0</v>
      </c>
      <c r="M10562" s="6" t="b">
        <v>0</v>
      </c>
      <c r="N10562" s="6" t="b">
        <v>0</v>
      </c>
    </row>
    <row r="10563" spans="1:14" ht="12.5" x14ac:dyDescent="0.25">
      <c r="A10563" s="6" t="s">
        <v>22355</v>
      </c>
      <c r="B10563" s="7">
        <v>43176</v>
      </c>
      <c r="C10563" s="6" t="s">
        <v>22356</v>
      </c>
      <c r="D10563" s="6" t="s">
        <v>2620</v>
      </c>
      <c r="E10563" s="6">
        <v>24</v>
      </c>
      <c r="F10563" t="str">
        <f xml:space="preserve"> VLOOKUP(E10563,Category!A:C,2,0)</f>
        <v>Entertainment</v>
      </c>
      <c r="G10563" s="8">
        <v>43174</v>
      </c>
      <c r="H10563" s="6">
        <v>138389</v>
      </c>
      <c r="I10563" s="6">
        <v>1723</v>
      </c>
      <c r="J10563" s="6">
        <v>112</v>
      </c>
      <c r="K10563" s="6">
        <v>102</v>
      </c>
      <c r="L10563" s="6" t="b">
        <v>0</v>
      </c>
      <c r="M10563" s="6" t="b">
        <v>0</v>
      </c>
      <c r="N10563" s="6" t="b">
        <v>0</v>
      </c>
    </row>
    <row r="10564" spans="1:14" ht="12.5" x14ac:dyDescent="0.25">
      <c r="A10564" s="6" t="s">
        <v>22357</v>
      </c>
      <c r="B10564" s="7">
        <v>43176</v>
      </c>
      <c r="C10564" s="6" t="s">
        <v>22358</v>
      </c>
      <c r="D10564" s="6" t="s">
        <v>11153</v>
      </c>
      <c r="E10564" s="6">
        <v>24</v>
      </c>
      <c r="F10564" t="str">
        <f xml:space="preserve"> VLOOKUP(E10564,Category!A:C,2,0)</f>
        <v>Entertainment</v>
      </c>
      <c r="G10564" s="8">
        <v>43174</v>
      </c>
      <c r="H10564" s="6">
        <v>72182</v>
      </c>
      <c r="I10564" s="6">
        <v>437</v>
      </c>
      <c r="J10564" s="6">
        <v>25</v>
      </c>
      <c r="K10564" s="6">
        <v>15</v>
      </c>
      <c r="L10564" s="6" t="b">
        <v>0</v>
      </c>
      <c r="M10564" s="6" t="b">
        <v>0</v>
      </c>
      <c r="N10564" s="6" t="b">
        <v>0</v>
      </c>
    </row>
    <row r="10565" spans="1:14" ht="12.5" x14ac:dyDescent="0.25">
      <c r="A10565" s="6" t="s">
        <v>22359</v>
      </c>
      <c r="B10565" s="7">
        <v>43176</v>
      </c>
      <c r="C10565" s="6" t="s">
        <v>22360</v>
      </c>
      <c r="D10565" s="6" t="s">
        <v>138</v>
      </c>
      <c r="E10565" s="6">
        <v>28</v>
      </c>
      <c r="F10565" t="str">
        <f xml:space="preserve"> VLOOKUP(E10565,Category!A:C,2,0)</f>
        <v>Science &amp; Technology</v>
      </c>
      <c r="G10565" s="8">
        <v>43175</v>
      </c>
      <c r="H10565" s="6">
        <v>243745</v>
      </c>
      <c r="I10565" s="6">
        <v>25425</v>
      </c>
      <c r="J10565" s="6">
        <v>711</v>
      </c>
      <c r="K10565" s="6">
        <v>3948</v>
      </c>
      <c r="L10565" s="6" t="b">
        <v>0</v>
      </c>
      <c r="M10565" s="6" t="b">
        <v>0</v>
      </c>
      <c r="N10565" s="6" t="b">
        <v>0</v>
      </c>
    </row>
    <row r="10566" spans="1:14" ht="12.5" x14ac:dyDescent="0.25">
      <c r="A10566" s="6" t="s">
        <v>22361</v>
      </c>
      <c r="B10566" s="7">
        <v>43176</v>
      </c>
      <c r="C10566" s="6" t="s">
        <v>22362</v>
      </c>
      <c r="D10566" s="6" t="s">
        <v>577</v>
      </c>
      <c r="E10566" s="6">
        <v>25</v>
      </c>
      <c r="F10566" t="str">
        <f xml:space="preserve"> VLOOKUP(E10566,Category!A:C,2,0)</f>
        <v>News &amp; Politics</v>
      </c>
      <c r="G10566" s="8">
        <v>43175</v>
      </c>
      <c r="H10566" s="6">
        <v>100747</v>
      </c>
      <c r="I10566" s="6">
        <v>447</v>
      </c>
      <c r="J10566" s="6">
        <v>61</v>
      </c>
      <c r="K10566" s="6">
        <v>34</v>
      </c>
      <c r="L10566" s="6" t="b">
        <v>0</v>
      </c>
      <c r="M10566" s="6" t="b">
        <v>0</v>
      </c>
      <c r="N10566" s="6" t="b">
        <v>0</v>
      </c>
    </row>
    <row r="10567" spans="1:14" ht="12.5" x14ac:dyDescent="0.25">
      <c r="A10567" s="6" t="s">
        <v>22363</v>
      </c>
      <c r="B10567" s="7">
        <v>43176</v>
      </c>
      <c r="C10567" s="6" t="s">
        <v>22364</v>
      </c>
      <c r="D10567" s="6" t="s">
        <v>177</v>
      </c>
      <c r="E10567" s="6">
        <v>24</v>
      </c>
      <c r="F10567" t="str">
        <f xml:space="preserve"> VLOOKUP(E10567,Category!A:C,2,0)</f>
        <v>Entertainment</v>
      </c>
      <c r="G10567" s="8">
        <v>43174</v>
      </c>
      <c r="H10567" s="6">
        <v>191924</v>
      </c>
      <c r="I10567" s="6">
        <v>369</v>
      </c>
      <c r="J10567" s="6">
        <v>128</v>
      </c>
      <c r="K10567" s="6">
        <v>20</v>
      </c>
      <c r="L10567" s="6" t="b">
        <v>0</v>
      </c>
      <c r="M10567" s="6" t="b">
        <v>0</v>
      </c>
      <c r="N10567" s="6" t="b">
        <v>0</v>
      </c>
    </row>
    <row r="10568" spans="1:14" ht="12.5" x14ac:dyDescent="0.25">
      <c r="A10568" s="6" t="s">
        <v>22365</v>
      </c>
      <c r="B10568" s="7">
        <v>43176</v>
      </c>
      <c r="C10568" s="6" t="s">
        <v>22366</v>
      </c>
      <c r="D10568" s="6" t="s">
        <v>1234</v>
      </c>
      <c r="E10568" s="6">
        <v>24</v>
      </c>
      <c r="F10568" t="str">
        <f xml:space="preserve"> VLOOKUP(E10568,Category!A:C,2,0)</f>
        <v>Entertainment</v>
      </c>
      <c r="G10568" s="8">
        <v>43173</v>
      </c>
      <c r="H10568" s="6">
        <v>396624</v>
      </c>
      <c r="I10568" s="6">
        <v>11334</v>
      </c>
      <c r="J10568" s="6">
        <v>291</v>
      </c>
      <c r="K10568" s="6">
        <v>1742</v>
      </c>
      <c r="L10568" s="6" t="b">
        <v>0</v>
      </c>
      <c r="M10568" s="6" t="b">
        <v>0</v>
      </c>
      <c r="N10568" s="6" t="b">
        <v>0</v>
      </c>
    </row>
    <row r="10569" spans="1:14" ht="12.5" x14ac:dyDescent="0.25">
      <c r="A10569" s="6" t="s">
        <v>22367</v>
      </c>
      <c r="B10569" s="7">
        <v>43176</v>
      </c>
      <c r="C10569" s="6" t="s">
        <v>22368</v>
      </c>
      <c r="D10569" s="6" t="s">
        <v>766</v>
      </c>
      <c r="E10569" s="6">
        <v>28</v>
      </c>
      <c r="F10569" t="str">
        <f xml:space="preserve"> VLOOKUP(E10569,Category!A:C,2,0)</f>
        <v>Science &amp; Technology</v>
      </c>
      <c r="G10569" s="8">
        <v>43175</v>
      </c>
      <c r="H10569" s="6">
        <v>673709</v>
      </c>
      <c r="I10569" s="6">
        <v>31391</v>
      </c>
      <c r="J10569" s="6">
        <v>653</v>
      </c>
      <c r="K10569" s="6">
        <v>5035</v>
      </c>
      <c r="L10569" s="6" t="b">
        <v>0</v>
      </c>
      <c r="M10569" s="6" t="b">
        <v>0</v>
      </c>
      <c r="N10569" s="6" t="b">
        <v>0</v>
      </c>
    </row>
    <row r="10570" spans="1:14" ht="12.5" x14ac:dyDescent="0.25">
      <c r="A10570" s="6" t="s">
        <v>22369</v>
      </c>
      <c r="B10570" s="7">
        <v>43176</v>
      </c>
      <c r="C10570" s="6" t="s">
        <v>22370</v>
      </c>
      <c r="D10570" s="6" t="s">
        <v>2198</v>
      </c>
      <c r="E10570" s="6">
        <v>27</v>
      </c>
      <c r="F10570" t="str">
        <f xml:space="preserve"> VLOOKUP(E10570,Category!A:C,2,0)</f>
        <v>Education</v>
      </c>
      <c r="G10570" s="8">
        <v>43175</v>
      </c>
      <c r="H10570" s="6">
        <v>24002</v>
      </c>
      <c r="I10570" s="6">
        <v>885</v>
      </c>
      <c r="J10570" s="6">
        <v>17</v>
      </c>
      <c r="K10570" s="6">
        <v>716</v>
      </c>
      <c r="L10570" s="6" t="b">
        <v>0</v>
      </c>
      <c r="M10570" s="6" t="b">
        <v>0</v>
      </c>
      <c r="N10570" s="6" t="b">
        <v>0</v>
      </c>
    </row>
    <row r="10571" spans="1:14" ht="12.5" x14ac:dyDescent="0.25">
      <c r="A10571" s="6" t="s">
        <v>22371</v>
      </c>
      <c r="B10571" s="7">
        <v>43176</v>
      </c>
      <c r="C10571" s="6" t="s">
        <v>22372</v>
      </c>
      <c r="D10571" s="6" t="s">
        <v>210</v>
      </c>
      <c r="E10571" s="6">
        <v>24</v>
      </c>
      <c r="F10571" t="str">
        <f xml:space="preserve"> VLOOKUP(E10571,Category!A:C,2,0)</f>
        <v>Entertainment</v>
      </c>
      <c r="G10571" s="8">
        <v>43174</v>
      </c>
      <c r="H10571" s="6">
        <v>91579</v>
      </c>
      <c r="I10571" s="6">
        <v>0</v>
      </c>
      <c r="J10571" s="6">
        <v>0</v>
      </c>
      <c r="K10571" s="6">
        <v>28</v>
      </c>
      <c r="L10571" s="6" t="b">
        <v>0</v>
      </c>
      <c r="M10571" s="6" t="b">
        <v>1</v>
      </c>
      <c r="N10571" s="6" t="b">
        <v>0</v>
      </c>
    </row>
    <row r="10572" spans="1:14" ht="12.5" x14ac:dyDescent="0.25">
      <c r="A10572" s="6" t="s">
        <v>22373</v>
      </c>
      <c r="B10572" s="7">
        <v>43176</v>
      </c>
      <c r="C10572" s="6" t="s">
        <v>22374</v>
      </c>
      <c r="D10572" s="6" t="s">
        <v>1115</v>
      </c>
      <c r="E10572" s="6">
        <v>23</v>
      </c>
      <c r="F10572" t="str">
        <f xml:space="preserve"> VLOOKUP(E10572,Category!A:C,2,0)</f>
        <v>Comedy</v>
      </c>
      <c r="G10572" s="8">
        <v>43173</v>
      </c>
      <c r="H10572" s="6">
        <v>117174</v>
      </c>
      <c r="I10572" s="6">
        <v>8524</v>
      </c>
      <c r="J10572" s="6">
        <v>412</v>
      </c>
      <c r="K10572" s="6">
        <v>676</v>
      </c>
      <c r="L10572" s="6" t="b">
        <v>0</v>
      </c>
      <c r="M10572" s="6" t="b">
        <v>0</v>
      </c>
      <c r="N10572" s="6" t="b">
        <v>0</v>
      </c>
    </row>
    <row r="10573" spans="1:14" ht="12.5" x14ac:dyDescent="0.25">
      <c r="A10573" s="6" t="s">
        <v>22375</v>
      </c>
      <c r="B10573" s="7">
        <v>43176</v>
      </c>
      <c r="C10573" s="6" t="s">
        <v>22376</v>
      </c>
      <c r="D10573" s="6" t="s">
        <v>1148</v>
      </c>
      <c r="E10573" s="6">
        <v>24</v>
      </c>
      <c r="F10573" t="str">
        <f xml:space="preserve"> VLOOKUP(E10573,Category!A:C,2,0)</f>
        <v>Entertainment</v>
      </c>
      <c r="G10573" s="8">
        <v>43175</v>
      </c>
      <c r="H10573" s="6">
        <v>90952</v>
      </c>
      <c r="I10573" s="6">
        <v>1171</v>
      </c>
      <c r="J10573" s="6">
        <v>72</v>
      </c>
      <c r="K10573" s="6">
        <v>107</v>
      </c>
      <c r="L10573" s="6" t="b">
        <v>0</v>
      </c>
      <c r="M10573" s="6" t="b">
        <v>0</v>
      </c>
      <c r="N10573" s="6" t="b">
        <v>0</v>
      </c>
    </row>
    <row r="10574" spans="1:14" ht="12.5" x14ac:dyDescent="0.25">
      <c r="A10574" s="6" t="s">
        <v>22377</v>
      </c>
      <c r="B10574" s="7">
        <v>43176</v>
      </c>
      <c r="C10574" s="6" t="s">
        <v>22378</v>
      </c>
      <c r="D10574" s="6" t="s">
        <v>651</v>
      </c>
      <c r="E10574" s="6">
        <v>25</v>
      </c>
      <c r="F10574" t="str">
        <f xml:space="preserve"> VLOOKUP(E10574,Category!A:C,2,0)</f>
        <v>News &amp; Politics</v>
      </c>
      <c r="G10574" s="8">
        <v>43172</v>
      </c>
      <c r="H10574" s="6">
        <v>224690</v>
      </c>
      <c r="I10574" s="6">
        <v>552</v>
      </c>
      <c r="J10574" s="6">
        <v>136</v>
      </c>
      <c r="K10574" s="6">
        <v>304</v>
      </c>
      <c r="L10574" s="6" t="b">
        <v>0</v>
      </c>
      <c r="M10574" s="6" t="b">
        <v>0</v>
      </c>
      <c r="N10574" s="6" t="b">
        <v>0</v>
      </c>
    </row>
    <row r="10575" spans="1:14" ht="12.5" x14ac:dyDescent="0.25">
      <c r="A10575" s="6" t="s">
        <v>22379</v>
      </c>
      <c r="B10575" s="7">
        <v>43176</v>
      </c>
      <c r="C10575" s="6" t="s">
        <v>22380</v>
      </c>
      <c r="D10575" s="6" t="s">
        <v>1431</v>
      </c>
      <c r="E10575" s="6">
        <v>10</v>
      </c>
      <c r="F10575" t="str">
        <f xml:space="preserve"> VLOOKUP(E10575,Category!A:C,2,0)</f>
        <v>Music</v>
      </c>
      <c r="G10575" s="8">
        <v>43175</v>
      </c>
      <c r="H10575" s="6">
        <v>39139</v>
      </c>
      <c r="I10575" s="6">
        <v>364</v>
      </c>
      <c r="J10575" s="6">
        <v>64</v>
      </c>
      <c r="K10575" s="6">
        <v>27</v>
      </c>
      <c r="L10575" s="6" t="b">
        <v>0</v>
      </c>
      <c r="M10575" s="6" t="b">
        <v>0</v>
      </c>
      <c r="N10575" s="6" t="b">
        <v>0</v>
      </c>
    </row>
    <row r="10576" spans="1:14" ht="12.5" x14ac:dyDescent="0.25">
      <c r="A10576" s="6" t="s">
        <v>22381</v>
      </c>
      <c r="B10576" s="7">
        <v>43176</v>
      </c>
      <c r="C10576" s="6" t="s">
        <v>22382</v>
      </c>
      <c r="D10576" s="6" t="s">
        <v>22383</v>
      </c>
      <c r="E10576" s="6">
        <v>25</v>
      </c>
      <c r="F10576" t="str">
        <f xml:space="preserve"> VLOOKUP(E10576,Category!A:C,2,0)</f>
        <v>News &amp; Politics</v>
      </c>
      <c r="G10576" s="8">
        <v>43175</v>
      </c>
      <c r="H10576" s="6">
        <v>161233</v>
      </c>
      <c r="I10576" s="6">
        <v>637</v>
      </c>
      <c r="J10576" s="6">
        <v>239</v>
      </c>
      <c r="K10576" s="6">
        <v>75</v>
      </c>
      <c r="L10576" s="6" t="b">
        <v>0</v>
      </c>
      <c r="M10576" s="6" t="b">
        <v>0</v>
      </c>
      <c r="N10576" s="6" t="b">
        <v>0</v>
      </c>
    </row>
    <row r="10577" spans="1:14" ht="12.5" x14ac:dyDescent="0.25">
      <c r="A10577" s="6" t="s">
        <v>22384</v>
      </c>
      <c r="B10577" s="7">
        <v>43176</v>
      </c>
      <c r="C10577" s="6" t="s">
        <v>22385</v>
      </c>
      <c r="D10577" s="6" t="s">
        <v>872</v>
      </c>
      <c r="E10577" s="6">
        <v>22</v>
      </c>
      <c r="F10577" t="str">
        <f xml:space="preserve"> VLOOKUP(E10577,Category!A:C,2,0)</f>
        <v>People &amp; Blogs</v>
      </c>
      <c r="G10577" s="8">
        <v>43174</v>
      </c>
      <c r="H10577" s="6">
        <v>2060659</v>
      </c>
      <c r="I10577" s="6">
        <v>10311</v>
      </c>
      <c r="J10577" s="6">
        <v>1441</v>
      </c>
      <c r="K10577" s="6">
        <v>770</v>
      </c>
      <c r="L10577" s="6" t="b">
        <v>0</v>
      </c>
      <c r="M10577" s="6" t="b">
        <v>0</v>
      </c>
      <c r="N10577" s="6" t="b">
        <v>0</v>
      </c>
    </row>
    <row r="10578" spans="1:14" ht="12.5" x14ac:dyDescent="0.25">
      <c r="A10578" s="6" t="s">
        <v>22386</v>
      </c>
      <c r="B10578" s="7">
        <v>43176</v>
      </c>
      <c r="C10578" s="6" t="s">
        <v>22387</v>
      </c>
      <c r="D10578" s="6" t="s">
        <v>147</v>
      </c>
      <c r="E10578" s="6">
        <v>24</v>
      </c>
      <c r="F10578" t="str">
        <f xml:space="preserve"> VLOOKUP(E10578,Category!A:C,2,0)</f>
        <v>Entertainment</v>
      </c>
      <c r="G10578" s="8">
        <v>43174</v>
      </c>
      <c r="H10578" s="6">
        <v>792484</v>
      </c>
      <c r="I10578" s="6">
        <v>5417</v>
      </c>
      <c r="J10578" s="6">
        <v>575</v>
      </c>
      <c r="K10578" s="6">
        <v>944</v>
      </c>
      <c r="L10578" s="6" t="b">
        <v>0</v>
      </c>
      <c r="M10578" s="6" t="b">
        <v>0</v>
      </c>
      <c r="N10578" s="6" t="b">
        <v>0</v>
      </c>
    </row>
    <row r="10579" spans="1:14" ht="12.5" x14ac:dyDescent="0.25">
      <c r="A10579" s="6" t="s">
        <v>22388</v>
      </c>
      <c r="B10579" s="7">
        <v>43176</v>
      </c>
      <c r="C10579" s="6" t="s">
        <v>22389</v>
      </c>
      <c r="D10579" s="6" t="s">
        <v>1287</v>
      </c>
      <c r="E10579" s="6">
        <v>10</v>
      </c>
      <c r="F10579" t="str">
        <f xml:space="preserve"> VLOOKUP(E10579,Category!A:C,2,0)</f>
        <v>Music</v>
      </c>
      <c r="G10579" s="8">
        <v>43173</v>
      </c>
      <c r="H10579" s="6">
        <v>2940141</v>
      </c>
      <c r="I10579" s="6">
        <v>81501</v>
      </c>
      <c r="J10579" s="6">
        <v>2957</v>
      </c>
      <c r="K10579" s="6">
        <v>4638</v>
      </c>
      <c r="L10579" s="6" t="b">
        <v>0</v>
      </c>
      <c r="M10579" s="6" t="b">
        <v>0</v>
      </c>
      <c r="N10579" s="6" t="b">
        <v>0</v>
      </c>
    </row>
    <row r="10580" spans="1:14" ht="12.5" x14ac:dyDescent="0.25">
      <c r="A10580" s="6" t="s">
        <v>22390</v>
      </c>
      <c r="B10580" s="7">
        <v>43176</v>
      </c>
      <c r="C10580" s="6" t="s">
        <v>22391</v>
      </c>
      <c r="D10580" s="6" t="s">
        <v>1007</v>
      </c>
      <c r="E10580" s="6">
        <v>10</v>
      </c>
      <c r="F10580" t="str">
        <f xml:space="preserve"> VLOOKUP(E10580,Category!A:C,2,0)</f>
        <v>Music</v>
      </c>
      <c r="G10580" s="8">
        <v>43172</v>
      </c>
      <c r="H10580" s="6">
        <v>13295746</v>
      </c>
      <c r="I10580" s="6">
        <v>140386</v>
      </c>
      <c r="J10580" s="6">
        <v>6367</v>
      </c>
      <c r="K10580" s="6">
        <v>6223</v>
      </c>
      <c r="L10580" s="6" t="b">
        <v>0</v>
      </c>
      <c r="M10580" s="6" t="b">
        <v>0</v>
      </c>
      <c r="N10580" s="6" t="b">
        <v>0</v>
      </c>
    </row>
    <row r="10581" spans="1:14" ht="12.5" x14ac:dyDescent="0.25">
      <c r="A10581" s="6" t="s">
        <v>22392</v>
      </c>
      <c r="B10581" s="7">
        <v>43176</v>
      </c>
      <c r="C10581" s="6" t="s">
        <v>22393</v>
      </c>
      <c r="D10581" s="6" t="s">
        <v>198</v>
      </c>
      <c r="E10581" s="6">
        <v>24</v>
      </c>
      <c r="F10581" t="str">
        <f xml:space="preserve"> VLOOKUP(E10581,Category!A:C,2,0)</f>
        <v>Entertainment</v>
      </c>
      <c r="G10581" s="8">
        <v>43175</v>
      </c>
      <c r="H10581" s="6">
        <v>178737</v>
      </c>
      <c r="I10581" s="6">
        <v>673</v>
      </c>
      <c r="J10581" s="6">
        <v>179</v>
      </c>
      <c r="K10581" s="6">
        <v>83</v>
      </c>
      <c r="L10581" s="6" t="b">
        <v>0</v>
      </c>
      <c r="M10581" s="6" t="b">
        <v>0</v>
      </c>
      <c r="N10581" s="6" t="b">
        <v>0</v>
      </c>
    </row>
    <row r="10582" spans="1:14" ht="12.5" x14ac:dyDescent="0.25">
      <c r="A10582" s="6" t="s">
        <v>22394</v>
      </c>
      <c r="B10582" s="7">
        <v>43176</v>
      </c>
      <c r="C10582" s="6" t="s">
        <v>22395</v>
      </c>
      <c r="D10582" s="6" t="s">
        <v>452</v>
      </c>
      <c r="E10582" s="6">
        <v>24</v>
      </c>
      <c r="F10582" t="str">
        <f xml:space="preserve"> VLOOKUP(E10582,Category!A:C,2,0)</f>
        <v>Entertainment</v>
      </c>
      <c r="G10582" s="8">
        <v>43175</v>
      </c>
      <c r="H10582" s="6">
        <v>172753</v>
      </c>
      <c r="I10582" s="6">
        <v>4946</v>
      </c>
      <c r="J10582" s="6">
        <v>156</v>
      </c>
      <c r="K10582" s="6">
        <v>1540</v>
      </c>
      <c r="L10582" s="6" t="b">
        <v>0</v>
      </c>
      <c r="M10582" s="6" t="b">
        <v>0</v>
      </c>
      <c r="N10582" s="6" t="b">
        <v>0</v>
      </c>
    </row>
    <row r="10583" spans="1:14" ht="12.5" x14ac:dyDescent="0.25">
      <c r="A10583" s="6" t="s">
        <v>22396</v>
      </c>
      <c r="B10583" s="7">
        <v>43176</v>
      </c>
      <c r="C10583" s="6" t="s">
        <v>22397</v>
      </c>
      <c r="D10583" s="6" t="s">
        <v>51</v>
      </c>
      <c r="E10583" s="6">
        <v>24</v>
      </c>
      <c r="F10583" t="str">
        <f xml:space="preserve"> VLOOKUP(E10583,Category!A:C,2,0)</f>
        <v>Entertainment</v>
      </c>
      <c r="G10583" s="8">
        <v>43174</v>
      </c>
      <c r="H10583" s="6">
        <v>801476</v>
      </c>
      <c r="I10583" s="6">
        <v>3494</v>
      </c>
      <c r="J10583" s="6">
        <v>1070</v>
      </c>
      <c r="K10583" s="6">
        <v>315</v>
      </c>
      <c r="L10583" s="6" t="b">
        <v>0</v>
      </c>
      <c r="M10583" s="6" t="b">
        <v>0</v>
      </c>
      <c r="N10583" s="6" t="b">
        <v>0</v>
      </c>
    </row>
    <row r="10584" spans="1:14" ht="12.5" x14ac:dyDescent="0.25">
      <c r="A10584" s="6" t="s">
        <v>22398</v>
      </c>
      <c r="B10584" s="7">
        <v>43176</v>
      </c>
      <c r="C10584" s="6" t="s">
        <v>22399</v>
      </c>
      <c r="D10584" s="6" t="s">
        <v>1299</v>
      </c>
      <c r="E10584" s="6">
        <v>10</v>
      </c>
      <c r="F10584" t="str">
        <f xml:space="preserve"> VLOOKUP(E10584,Category!A:C,2,0)</f>
        <v>Music</v>
      </c>
      <c r="G10584" s="8">
        <v>43173</v>
      </c>
      <c r="H10584" s="6">
        <v>2035459</v>
      </c>
      <c r="I10584" s="6">
        <v>49845</v>
      </c>
      <c r="J10584" s="6">
        <v>1444</v>
      </c>
      <c r="K10584" s="6">
        <v>3532</v>
      </c>
      <c r="L10584" s="6" t="b">
        <v>0</v>
      </c>
      <c r="M10584" s="6" t="b">
        <v>0</v>
      </c>
      <c r="N10584" s="6" t="b">
        <v>0</v>
      </c>
    </row>
    <row r="10585" spans="1:14" ht="12.5" x14ac:dyDescent="0.25">
      <c r="A10585" s="6" t="s">
        <v>22400</v>
      </c>
      <c r="B10585" s="7">
        <v>43177</v>
      </c>
      <c r="C10585" s="6" t="s">
        <v>22401</v>
      </c>
      <c r="D10585" s="6" t="s">
        <v>826</v>
      </c>
      <c r="E10585" s="6">
        <v>24</v>
      </c>
      <c r="F10585" t="str">
        <f xml:space="preserve"> VLOOKUP(E10585,Category!A:C,2,0)</f>
        <v>Entertainment</v>
      </c>
      <c r="G10585" s="8">
        <v>43175</v>
      </c>
      <c r="H10585" s="6">
        <v>272843</v>
      </c>
      <c r="I10585" s="6">
        <v>552</v>
      </c>
      <c r="J10585" s="6">
        <v>56</v>
      </c>
      <c r="K10585" s="6">
        <v>43</v>
      </c>
      <c r="L10585" s="6" t="b">
        <v>0</v>
      </c>
      <c r="M10585" s="6" t="b">
        <v>0</v>
      </c>
      <c r="N10585" s="6" t="b">
        <v>0</v>
      </c>
    </row>
    <row r="10586" spans="1:14" ht="12.5" x14ac:dyDescent="0.25">
      <c r="A10586" s="6" t="s">
        <v>22402</v>
      </c>
      <c r="B10586" s="7">
        <v>43177</v>
      </c>
      <c r="C10586" s="6" t="s">
        <v>22403</v>
      </c>
      <c r="D10586" s="6" t="s">
        <v>2135</v>
      </c>
      <c r="E10586" s="6">
        <v>24</v>
      </c>
      <c r="F10586" t="str">
        <f xml:space="preserve"> VLOOKUP(E10586,Category!A:C,2,0)</f>
        <v>Entertainment</v>
      </c>
      <c r="G10586" s="8">
        <v>43172</v>
      </c>
      <c r="H10586" s="6">
        <v>14160344</v>
      </c>
      <c r="I10586" s="6">
        <v>244404</v>
      </c>
      <c r="J10586" s="6">
        <v>6085</v>
      </c>
      <c r="K10586" s="6">
        <v>21198</v>
      </c>
      <c r="L10586" s="6" t="b">
        <v>0</v>
      </c>
      <c r="M10586" s="6" t="b">
        <v>0</v>
      </c>
      <c r="N10586" s="6" t="b">
        <v>0</v>
      </c>
    </row>
    <row r="10587" spans="1:14" ht="12.5" x14ac:dyDescent="0.25">
      <c r="A10587" s="6" t="s">
        <v>22404</v>
      </c>
      <c r="B10587" s="7">
        <v>43177</v>
      </c>
      <c r="C10587" s="6" t="s">
        <v>22405</v>
      </c>
      <c r="D10587" s="6" t="s">
        <v>847</v>
      </c>
      <c r="E10587" s="6">
        <v>25</v>
      </c>
      <c r="F10587" t="str">
        <f xml:space="preserve"> VLOOKUP(E10587,Category!A:C,2,0)</f>
        <v>News &amp; Politics</v>
      </c>
      <c r="G10587" s="8">
        <v>43176</v>
      </c>
      <c r="H10587" s="6">
        <v>238890</v>
      </c>
      <c r="I10587" s="6">
        <v>0</v>
      </c>
      <c r="J10587" s="6">
        <v>0</v>
      </c>
      <c r="K10587" s="6">
        <v>113</v>
      </c>
      <c r="L10587" s="6" t="b">
        <v>0</v>
      </c>
      <c r="M10587" s="6" t="b">
        <v>1</v>
      </c>
      <c r="N10587" s="6" t="b">
        <v>0</v>
      </c>
    </row>
    <row r="10588" spans="1:14" ht="12.5" x14ac:dyDescent="0.25">
      <c r="A10588" s="6" t="s">
        <v>22406</v>
      </c>
      <c r="B10588" s="7">
        <v>43177</v>
      </c>
      <c r="C10588" s="6" t="s">
        <v>22407</v>
      </c>
      <c r="D10588" s="6" t="s">
        <v>22408</v>
      </c>
      <c r="E10588" s="6">
        <v>17</v>
      </c>
      <c r="F10588" t="str">
        <f xml:space="preserve"> VLOOKUP(E10588,Category!A:C,2,0)</f>
        <v>Sports</v>
      </c>
      <c r="G10588" s="8">
        <v>43173</v>
      </c>
      <c r="H10588" s="6">
        <v>1178894</v>
      </c>
      <c r="I10588" s="6">
        <v>4063</v>
      </c>
      <c r="J10588" s="6">
        <v>1672</v>
      </c>
      <c r="K10588" s="6">
        <v>1185</v>
      </c>
      <c r="L10588" s="6" t="b">
        <v>0</v>
      </c>
      <c r="M10588" s="6" t="b">
        <v>0</v>
      </c>
      <c r="N10588" s="6" t="b">
        <v>0</v>
      </c>
    </row>
    <row r="10589" spans="1:14" ht="12.5" x14ac:dyDescent="0.25">
      <c r="A10589" s="6" t="s">
        <v>22409</v>
      </c>
      <c r="B10589" s="7">
        <v>43177</v>
      </c>
      <c r="C10589" s="6" t="s">
        <v>22410</v>
      </c>
      <c r="D10589" s="6" t="s">
        <v>13681</v>
      </c>
      <c r="E10589" s="6">
        <v>1</v>
      </c>
      <c r="F10589" t="str">
        <f xml:space="preserve"> VLOOKUP(E10589,Category!A:C,2,0)</f>
        <v>Film &amp; Animation</v>
      </c>
      <c r="G10589" s="8">
        <v>43172</v>
      </c>
      <c r="H10589" s="6">
        <v>2216785</v>
      </c>
      <c r="I10589" s="6">
        <v>41176</v>
      </c>
      <c r="J10589" s="6">
        <v>1626</v>
      </c>
      <c r="K10589" s="6">
        <v>1739</v>
      </c>
      <c r="L10589" s="6" t="b">
        <v>0</v>
      </c>
      <c r="M10589" s="6" t="b">
        <v>0</v>
      </c>
      <c r="N10589" s="6" t="b">
        <v>0</v>
      </c>
    </row>
    <row r="10590" spans="1:14" ht="12.5" x14ac:dyDescent="0.25">
      <c r="A10590" s="6" t="s">
        <v>22411</v>
      </c>
      <c r="B10590" s="7">
        <v>43177</v>
      </c>
      <c r="C10590" s="6" t="s">
        <v>22412</v>
      </c>
      <c r="D10590" s="6" t="s">
        <v>3081</v>
      </c>
      <c r="E10590" s="6">
        <v>24</v>
      </c>
      <c r="F10590" t="str">
        <f xml:space="preserve"> VLOOKUP(E10590,Category!A:C,2,0)</f>
        <v>Entertainment</v>
      </c>
      <c r="G10590" s="8">
        <v>43176</v>
      </c>
      <c r="H10590" s="6">
        <v>38816</v>
      </c>
      <c r="I10590" s="6">
        <v>437</v>
      </c>
      <c r="J10590" s="6">
        <v>58</v>
      </c>
      <c r="K10590" s="6">
        <v>67</v>
      </c>
      <c r="L10590" s="6" t="b">
        <v>0</v>
      </c>
      <c r="M10590" s="6" t="b">
        <v>0</v>
      </c>
      <c r="N10590" s="6" t="b">
        <v>0</v>
      </c>
    </row>
    <row r="10591" spans="1:14" ht="12.5" x14ac:dyDescent="0.25">
      <c r="A10591" s="6" t="s">
        <v>22413</v>
      </c>
      <c r="B10591" s="7">
        <v>43177</v>
      </c>
      <c r="C10591" s="6" t="s">
        <v>22414</v>
      </c>
      <c r="D10591" s="6" t="s">
        <v>4511</v>
      </c>
      <c r="E10591" s="6">
        <v>23</v>
      </c>
      <c r="F10591" t="str">
        <f xml:space="preserve"> VLOOKUP(E10591,Category!A:C,2,0)</f>
        <v>Comedy</v>
      </c>
      <c r="G10591" s="8">
        <v>43174</v>
      </c>
      <c r="H10591" s="6">
        <v>446871</v>
      </c>
      <c r="I10591" s="6">
        <v>34104</v>
      </c>
      <c r="J10591" s="6">
        <v>554</v>
      </c>
      <c r="K10591" s="6">
        <v>2390</v>
      </c>
      <c r="L10591" s="6" t="b">
        <v>0</v>
      </c>
      <c r="M10591" s="6" t="b">
        <v>0</v>
      </c>
      <c r="N10591" s="6" t="b">
        <v>0</v>
      </c>
    </row>
    <row r="10592" spans="1:14" ht="12.5" x14ac:dyDescent="0.25">
      <c r="A10592" s="6" t="s">
        <v>22415</v>
      </c>
      <c r="B10592" s="7">
        <v>43177</v>
      </c>
      <c r="C10592" s="6" t="s">
        <v>22416</v>
      </c>
      <c r="D10592" s="6" t="s">
        <v>162</v>
      </c>
      <c r="E10592" s="6">
        <v>23</v>
      </c>
      <c r="F10592" t="str">
        <f xml:space="preserve"> VLOOKUP(E10592,Category!A:C,2,0)</f>
        <v>Comedy</v>
      </c>
      <c r="G10592" s="8">
        <v>43174</v>
      </c>
      <c r="H10592" s="6">
        <v>1288003</v>
      </c>
      <c r="I10592" s="6">
        <v>38456</v>
      </c>
      <c r="J10592" s="6">
        <v>2529</v>
      </c>
      <c r="K10592" s="6">
        <v>1294</v>
      </c>
      <c r="L10592" s="6" t="b">
        <v>0</v>
      </c>
      <c r="M10592" s="6" t="b">
        <v>0</v>
      </c>
      <c r="N10592" s="6" t="b">
        <v>0</v>
      </c>
    </row>
    <row r="10593" spans="1:14" ht="12.5" x14ac:dyDescent="0.25">
      <c r="A10593" s="6" t="s">
        <v>22417</v>
      </c>
      <c r="B10593" s="7">
        <v>43177</v>
      </c>
      <c r="C10593" s="6" t="s">
        <v>22418</v>
      </c>
      <c r="D10593" s="6" t="s">
        <v>183</v>
      </c>
      <c r="E10593" s="6">
        <v>24</v>
      </c>
      <c r="F10593" t="str">
        <f xml:space="preserve"> VLOOKUP(E10593,Category!A:C,2,0)</f>
        <v>Entertainment</v>
      </c>
      <c r="G10593" s="8">
        <v>43176</v>
      </c>
      <c r="H10593" s="6">
        <v>55126</v>
      </c>
      <c r="I10593" s="6">
        <v>195</v>
      </c>
      <c r="J10593" s="6">
        <v>39</v>
      </c>
      <c r="K10593" s="6">
        <v>29</v>
      </c>
      <c r="L10593" s="6" t="b">
        <v>0</v>
      </c>
      <c r="M10593" s="6" t="b">
        <v>0</v>
      </c>
      <c r="N10593" s="6" t="b">
        <v>0</v>
      </c>
    </row>
    <row r="10594" spans="1:14" ht="12.5" x14ac:dyDescent="0.25">
      <c r="A10594" s="6" t="s">
        <v>22419</v>
      </c>
      <c r="B10594" s="7">
        <v>43177</v>
      </c>
      <c r="C10594" s="6" t="s">
        <v>22420</v>
      </c>
      <c r="D10594" s="6" t="s">
        <v>2723</v>
      </c>
      <c r="E10594" s="6">
        <v>25</v>
      </c>
      <c r="F10594" t="str">
        <f xml:space="preserve"> VLOOKUP(E10594,Category!A:C,2,0)</f>
        <v>News &amp; Politics</v>
      </c>
      <c r="G10594" s="8">
        <v>43176</v>
      </c>
      <c r="H10594" s="6">
        <v>53267</v>
      </c>
      <c r="I10594" s="6">
        <v>519</v>
      </c>
      <c r="J10594" s="6">
        <v>66</v>
      </c>
      <c r="K10594" s="6">
        <v>28</v>
      </c>
      <c r="L10594" s="6" t="b">
        <v>0</v>
      </c>
      <c r="M10594" s="6" t="b">
        <v>0</v>
      </c>
      <c r="N10594" s="6" t="b">
        <v>0</v>
      </c>
    </row>
    <row r="10595" spans="1:14" ht="12.5" x14ac:dyDescent="0.25">
      <c r="A10595" s="6" t="s">
        <v>22421</v>
      </c>
      <c r="B10595" s="7">
        <v>43177</v>
      </c>
      <c r="C10595" s="6" t="s">
        <v>22422</v>
      </c>
      <c r="D10595" s="6" t="s">
        <v>84</v>
      </c>
      <c r="E10595" s="6">
        <v>27</v>
      </c>
      <c r="F10595" t="str">
        <f xml:space="preserve"> VLOOKUP(E10595,Category!A:C,2,0)</f>
        <v>Education</v>
      </c>
      <c r="G10595" s="8">
        <v>43176</v>
      </c>
      <c r="H10595" s="6">
        <v>59116</v>
      </c>
      <c r="I10595" s="6">
        <v>3304</v>
      </c>
      <c r="J10595" s="6">
        <v>67</v>
      </c>
      <c r="K10595" s="6">
        <v>575</v>
      </c>
      <c r="L10595" s="6" t="b">
        <v>0</v>
      </c>
      <c r="M10595" s="6" t="b">
        <v>0</v>
      </c>
      <c r="N10595" s="6" t="b">
        <v>0</v>
      </c>
    </row>
    <row r="10596" spans="1:14" ht="12.5" x14ac:dyDescent="0.25">
      <c r="A10596" s="6" t="s">
        <v>22423</v>
      </c>
      <c r="B10596" s="7">
        <v>43177</v>
      </c>
      <c r="C10596" s="6" t="s">
        <v>22424</v>
      </c>
      <c r="D10596" s="6" t="s">
        <v>156</v>
      </c>
      <c r="E10596" s="6">
        <v>24</v>
      </c>
      <c r="F10596" t="str">
        <f xml:space="preserve"> VLOOKUP(E10596,Category!A:C,2,0)</f>
        <v>Entertainment</v>
      </c>
      <c r="G10596" s="8">
        <v>43175</v>
      </c>
      <c r="H10596" s="6">
        <v>74395</v>
      </c>
      <c r="I10596" s="6">
        <v>260</v>
      </c>
      <c r="J10596" s="6">
        <v>24</v>
      </c>
      <c r="K10596" s="6">
        <v>16</v>
      </c>
      <c r="L10596" s="6" t="b">
        <v>0</v>
      </c>
      <c r="M10596" s="6" t="b">
        <v>0</v>
      </c>
      <c r="N10596" s="6" t="b">
        <v>0</v>
      </c>
    </row>
    <row r="10597" spans="1:14" ht="12.5" x14ac:dyDescent="0.25">
      <c r="A10597" s="6" t="s">
        <v>22425</v>
      </c>
      <c r="B10597" s="7">
        <v>43177</v>
      </c>
      <c r="C10597" s="6" t="s">
        <v>22426</v>
      </c>
      <c r="D10597" s="6" t="s">
        <v>60</v>
      </c>
      <c r="E10597" s="6">
        <v>24</v>
      </c>
      <c r="F10597" t="str">
        <f xml:space="preserve"> VLOOKUP(E10597,Category!A:C,2,0)</f>
        <v>Entertainment</v>
      </c>
      <c r="G10597" s="8">
        <v>43174</v>
      </c>
      <c r="H10597" s="6">
        <v>668193</v>
      </c>
      <c r="I10597" s="6">
        <v>5503</v>
      </c>
      <c r="J10597" s="6">
        <v>234</v>
      </c>
      <c r="K10597" s="6">
        <v>179</v>
      </c>
      <c r="L10597" s="6" t="b">
        <v>0</v>
      </c>
      <c r="M10597" s="6" t="b">
        <v>0</v>
      </c>
      <c r="N10597" s="6" t="b">
        <v>0</v>
      </c>
    </row>
    <row r="10598" spans="1:14" ht="12.5" x14ac:dyDescent="0.25">
      <c r="A10598" s="6" t="s">
        <v>22427</v>
      </c>
      <c r="B10598" s="7">
        <v>43177</v>
      </c>
      <c r="C10598" s="6" t="s">
        <v>22428</v>
      </c>
      <c r="D10598" s="10" t="s">
        <v>951</v>
      </c>
      <c r="E10598" s="6">
        <v>17</v>
      </c>
      <c r="F10598" t="str">
        <f xml:space="preserve"> VLOOKUP(E10598,Category!A:C,2,0)</f>
        <v>Sports</v>
      </c>
      <c r="G10598" s="8">
        <v>43176</v>
      </c>
      <c r="H10598" s="6">
        <v>222719</v>
      </c>
      <c r="I10598" s="6">
        <v>1568</v>
      </c>
      <c r="J10598" s="6">
        <v>105</v>
      </c>
      <c r="K10598" s="6">
        <v>0</v>
      </c>
      <c r="L10598" s="6" t="b">
        <v>0</v>
      </c>
      <c r="M10598" s="6" t="b">
        <v>0</v>
      </c>
      <c r="N10598" s="6" t="b">
        <v>0</v>
      </c>
    </row>
    <row r="10599" spans="1:14" ht="12.5" x14ac:dyDescent="0.25">
      <c r="A10599" s="6" t="s">
        <v>22429</v>
      </c>
      <c r="B10599" s="7">
        <v>43177</v>
      </c>
      <c r="C10599" s="6" t="s">
        <v>22430</v>
      </c>
      <c r="D10599" s="6" t="s">
        <v>412</v>
      </c>
      <c r="E10599" s="6">
        <v>24</v>
      </c>
      <c r="F10599" t="str">
        <f xml:space="preserve"> VLOOKUP(E10599,Category!A:C,2,0)</f>
        <v>Entertainment</v>
      </c>
      <c r="G10599" s="8">
        <v>43176</v>
      </c>
      <c r="H10599" s="6">
        <v>265608</v>
      </c>
      <c r="I10599" s="6">
        <v>1612</v>
      </c>
      <c r="J10599" s="6">
        <v>153</v>
      </c>
      <c r="K10599" s="6">
        <v>149</v>
      </c>
      <c r="L10599" s="6" t="b">
        <v>0</v>
      </c>
      <c r="M10599" s="6" t="b">
        <v>0</v>
      </c>
      <c r="N10599" s="6" t="b">
        <v>0</v>
      </c>
    </row>
    <row r="10600" spans="1:14" ht="12.5" x14ac:dyDescent="0.25">
      <c r="A10600" s="6" t="s">
        <v>22431</v>
      </c>
      <c r="B10600" s="7">
        <v>43177</v>
      </c>
      <c r="C10600" s="6" t="s">
        <v>22432</v>
      </c>
      <c r="D10600" s="6" t="s">
        <v>693</v>
      </c>
      <c r="E10600" s="6">
        <v>17</v>
      </c>
      <c r="F10600" t="str">
        <f xml:space="preserve"> VLOOKUP(E10600,Category!A:C,2,0)</f>
        <v>Sports</v>
      </c>
      <c r="G10600" s="8">
        <v>43176</v>
      </c>
      <c r="H10600" s="6">
        <v>975738</v>
      </c>
      <c r="I10600" s="6">
        <v>20429</v>
      </c>
      <c r="J10600" s="6">
        <v>824</v>
      </c>
      <c r="K10600" s="6">
        <v>1179</v>
      </c>
      <c r="L10600" s="6" t="b">
        <v>0</v>
      </c>
      <c r="M10600" s="6" t="b">
        <v>0</v>
      </c>
      <c r="N10600" s="6" t="b">
        <v>0</v>
      </c>
    </row>
    <row r="10601" spans="1:14" ht="12.5" x14ac:dyDescent="0.25">
      <c r="A10601" s="6" t="s">
        <v>22433</v>
      </c>
      <c r="B10601" s="7">
        <v>43177</v>
      </c>
      <c r="C10601" s="6" t="s">
        <v>22434</v>
      </c>
      <c r="D10601" s="6" t="s">
        <v>13380</v>
      </c>
      <c r="E10601" s="6">
        <v>10</v>
      </c>
      <c r="F10601" t="str">
        <f xml:space="preserve"> VLOOKUP(E10601,Category!A:C,2,0)</f>
        <v>Music</v>
      </c>
      <c r="G10601" s="8">
        <v>43175</v>
      </c>
      <c r="H10601" s="6">
        <v>2842871</v>
      </c>
      <c r="I10601" s="6">
        <v>166109</v>
      </c>
      <c r="J10601" s="6">
        <v>2699</v>
      </c>
      <c r="K10601" s="6">
        <v>9020</v>
      </c>
      <c r="L10601" s="6" t="b">
        <v>0</v>
      </c>
      <c r="M10601" s="6" t="b">
        <v>0</v>
      </c>
      <c r="N10601" s="6" t="b">
        <v>0</v>
      </c>
    </row>
    <row r="10602" spans="1:14" ht="12.5" x14ac:dyDescent="0.25">
      <c r="A10602" s="6" t="s">
        <v>22435</v>
      </c>
      <c r="B10602" s="7">
        <v>43177</v>
      </c>
      <c r="C10602" s="6" t="s">
        <v>22436</v>
      </c>
      <c r="D10602" s="6" t="s">
        <v>117</v>
      </c>
      <c r="E10602" s="6">
        <v>25</v>
      </c>
      <c r="F10602" t="str">
        <f xml:space="preserve"> VLOOKUP(E10602,Category!A:C,2,0)</f>
        <v>News &amp; Politics</v>
      </c>
      <c r="G10602" s="8">
        <v>43176</v>
      </c>
      <c r="H10602" s="6">
        <v>43181</v>
      </c>
      <c r="I10602" s="6">
        <v>481</v>
      </c>
      <c r="J10602" s="6">
        <v>86</v>
      </c>
      <c r="K10602" s="6">
        <v>25</v>
      </c>
      <c r="L10602" s="6" t="b">
        <v>0</v>
      </c>
      <c r="M10602" s="6" t="b">
        <v>0</v>
      </c>
      <c r="N10602" s="6" t="b">
        <v>0</v>
      </c>
    </row>
    <row r="10603" spans="1:14" ht="12.5" x14ac:dyDescent="0.25">
      <c r="A10603" s="6" t="s">
        <v>22437</v>
      </c>
      <c r="B10603" s="7">
        <v>43177</v>
      </c>
      <c r="C10603" s="6" t="s">
        <v>19288</v>
      </c>
      <c r="D10603" s="6" t="s">
        <v>78</v>
      </c>
      <c r="E10603" s="6">
        <v>24</v>
      </c>
      <c r="F10603" t="str">
        <f xml:space="preserve"> VLOOKUP(E10603,Category!A:C,2,0)</f>
        <v>Entertainment</v>
      </c>
      <c r="G10603" s="8">
        <v>43176</v>
      </c>
      <c r="H10603" s="6">
        <v>123715</v>
      </c>
      <c r="I10603" s="6">
        <v>95</v>
      </c>
      <c r="J10603" s="6">
        <v>65</v>
      </c>
      <c r="K10603" s="6">
        <v>29</v>
      </c>
      <c r="L10603" s="6" t="b">
        <v>0</v>
      </c>
      <c r="M10603" s="6" t="b">
        <v>0</v>
      </c>
      <c r="N10603" s="6" t="b">
        <v>0</v>
      </c>
    </row>
    <row r="10604" spans="1:14" ht="12.5" x14ac:dyDescent="0.25">
      <c r="A10604" s="6" t="s">
        <v>22438</v>
      </c>
      <c r="B10604" s="7">
        <v>43177</v>
      </c>
      <c r="C10604" s="6" t="s">
        <v>22439</v>
      </c>
      <c r="D10604" s="10" t="s">
        <v>13943</v>
      </c>
      <c r="E10604" s="6">
        <v>24</v>
      </c>
      <c r="F10604" t="str">
        <f xml:space="preserve"> VLOOKUP(E10604,Category!A:C,2,0)</f>
        <v>Entertainment</v>
      </c>
      <c r="G10604" s="8">
        <v>43174</v>
      </c>
      <c r="H10604" s="6">
        <v>735543</v>
      </c>
      <c r="I10604" s="6">
        <v>4881</v>
      </c>
      <c r="J10604" s="6">
        <v>682</v>
      </c>
      <c r="K10604" s="6">
        <v>442</v>
      </c>
      <c r="L10604" s="6" t="b">
        <v>0</v>
      </c>
      <c r="M10604" s="6" t="b">
        <v>0</v>
      </c>
      <c r="N10604" s="6" t="b">
        <v>0</v>
      </c>
    </row>
    <row r="10605" spans="1:14" ht="12.5" x14ac:dyDescent="0.25">
      <c r="A10605" s="6" t="s">
        <v>22440</v>
      </c>
      <c r="B10605" s="7">
        <v>43177</v>
      </c>
      <c r="C10605" s="6" t="s">
        <v>22441</v>
      </c>
      <c r="D10605" s="6" t="s">
        <v>22442</v>
      </c>
      <c r="E10605" s="6">
        <v>10</v>
      </c>
      <c r="F10605" t="str">
        <f xml:space="preserve"> VLOOKUP(E10605,Category!A:C,2,0)</f>
        <v>Music</v>
      </c>
      <c r="G10605" s="8">
        <v>43174</v>
      </c>
      <c r="H10605" s="6">
        <v>709998</v>
      </c>
      <c r="I10605" s="6">
        <v>6700</v>
      </c>
      <c r="J10605" s="6">
        <v>658</v>
      </c>
      <c r="K10605" s="6">
        <v>311</v>
      </c>
      <c r="L10605" s="6" t="b">
        <v>0</v>
      </c>
      <c r="M10605" s="6" t="b">
        <v>0</v>
      </c>
      <c r="N10605" s="6" t="b">
        <v>0</v>
      </c>
    </row>
    <row r="10606" spans="1:14" ht="12.5" x14ac:dyDescent="0.25">
      <c r="A10606" s="6" t="s">
        <v>22443</v>
      </c>
      <c r="B10606" s="7">
        <v>43177</v>
      </c>
      <c r="C10606" s="6" t="s">
        <v>22444</v>
      </c>
      <c r="D10606" s="6" t="s">
        <v>10675</v>
      </c>
      <c r="E10606" s="6">
        <v>25</v>
      </c>
      <c r="F10606" t="str">
        <f xml:space="preserve"> VLOOKUP(E10606,Category!A:C,2,0)</f>
        <v>News &amp; Politics</v>
      </c>
      <c r="G10606" s="8">
        <v>43176</v>
      </c>
      <c r="H10606" s="6">
        <v>88729</v>
      </c>
      <c r="I10606" s="6">
        <v>969</v>
      </c>
      <c r="J10606" s="6">
        <v>91</v>
      </c>
      <c r="K10606" s="6">
        <v>86</v>
      </c>
      <c r="L10606" s="6" t="b">
        <v>0</v>
      </c>
      <c r="M10606" s="6" t="b">
        <v>0</v>
      </c>
      <c r="N10606" s="6" t="b">
        <v>0</v>
      </c>
    </row>
    <row r="10607" spans="1:14" ht="12.5" x14ac:dyDescent="0.25">
      <c r="A10607" s="6" t="s">
        <v>22445</v>
      </c>
      <c r="B10607" s="7">
        <v>43177</v>
      </c>
      <c r="C10607" s="6" t="s">
        <v>22446</v>
      </c>
      <c r="D10607" s="6" t="s">
        <v>135</v>
      </c>
      <c r="E10607" s="6">
        <v>27</v>
      </c>
      <c r="F10607" t="str">
        <f xml:space="preserve"> VLOOKUP(E10607,Category!A:C,2,0)</f>
        <v>Education</v>
      </c>
      <c r="G10607" s="8">
        <v>43175</v>
      </c>
      <c r="H10607" s="6">
        <v>130344</v>
      </c>
      <c r="I10607" s="6">
        <v>3785</v>
      </c>
      <c r="J10607" s="6">
        <v>1045</v>
      </c>
      <c r="K10607" s="6">
        <v>988</v>
      </c>
      <c r="L10607" s="6" t="b">
        <v>0</v>
      </c>
      <c r="M10607" s="6" t="b">
        <v>0</v>
      </c>
      <c r="N10607" s="6" t="b">
        <v>0</v>
      </c>
    </row>
    <row r="10608" spans="1:14" ht="12.5" x14ac:dyDescent="0.25">
      <c r="A10608" s="6" t="s">
        <v>22447</v>
      </c>
      <c r="B10608" s="7">
        <v>43177</v>
      </c>
      <c r="C10608" s="6" t="s">
        <v>22448</v>
      </c>
      <c r="D10608" s="6" t="s">
        <v>22449</v>
      </c>
      <c r="E10608" s="6">
        <v>17</v>
      </c>
      <c r="F10608" t="str">
        <f xml:space="preserve"> VLOOKUP(E10608,Category!A:C,2,0)</f>
        <v>Sports</v>
      </c>
      <c r="G10608" s="8">
        <v>43176</v>
      </c>
      <c r="H10608" s="6">
        <v>222305</v>
      </c>
      <c r="I10608" s="6">
        <v>12104</v>
      </c>
      <c r="J10608" s="6">
        <v>214</v>
      </c>
      <c r="K10608" s="6">
        <v>917</v>
      </c>
      <c r="L10608" s="6" t="b">
        <v>0</v>
      </c>
      <c r="M10608" s="6" t="b">
        <v>0</v>
      </c>
      <c r="N10608" s="6" t="b">
        <v>0</v>
      </c>
    </row>
    <row r="10609" spans="1:14" ht="12.5" x14ac:dyDescent="0.25">
      <c r="A10609" s="6" t="s">
        <v>22450</v>
      </c>
      <c r="B10609" s="7">
        <v>43177</v>
      </c>
      <c r="C10609" s="6" t="s">
        <v>22451</v>
      </c>
      <c r="D10609" s="6" t="s">
        <v>10759</v>
      </c>
      <c r="E10609" s="6">
        <v>24</v>
      </c>
      <c r="F10609" t="str">
        <f xml:space="preserve"> VLOOKUP(E10609,Category!A:C,2,0)</f>
        <v>Entertainment</v>
      </c>
      <c r="G10609" s="8">
        <v>43175</v>
      </c>
      <c r="H10609" s="6">
        <v>354895</v>
      </c>
      <c r="I10609" s="6">
        <v>6551</v>
      </c>
      <c r="J10609" s="6">
        <v>220</v>
      </c>
      <c r="K10609" s="6">
        <v>664</v>
      </c>
      <c r="L10609" s="6" t="b">
        <v>0</v>
      </c>
      <c r="M10609" s="6" t="b">
        <v>0</v>
      </c>
      <c r="N10609" s="6" t="b">
        <v>0</v>
      </c>
    </row>
    <row r="10610" spans="1:14" ht="12.5" x14ac:dyDescent="0.25">
      <c r="A10610" s="6" t="s">
        <v>22452</v>
      </c>
      <c r="B10610" s="7">
        <v>43177</v>
      </c>
      <c r="C10610" s="6" t="s">
        <v>22453</v>
      </c>
      <c r="D10610" s="6" t="s">
        <v>12646</v>
      </c>
      <c r="E10610" s="6">
        <v>24</v>
      </c>
      <c r="F10610" t="str">
        <f xml:space="preserve"> VLOOKUP(E10610,Category!A:C,2,0)</f>
        <v>Entertainment</v>
      </c>
      <c r="G10610" s="8">
        <v>43175</v>
      </c>
      <c r="H10610" s="6">
        <v>449467</v>
      </c>
      <c r="I10610" s="6">
        <v>1924</v>
      </c>
      <c r="J10610" s="6">
        <v>503</v>
      </c>
      <c r="K10610" s="6">
        <v>234</v>
      </c>
      <c r="L10610" s="6" t="b">
        <v>0</v>
      </c>
      <c r="M10610" s="6" t="b">
        <v>0</v>
      </c>
      <c r="N10610" s="6" t="b">
        <v>0</v>
      </c>
    </row>
    <row r="10611" spans="1:14" ht="12.5" x14ac:dyDescent="0.25">
      <c r="A10611" s="6" t="s">
        <v>22454</v>
      </c>
      <c r="B10611" s="7">
        <v>43177</v>
      </c>
      <c r="C10611" s="6" t="s">
        <v>22455</v>
      </c>
      <c r="D10611" s="6" t="s">
        <v>1444</v>
      </c>
      <c r="E10611" s="6">
        <v>25</v>
      </c>
      <c r="F10611" t="str">
        <f xml:space="preserve"> VLOOKUP(E10611,Category!A:C,2,0)</f>
        <v>News &amp; Politics</v>
      </c>
      <c r="G10611" s="8">
        <v>43173</v>
      </c>
      <c r="H10611" s="6">
        <v>975348</v>
      </c>
      <c r="I10611" s="6">
        <v>16305</v>
      </c>
      <c r="J10611" s="6">
        <v>1439</v>
      </c>
      <c r="K10611" s="6">
        <v>2795</v>
      </c>
      <c r="L10611" s="6" t="b">
        <v>0</v>
      </c>
      <c r="M10611" s="6" t="b">
        <v>0</v>
      </c>
      <c r="N10611" s="6" t="b">
        <v>0</v>
      </c>
    </row>
    <row r="10612" spans="1:14" ht="12.5" x14ac:dyDescent="0.25">
      <c r="A10612" s="6" t="s">
        <v>22456</v>
      </c>
      <c r="B10612" s="7">
        <v>43177</v>
      </c>
      <c r="C10612" s="6" t="s">
        <v>22457</v>
      </c>
      <c r="D10612" s="6" t="s">
        <v>234</v>
      </c>
      <c r="E10612" s="6">
        <v>24</v>
      </c>
      <c r="F10612" t="str">
        <f xml:space="preserve"> VLOOKUP(E10612,Category!A:C,2,0)</f>
        <v>Entertainment</v>
      </c>
      <c r="G10612" s="8">
        <v>43176</v>
      </c>
      <c r="H10612" s="6">
        <v>260279</v>
      </c>
      <c r="I10612" s="6">
        <v>446</v>
      </c>
      <c r="J10612" s="6">
        <v>454</v>
      </c>
      <c r="K10612" s="6">
        <v>121</v>
      </c>
      <c r="L10612" s="6" t="b">
        <v>0</v>
      </c>
      <c r="M10612" s="6" t="b">
        <v>0</v>
      </c>
      <c r="N10612" s="6" t="b">
        <v>0</v>
      </c>
    </row>
    <row r="10613" spans="1:14" ht="12.5" x14ac:dyDescent="0.25">
      <c r="A10613" s="6" t="s">
        <v>22458</v>
      </c>
      <c r="B10613" s="7">
        <v>43177</v>
      </c>
      <c r="C10613" s="6" t="s">
        <v>22459</v>
      </c>
      <c r="D10613" s="6" t="s">
        <v>14426</v>
      </c>
      <c r="E10613" s="6">
        <v>23</v>
      </c>
      <c r="F10613" t="str">
        <f xml:space="preserve"> VLOOKUP(E10613,Category!A:C,2,0)</f>
        <v>Comedy</v>
      </c>
      <c r="G10613" s="8">
        <v>43175</v>
      </c>
      <c r="H10613" s="6">
        <v>91847</v>
      </c>
      <c r="I10613" s="6">
        <v>2626</v>
      </c>
      <c r="J10613" s="6">
        <v>142</v>
      </c>
      <c r="K10613" s="6">
        <v>120</v>
      </c>
      <c r="L10613" s="6" t="b">
        <v>0</v>
      </c>
      <c r="M10613" s="6" t="b">
        <v>0</v>
      </c>
      <c r="N10613" s="6" t="b">
        <v>0</v>
      </c>
    </row>
    <row r="10614" spans="1:14" ht="12.5" x14ac:dyDescent="0.25">
      <c r="A10614" s="6" t="s">
        <v>22460</v>
      </c>
      <c r="B10614" s="7">
        <v>43177</v>
      </c>
      <c r="C10614" s="6" t="s">
        <v>22461</v>
      </c>
      <c r="D10614" s="6" t="s">
        <v>132</v>
      </c>
      <c r="E10614" s="6">
        <v>24</v>
      </c>
      <c r="F10614" t="str">
        <f xml:space="preserve"> VLOOKUP(E10614,Category!A:C,2,0)</f>
        <v>Entertainment</v>
      </c>
      <c r="G10614" s="8">
        <v>43176</v>
      </c>
      <c r="H10614" s="6">
        <v>162028</v>
      </c>
      <c r="I10614" s="6">
        <v>719</v>
      </c>
      <c r="J10614" s="6">
        <v>186</v>
      </c>
      <c r="K10614" s="6">
        <v>53</v>
      </c>
      <c r="L10614" s="6" t="b">
        <v>0</v>
      </c>
      <c r="M10614" s="6" t="b">
        <v>0</v>
      </c>
      <c r="N10614" s="6" t="b">
        <v>0</v>
      </c>
    </row>
    <row r="10615" spans="1:14" ht="12.5" x14ac:dyDescent="0.25">
      <c r="A10615" s="6" t="s">
        <v>22462</v>
      </c>
      <c r="B10615" s="7">
        <v>43177</v>
      </c>
      <c r="C10615" s="6" t="s">
        <v>22463</v>
      </c>
      <c r="D10615" s="6" t="s">
        <v>620</v>
      </c>
      <c r="E10615" s="6">
        <v>29</v>
      </c>
      <c r="F10615" t="str">
        <f xml:space="preserve"> VLOOKUP(E10615,Category!A:C,2,0)</f>
        <v>Religious</v>
      </c>
      <c r="G10615" s="8">
        <v>43175</v>
      </c>
      <c r="H10615" s="6">
        <v>67990</v>
      </c>
      <c r="I10615" s="6">
        <v>2218</v>
      </c>
      <c r="J10615" s="6">
        <v>113</v>
      </c>
      <c r="K10615" s="6">
        <v>0</v>
      </c>
      <c r="L10615" s="6" t="b">
        <v>1</v>
      </c>
      <c r="M10615" s="6" t="b">
        <v>0</v>
      </c>
      <c r="N10615" s="6" t="b">
        <v>0</v>
      </c>
    </row>
    <row r="10616" spans="1:14" ht="12.5" x14ac:dyDescent="0.25">
      <c r="A10616" s="6" t="s">
        <v>22464</v>
      </c>
      <c r="B10616" s="7">
        <v>43177</v>
      </c>
      <c r="C10616" s="6" t="s">
        <v>22465</v>
      </c>
      <c r="D10616" s="6" t="s">
        <v>1874</v>
      </c>
      <c r="E10616" s="6">
        <v>23</v>
      </c>
      <c r="F10616" t="str">
        <f xml:space="preserve"> VLOOKUP(E10616,Category!A:C,2,0)</f>
        <v>Comedy</v>
      </c>
      <c r="G10616" s="8">
        <v>43174</v>
      </c>
      <c r="H10616" s="6">
        <v>1158501</v>
      </c>
      <c r="I10616" s="6">
        <v>77228</v>
      </c>
      <c r="J10616" s="6">
        <v>3340</v>
      </c>
      <c r="K10616" s="6">
        <v>4331</v>
      </c>
      <c r="L10616" s="6" t="b">
        <v>0</v>
      </c>
      <c r="M10616" s="6" t="b">
        <v>0</v>
      </c>
      <c r="N10616" s="6" t="b">
        <v>0</v>
      </c>
    </row>
    <row r="10617" spans="1:14" ht="12.5" x14ac:dyDescent="0.25">
      <c r="A10617" s="6" t="s">
        <v>22466</v>
      </c>
      <c r="B10617" s="7">
        <v>43177</v>
      </c>
      <c r="C10617" s="6" t="s">
        <v>22467</v>
      </c>
      <c r="D10617" s="6" t="s">
        <v>3014</v>
      </c>
      <c r="E10617" s="6">
        <v>10</v>
      </c>
      <c r="F10617" t="str">
        <f xml:space="preserve"> VLOOKUP(E10617,Category!A:C,2,0)</f>
        <v>Music</v>
      </c>
      <c r="G10617" s="8">
        <v>43176</v>
      </c>
      <c r="H10617" s="6">
        <v>296088</v>
      </c>
      <c r="I10617" s="6">
        <v>10243</v>
      </c>
      <c r="J10617" s="6">
        <v>307</v>
      </c>
      <c r="K10617" s="6">
        <v>400</v>
      </c>
      <c r="L10617" s="6" t="b">
        <v>0</v>
      </c>
      <c r="M10617" s="6" t="b">
        <v>0</v>
      </c>
      <c r="N10617" s="6" t="b">
        <v>0</v>
      </c>
    </row>
    <row r="10618" spans="1:14" ht="12.5" x14ac:dyDescent="0.25">
      <c r="A10618" s="6" t="s">
        <v>22468</v>
      </c>
      <c r="B10618" s="7">
        <v>43177</v>
      </c>
      <c r="C10618" s="6" t="s">
        <v>22469</v>
      </c>
      <c r="D10618" s="6" t="s">
        <v>2746</v>
      </c>
      <c r="E10618" s="6">
        <v>25</v>
      </c>
      <c r="F10618" t="str">
        <f xml:space="preserve"> VLOOKUP(E10618,Category!A:C,2,0)</f>
        <v>News &amp; Politics</v>
      </c>
      <c r="G10618" s="8">
        <v>43175</v>
      </c>
      <c r="H10618" s="6">
        <v>325610</v>
      </c>
      <c r="I10618" s="6">
        <v>9996</v>
      </c>
      <c r="J10618" s="6">
        <v>1040</v>
      </c>
      <c r="K10618" s="6">
        <v>1572</v>
      </c>
      <c r="L10618" s="6" t="b">
        <v>0</v>
      </c>
      <c r="M10618" s="6" t="b">
        <v>0</v>
      </c>
      <c r="N10618" s="6" t="b">
        <v>0</v>
      </c>
    </row>
    <row r="10619" spans="1:14" ht="12.5" x14ac:dyDescent="0.25">
      <c r="A10619" s="6" t="s">
        <v>22470</v>
      </c>
      <c r="B10619" s="7">
        <v>43177</v>
      </c>
      <c r="C10619" s="6" t="s">
        <v>22471</v>
      </c>
      <c r="D10619" s="6" t="s">
        <v>120</v>
      </c>
      <c r="E10619" s="6">
        <v>27</v>
      </c>
      <c r="F10619" t="str">
        <f xml:space="preserve"> VLOOKUP(E10619,Category!A:C,2,0)</f>
        <v>Education</v>
      </c>
      <c r="G10619" s="8">
        <v>43176</v>
      </c>
      <c r="H10619" s="6">
        <v>17819</v>
      </c>
      <c r="I10619" s="6">
        <v>553</v>
      </c>
      <c r="J10619" s="6">
        <v>7</v>
      </c>
      <c r="K10619" s="6">
        <v>0</v>
      </c>
      <c r="L10619" s="6" t="b">
        <v>1</v>
      </c>
      <c r="M10619" s="6" t="b">
        <v>0</v>
      </c>
      <c r="N10619" s="6" t="b">
        <v>0</v>
      </c>
    </row>
    <row r="10620" spans="1:14" ht="12.5" x14ac:dyDescent="0.25">
      <c r="A10620" s="6" t="s">
        <v>22472</v>
      </c>
      <c r="B10620" s="7">
        <v>43177</v>
      </c>
      <c r="C10620" s="6" t="s">
        <v>22473</v>
      </c>
      <c r="D10620" s="6" t="s">
        <v>4582</v>
      </c>
      <c r="E10620" s="6">
        <v>22</v>
      </c>
      <c r="F10620" t="str">
        <f xml:space="preserve"> VLOOKUP(E10620,Category!A:C,2,0)</f>
        <v>People &amp; Blogs</v>
      </c>
      <c r="G10620" s="8">
        <v>43176</v>
      </c>
      <c r="H10620" s="6">
        <v>435188</v>
      </c>
      <c r="I10620" s="6">
        <v>14387</v>
      </c>
      <c r="J10620" s="6">
        <v>703</v>
      </c>
      <c r="K10620" s="6">
        <v>1431</v>
      </c>
      <c r="L10620" s="6" t="b">
        <v>0</v>
      </c>
      <c r="M10620" s="6" t="b">
        <v>0</v>
      </c>
      <c r="N10620" s="6" t="b">
        <v>0</v>
      </c>
    </row>
    <row r="10621" spans="1:14" ht="12.5" x14ac:dyDescent="0.25">
      <c r="A10621" s="6" t="s">
        <v>22474</v>
      </c>
      <c r="B10621" s="7">
        <v>43177</v>
      </c>
      <c r="C10621" s="6" t="s">
        <v>22475</v>
      </c>
      <c r="D10621" s="6" t="s">
        <v>255</v>
      </c>
      <c r="E10621" s="6">
        <v>27</v>
      </c>
      <c r="F10621" t="str">
        <f xml:space="preserve"> VLOOKUP(E10621,Category!A:C,2,0)</f>
        <v>Education</v>
      </c>
      <c r="G10621" s="8">
        <v>43176</v>
      </c>
      <c r="H10621" s="6">
        <v>41558</v>
      </c>
      <c r="I10621" s="6">
        <v>4614</v>
      </c>
      <c r="J10621" s="6">
        <v>54</v>
      </c>
      <c r="K10621" s="6">
        <v>452</v>
      </c>
      <c r="L10621" s="6" t="b">
        <v>0</v>
      </c>
      <c r="M10621" s="6" t="b">
        <v>0</v>
      </c>
      <c r="N10621" s="6" t="b">
        <v>0</v>
      </c>
    </row>
    <row r="10622" spans="1:14" ht="12.5" x14ac:dyDescent="0.25">
      <c r="A10622" s="6" t="s">
        <v>22476</v>
      </c>
      <c r="B10622" s="7">
        <v>43177</v>
      </c>
      <c r="C10622" s="6" t="s">
        <v>22477</v>
      </c>
      <c r="D10622" s="6" t="s">
        <v>844</v>
      </c>
      <c r="E10622" s="6">
        <v>24</v>
      </c>
      <c r="F10622" t="str">
        <f xml:space="preserve"> VLOOKUP(E10622,Category!A:C,2,0)</f>
        <v>Entertainment</v>
      </c>
      <c r="G10622" s="8">
        <v>43174</v>
      </c>
      <c r="H10622" s="6">
        <v>447385</v>
      </c>
      <c r="I10622" s="6">
        <v>1183</v>
      </c>
      <c r="J10622" s="6">
        <v>509</v>
      </c>
      <c r="K10622" s="6">
        <v>480</v>
      </c>
      <c r="L10622" s="6" t="b">
        <v>0</v>
      </c>
      <c r="M10622" s="6" t="b">
        <v>0</v>
      </c>
      <c r="N10622" s="6" t="b">
        <v>0</v>
      </c>
    </row>
    <row r="10623" spans="1:14" ht="12.5" x14ac:dyDescent="0.25">
      <c r="A10623" s="6" t="s">
        <v>22478</v>
      </c>
      <c r="B10623" s="7">
        <v>43177</v>
      </c>
      <c r="C10623" s="6" t="s">
        <v>22479</v>
      </c>
      <c r="D10623" s="6" t="s">
        <v>4934</v>
      </c>
      <c r="E10623" s="6">
        <v>25</v>
      </c>
      <c r="F10623" t="str">
        <f xml:space="preserve"> VLOOKUP(E10623,Category!A:C,2,0)</f>
        <v>News &amp; Politics</v>
      </c>
      <c r="G10623" s="8">
        <v>43173</v>
      </c>
      <c r="H10623" s="6">
        <v>1189537</v>
      </c>
      <c r="I10623" s="6">
        <v>8153</v>
      </c>
      <c r="J10623" s="6">
        <v>2289</v>
      </c>
      <c r="K10623" s="6">
        <v>2753</v>
      </c>
      <c r="L10623" s="6" t="b">
        <v>0</v>
      </c>
      <c r="M10623" s="6" t="b">
        <v>0</v>
      </c>
      <c r="N10623" s="6" t="b">
        <v>0</v>
      </c>
    </row>
    <row r="10624" spans="1:14" ht="12.5" x14ac:dyDescent="0.25">
      <c r="A10624" s="6" t="s">
        <v>22480</v>
      </c>
      <c r="B10624" s="7">
        <v>43177</v>
      </c>
      <c r="C10624" s="6" t="s">
        <v>22481</v>
      </c>
      <c r="D10624" s="6" t="s">
        <v>1884</v>
      </c>
      <c r="E10624" s="6">
        <v>24</v>
      </c>
      <c r="F10624" t="str">
        <f xml:space="preserve"> VLOOKUP(E10624,Category!A:C,2,0)</f>
        <v>Entertainment</v>
      </c>
      <c r="G10624" s="8">
        <v>43174</v>
      </c>
      <c r="H10624" s="6">
        <v>454850</v>
      </c>
      <c r="I10624" s="6">
        <v>8131</v>
      </c>
      <c r="J10624" s="6">
        <v>377</v>
      </c>
      <c r="K10624" s="6">
        <v>3244</v>
      </c>
      <c r="L10624" s="6" t="b">
        <v>0</v>
      </c>
      <c r="M10624" s="6" t="b">
        <v>0</v>
      </c>
      <c r="N10624" s="6" t="b">
        <v>0</v>
      </c>
    </row>
    <row r="10625" spans="1:14" ht="12.5" x14ac:dyDescent="0.25">
      <c r="A10625" s="6" t="s">
        <v>22482</v>
      </c>
      <c r="B10625" s="7">
        <v>43177</v>
      </c>
      <c r="C10625" s="6" t="s">
        <v>22483</v>
      </c>
      <c r="D10625" s="6" t="s">
        <v>600</v>
      </c>
      <c r="E10625" s="6">
        <v>26</v>
      </c>
      <c r="F10625" t="str">
        <f xml:space="preserve"> VLOOKUP(E10625,Category!A:C,2,0)</f>
        <v>Howto &amp; Style</v>
      </c>
      <c r="G10625" s="8">
        <v>43175</v>
      </c>
      <c r="H10625" s="6">
        <v>118075</v>
      </c>
      <c r="I10625" s="6">
        <v>502</v>
      </c>
      <c r="J10625" s="6">
        <v>132</v>
      </c>
      <c r="K10625" s="6">
        <v>43</v>
      </c>
      <c r="L10625" s="6" t="b">
        <v>0</v>
      </c>
      <c r="M10625" s="6" t="b">
        <v>0</v>
      </c>
      <c r="N10625" s="6" t="b">
        <v>0</v>
      </c>
    </row>
    <row r="10626" spans="1:14" ht="12.5" x14ac:dyDescent="0.25">
      <c r="A10626" s="6" t="s">
        <v>22484</v>
      </c>
      <c r="B10626" s="7">
        <v>43177</v>
      </c>
      <c r="C10626" s="6" t="s">
        <v>22485</v>
      </c>
      <c r="D10626" s="6" t="s">
        <v>2871</v>
      </c>
      <c r="E10626" s="6">
        <v>24</v>
      </c>
      <c r="F10626" t="str">
        <f xml:space="preserve"> VLOOKUP(E10626,Category!A:C,2,0)</f>
        <v>Entertainment</v>
      </c>
      <c r="G10626" s="8">
        <v>43174</v>
      </c>
      <c r="H10626" s="6">
        <v>229070</v>
      </c>
      <c r="I10626" s="6">
        <v>1925</v>
      </c>
      <c r="J10626" s="6">
        <v>114</v>
      </c>
      <c r="K10626" s="6">
        <v>41</v>
      </c>
      <c r="L10626" s="6" t="b">
        <v>0</v>
      </c>
      <c r="M10626" s="6" t="b">
        <v>0</v>
      </c>
      <c r="N10626" s="6" t="b">
        <v>0</v>
      </c>
    </row>
    <row r="10627" spans="1:14" ht="12.5" x14ac:dyDescent="0.25">
      <c r="A10627" s="6" t="s">
        <v>22486</v>
      </c>
      <c r="B10627" s="7">
        <v>43177</v>
      </c>
      <c r="C10627" s="6" t="s">
        <v>22487</v>
      </c>
      <c r="D10627" s="6" t="s">
        <v>22488</v>
      </c>
      <c r="E10627" s="6">
        <v>26</v>
      </c>
      <c r="F10627" t="str">
        <f xml:space="preserve"> VLOOKUP(E10627,Category!A:C,2,0)</f>
        <v>Howto &amp; Style</v>
      </c>
      <c r="G10627" s="8">
        <v>43176</v>
      </c>
      <c r="H10627" s="6">
        <v>94053</v>
      </c>
      <c r="I10627" s="6">
        <v>2624</v>
      </c>
      <c r="J10627" s="6">
        <v>194</v>
      </c>
      <c r="K10627" s="6">
        <v>256</v>
      </c>
      <c r="L10627" s="6" t="b">
        <v>0</v>
      </c>
      <c r="M10627" s="6" t="b">
        <v>0</v>
      </c>
      <c r="N10627" s="6" t="b">
        <v>0</v>
      </c>
    </row>
    <row r="10628" spans="1:14" ht="12.5" x14ac:dyDescent="0.25">
      <c r="A10628" s="6" t="s">
        <v>22489</v>
      </c>
      <c r="B10628" s="7">
        <v>43177</v>
      </c>
      <c r="C10628" s="6" t="s">
        <v>22490</v>
      </c>
      <c r="D10628" s="6" t="s">
        <v>210</v>
      </c>
      <c r="E10628" s="6">
        <v>24</v>
      </c>
      <c r="F10628" t="str">
        <f xml:space="preserve"> VLOOKUP(E10628,Category!A:C,2,0)</f>
        <v>Entertainment</v>
      </c>
      <c r="G10628" s="8">
        <v>43176</v>
      </c>
      <c r="H10628" s="6">
        <v>46421</v>
      </c>
      <c r="I10628" s="6">
        <v>189</v>
      </c>
      <c r="J10628" s="6">
        <v>35</v>
      </c>
      <c r="K10628" s="6">
        <v>8</v>
      </c>
      <c r="L10628" s="6" t="b">
        <v>0</v>
      </c>
      <c r="M10628" s="6" t="b">
        <v>0</v>
      </c>
      <c r="N10628" s="6" t="b">
        <v>0</v>
      </c>
    </row>
    <row r="10629" spans="1:14" ht="12.5" x14ac:dyDescent="0.25">
      <c r="A10629" s="6" t="s">
        <v>22491</v>
      </c>
      <c r="B10629" s="7">
        <v>43177</v>
      </c>
      <c r="C10629" s="6" t="s">
        <v>22492</v>
      </c>
      <c r="D10629" s="6" t="s">
        <v>6596</v>
      </c>
      <c r="E10629" s="6">
        <v>10</v>
      </c>
      <c r="F10629" t="str">
        <f xml:space="preserve"> VLOOKUP(E10629,Category!A:C,2,0)</f>
        <v>Music</v>
      </c>
      <c r="G10629" s="8">
        <v>43171</v>
      </c>
      <c r="H10629" s="6">
        <v>43738208</v>
      </c>
      <c r="I10629" s="6">
        <v>1658756</v>
      </c>
      <c r="J10629" s="6">
        <v>94043</v>
      </c>
      <c r="K10629" s="6">
        <v>148548</v>
      </c>
      <c r="L10629" s="6" t="b">
        <v>0</v>
      </c>
      <c r="M10629" s="6" t="b">
        <v>0</v>
      </c>
      <c r="N10629" s="6" t="b">
        <v>0</v>
      </c>
    </row>
    <row r="10630" spans="1:14" ht="12.5" x14ac:dyDescent="0.25">
      <c r="A10630" s="6" t="s">
        <v>22493</v>
      </c>
      <c r="B10630" s="7">
        <v>43177</v>
      </c>
      <c r="C10630" s="6" t="s">
        <v>22494</v>
      </c>
      <c r="D10630" s="6" t="s">
        <v>2644</v>
      </c>
      <c r="E10630" s="6">
        <v>24</v>
      </c>
      <c r="F10630" t="str">
        <f xml:space="preserve"> VLOOKUP(E10630,Category!A:C,2,0)</f>
        <v>Entertainment</v>
      </c>
      <c r="G10630" s="8">
        <v>43174</v>
      </c>
      <c r="H10630" s="6">
        <v>363102</v>
      </c>
      <c r="I10630" s="6">
        <v>8448</v>
      </c>
      <c r="J10630" s="6">
        <v>402</v>
      </c>
      <c r="K10630" s="6">
        <v>701</v>
      </c>
      <c r="L10630" s="6" t="b">
        <v>0</v>
      </c>
      <c r="M10630" s="6" t="b">
        <v>0</v>
      </c>
      <c r="N10630" s="6" t="b">
        <v>0</v>
      </c>
    </row>
    <row r="10631" spans="1:14" ht="12.5" x14ac:dyDescent="0.25">
      <c r="A10631" s="6" t="s">
        <v>22495</v>
      </c>
      <c r="B10631" s="7">
        <v>43177</v>
      </c>
      <c r="C10631" s="6" t="s">
        <v>22496</v>
      </c>
      <c r="D10631" s="6" t="s">
        <v>22497</v>
      </c>
      <c r="E10631" s="6">
        <v>24</v>
      </c>
      <c r="F10631" t="str">
        <f xml:space="preserve"> VLOOKUP(E10631,Category!A:C,2,0)</f>
        <v>Entertainment</v>
      </c>
      <c r="G10631" s="8">
        <v>43174</v>
      </c>
      <c r="H10631" s="6">
        <v>133920</v>
      </c>
      <c r="I10631" s="6">
        <v>1230</v>
      </c>
      <c r="J10631" s="6">
        <v>100</v>
      </c>
      <c r="K10631" s="6">
        <v>101</v>
      </c>
      <c r="L10631" s="6" t="b">
        <v>0</v>
      </c>
      <c r="M10631" s="6" t="b">
        <v>0</v>
      </c>
      <c r="N10631" s="6" t="b">
        <v>0</v>
      </c>
    </row>
    <row r="10632" spans="1:14" ht="12.5" x14ac:dyDescent="0.25">
      <c r="A10632" s="6" t="s">
        <v>22498</v>
      </c>
      <c r="B10632" s="7">
        <v>43177</v>
      </c>
      <c r="C10632" s="6" t="s">
        <v>22499</v>
      </c>
      <c r="D10632" s="6" t="s">
        <v>1160</v>
      </c>
      <c r="E10632" s="6">
        <v>24</v>
      </c>
      <c r="F10632" t="str">
        <f xml:space="preserve"> VLOOKUP(E10632,Category!A:C,2,0)</f>
        <v>Entertainment</v>
      </c>
      <c r="G10632" s="8">
        <v>43175</v>
      </c>
      <c r="H10632" s="6">
        <v>147039</v>
      </c>
      <c r="I10632" s="6">
        <v>685</v>
      </c>
      <c r="J10632" s="6">
        <v>45</v>
      </c>
      <c r="K10632" s="6">
        <v>66</v>
      </c>
      <c r="L10632" s="6" t="b">
        <v>0</v>
      </c>
      <c r="M10632" s="6" t="b">
        <v>0</v>
      </c>
      <c r="N10632" s="6" t="b">
        <v>0</v>
      </c>
    </row>
    <row r="10633" spans="1:14" ht="12.5" x14ac:dyDescent="0.25">
      <c r="A10633" s="6" t="s">
        <v>22500</v>
      </c>
      <c r="B10633" s="7">
        <v>43177</v>
      </c>
      <c r="C10633" s="6" t="s">
        <v>22501</v>
      </c>
      <c r="D10633" s="6" t="s">
        <v>1347</v>
      </c>
      <c r="E10633" s="6">
        <v>24</v>
      </c>
      <c r="F10633" t="str">
        <f xml:space="preserve"> VLOOKUP(E10633,Category!A:C,2,0)</f>
        <v>Entertainment</v>
      </c>
      <c r="G10633" s="8">
        <v>43175</v>
      </c>
      <c r="H10633" s="6">
        <v>140836</v>
      </c>
      <c r="I10633" s="6">
        <v>681</v>
      </c>
      <c r="J10633" s="6">
        <v>40</v>
      </c>
      <c r="K10633" s="6">
        <v>18</v>
      </c>
      <c r="L10633" s="6" t="b">
        <v>0</v>
      </c>
      <c r="M10633" s="6" t="b">
        <v>0</v>
      </c>
      <c r="N10633" s="6" t="b">
        <v>0</v>
      </c>
    </row>
    <row r="10634" spans="1:14" ht="12.5" x14ac:dyDescent="0.25">
      <c r="A10634" s="6" t="s">
        <v>22502</v>
      </c>
      <c r="B10634" s="7">
        <v>43177</v>
      </c>
      <c r="C10634" s="6" t="s">
        <v>22503</v>
      </c>
      <c r="D10634" s="6" t="s">
        <v>1364</v>
      </c>
      <c r="E10634" s="6">
        <v>25</v>
      </c>
      <c r="F10634" t="str">
        <f xml:space="preserve"> VLOOKUP(E10634,Category!A:C,2,0)</f>
        <v>News &amp; Politics</v>
      </c>
      <c r="G10634" s="8">
        <v>43173</v>
      </c>
      <c r="H10634" s="6">
        <v>819977</v>
      </c>
      <c r="I10634" s="6">
        <v>4662</v>
      </c>
      <c r="J10634" s="6">
        <v>1229</v>
      </c>
      <c r="K10634" s="6">
        <v>1094</v>
      </c>
      <c r="L10634" s="6" t="b">
        <v>0</v>
      </c>
      <c r="M10634" s="6" t="b">
        <v>0</v>
      </c>
      <c r="N10634" s="6" t="b">
        <v>0</v>
      </c>
    </row>
    <row r="10635" spans="1:14" ht="12.5" x14ac:dyDescent="0.25">
      <c r="A10635" s="6" t="s">
        <v>22504</v>
      </c>
      <c r="B10635" s="7">
        <v>43177</v>
      </c>
      <c r="C10635" s="6" t="s">
        <v>22505</v>
      </c>
      <c r="D10635" s="6" t="s">
        <v>20179</v>
      </c>
      <c r="E10635" s="6">
        <v>24</v>
      </c>
      <c r="F10635" t="str">
        <f xml:space="preserve"> VLOOKUP(E10635,Category!A:C,2,0)</f>
        <v>Entertainment</v>
      </c>
      <c r="G10635" s="8">
        <v>43174</v>
      </c>
      <c r="H10635" s="6">
        <v>320270</v>
      </c>
      <c r="I10635" s="6">
        <v>16298</v>
      </c>
      <c r="J10635" s="6">
        <v>2375</v>
      </c>
      <c r="K10635" s="6">
        <v>1478</v>
      </c>
      <c r="L10635" s="6" t="b">
        <v>0</v>
      </c>
      <c r="M10635" s="6" t="b">
        <v>0</v>
      </c>
      <c r="N10635" s="6" t="b">
        <v>0</v>
      </c>
    </row>
    <row r="10636" spans="1:14" ht="12.5" x14ac:dyDescent="0.25">
      <c r="A10636" s="6" t="s">
        <v>22506</v>
      </c>
      <c r="B10636" s="7">
        <v>43177</v>
      </c>
      <c r="C10636" s="6" t="s">
        <v>22507</v>
      </c>
      <c r="D10636" s="6" t="s">
        <v>3630</v>
      </c>
      <c r="E10636" s="6">
        <v>24</v>
      </c>
      <c r="F10636" t="str">
        <f xml:space="preserve"> VLOOKUP(E10636,Category!A:C,2,0)</f>
        <v>Entertainment</v>
      </c>
      <c r="G10636" s="8">
        <v>43175</v>
      </c>
      <c r="H10636" s="6">
        <v>365146</v>
      </c>
      <c r="I10636" s="6">
        <v>1175</v>
      </c>
      <c r="J10636" s="6">
        <v>184</v>
      </c>
      <c r="K10636" s="6">
        <v>91</v>
      </c>
      <c r="L10636" s="6" t="b">
        <v>0</v>
      </c>
      <c r="M10636" s="6" t="b">
        <v>0</v>
      </c>
      <c r="N10636" s="6" t="b">
        <v>0</v>
      </c>
    </row>
    <row r="10637" spans="1:14" ht="12.5" x14ac:dyDescent="0.25">
      <c r="A10637" s="6" t="s">
        <v>22508</v>
      </c>
      <c r="B10637" s="7">
        <v>43177</v>
      </c>
      <c r="C10637" s="6" t="s">
        <v>22509</v>
      </c>
      <c r="D10637" s="6" t="s">
        <v>1750</v>
      </c>
      <c r="E10637" s="6">
        <v>10</v>
      </c>
      <c r="F10637" t="str">
        <f xml:space="preserve"> VLOOKUP(E10637,Category!A:C,2,0)</f>
        <v>Music</v>
      </c>
      <c r="G10637" s="8">
        <v>43175</v>
      </c>
      <c r="H10637" s="6">
        <v>277298</v>
      </c>
      <c r="I10637" s="6">
        <v>3630</v>
      </c>
      <c r="J10637" s="6">
        <v>865</v>
      </c>
      <c r="K10637" s="6">
        <v>176</v>
      </c>
      <c r="L10637" s="6" t="b">
        <v>0</v>
      </c>
      <c r="M10637" s="6" t="b">
        <v>0</v>
      </c>
      <c r="N10637" s="6" t="b">
        <v>0</v>
      </c>
    </row>
    <row r="10638" spans="1:14" ht="12.5" x14ac:dyDescent="0.25">
      <c r="A10638" s="6" t="s">
        <v>22510</v>
      </c>
      <c r="B10638" s="7">
        <v>43177</v>
      </c>
      <c r="C10638" s="6" t="s">
        <v>22511</v>
      </c>
      <c r="D10638" s="6" t="s">
        <v>216</v>
      </c>
      <c r="E10638" s="6">
        <v>24</v>
      </c>
      <c r="F10638" t="str">
        <f xml:space="preserve"> VLOOKUP(E10638,Category!A:C,2,0)</f>
        <v>Entertainment</v>
      </c>
      <c r="G10638" s="8">
        <v>43176</v>
      </c>
      <c r="H10638" s="6">
        <v>67590</v>
      </c>
      <c r="I10638" s="6">
        <v>192</v>
      </c>
      <c r="J10638" s="6">
        <v>7</v>
      </c>
      <c r="K10638" s="6">
        <v>6</v>
      </c>
      <c r="L10638" s="6" t="b">
        <v>0</v>
      </c>
      <c r="M10638" s="6" t="b">
        <v>0</v>
      </c>
      <c r="N10638" s="6" t="b">
        <v>0</v>
      </c>
    </row>
    <row r="10639" spans="1:14" ht="12.5" x14ac:dyDescent="0.25">
      <c r="A10639" s="6" t="s">
        <v>22512</v>
      </c>
      <c r="B10639" s="7">
        <v>43177</v>
      </c>
      <c r="C10639" s="6" t="s">
        <v>22513</v>
      </c>
      <c r="D10639" s="6" t="s">
        <v>954</v>
      </c>
      <c r="E10639" s="6">
        <v>24</v>
      </c>
      <c r="F10639" t="str">
        <f xml:space="preserve"> VLOOKUP(E10639,Category!A:C,2,0)</f>
        <v>Entertainment</v>
      </c>
      <c r="G10639" s="8">
        <v>43175</v>
      </c>
      <c r="H10639" s="6">
        <v>95077</v>
      </c>
      <c r="I10639" s="6">
        <v>5295</v>
      </c>
      <c r="J10639" s="6">
        <v>185</v>
      </c>
      <c r="K10639" s="6">
        <v>778</v>
      </c>
      <c r="L10639" s="6" t="b">
        <v>0</v>
      </c>
      <c r="M10639" s="6" t="b">
        <v>0</v>
      </c>
      <c r="N10639" s="6" t="b">
        <v>0</v>
      </c>
    </row>
    <row r="10640" spans="1:14" ht="12.5" x14ac:dyDescent="0.25">
      <c r="A10640" s="6" t="s">
        <v>22514</v>
      </c>
      <c r="B10640" s="7">
        <v>43177</v>
      </c>
      <c r="C10640" s="6" t="s">
        <v>22515</v>
      </c>
      <c r="D10640" s="6" t="s">
        <v>977</v>
      </c>
      <c r="E10640" s="6">
        <v>28</v>
      </c>
      <c r="F10640" t="str">
        <f xml:space="preserve"> VLOOKUP(E10640,Category!A:C,2,0)</f>
        <v>Science &amp; Technology</v>
      </c>
      <c r="G10640" s="8">
        <v>43176</v>
      </c>
      <c r="H10640" s="6">
        <v>161762</v>
      </c>
      <c r="I10640" s="6">
        <v>4861</v>
      </c>
      <c r="J10640" s="6">
        <v>256</v>
      </c>
      <c r="K10640" s="6">
        <v>1100</v>
      </c>
      <c r="L10640" s="6" t="b">
        <v>0</v>
      </c>
      <c r="M10640" s="6" t="b">
        <v>0</v>
      </c>
      <c r="N10640" s="6" t="b">
        <v>0</v>
      </c>
    </row>
    <row r="10641" spans="1:14" ht="12.5" x14ac:dyDescent="0.25">
      <c r="A10641" s="6" t="s">
        <v>22516</v>
      </c>
      <c r="B10641" s="7">
        <v>43177</v>
      </c>
      <c r="C10641" s="6" t="s">
        <v>22517</v>
      </c>
      <c r="D10641" s="6" t="s">
        <v>345</v>
      </c>
      <c r="E10641" s="6">
        <v>24</v>
      </c>
      <c r="F10641" t="str">
        <f xml:space="preserve"> VLOOKUP(E10641,Category!A:C,2,0)</f>
        <v>Entertainment</v>
      </c>
      <c r="G10641" s="8">
        <v>43175</v>
      </c>
      <c r="H10641" s="6">
        <v>91923</v>
      </c>
      <c r="I10641" s="6">
        <v>170</v>
      </c>
      <c r="J10641" s="6">
        <v>32</v>
      </c>
      <c r="K10641" s="6">
        <v>3</v>
      </c>
      <c r="L10641" s="6" t="b">
        <v>0</v>
      </c>
      <c r="M10641" s="6" t="b">
        <v>0</v>
      </c>
      <c r="N10641" s="6" t="b">
        <v>0</v>
      </c>
    </row>
    <row r="10642" spans="1:14" ht="12.5" x14ac:dyDescent="0.25">
      <c r="A10642" s="6" t="s">
        <v>22518</v>
      </c>
      <c r="B10642" s="7">
        <v>43177</v>
      </c>
      <c r="C10642" s="6" t="s">
        <v>22519</v>
      </c>
      <c r="D10642" s="6" t="s">
        <v>11153</v>
      </c>
      <c r="E10642" s="6">
        <v>24</v>
      </c>
      <c r="F10642" t="str">
        <f xml:space="preserve"> VLOOKUP(E10642,Category!A:C,2,0)</f>
        <v>Entertainment</v>
      </c>
      <c r="G10642" s="8">
        <v>43175</v>
      </c>
      <c r="H10642" s="6">
        <v>39704</v>
      </c>
      <c r="I10642" s="6">
        <v>302</v>
      </c>
      <c r="J10642" s="6">
        <v>20</v>
      </c>
      <c r="K10642" s="6">
        <v>35</v>
      </c>
      <c r="L10642" s="6" t="b">
        <v>0</v>
      </c>
      <c r="M10642" s="6" t="b">
        <v>0</v>
      </c>
      <c r="N10642" s="6" t="b">
        <v>0</v>
      </c>
    </row>
    <row r="10643" spans="1:14" ht="12.5" x14ac:dyDescent="0.25">
      <c r="A10643" s="6" t="s">
        <v>22520</v>
      </c>
      <c r="B10643" s="7">
        <v>43177</v>
      </c>
      <c r="C10643" s="6" t="s">
        <v>22521</v>
      </c>
      <c r="D10643" s="6" t="s">
        <v>623</v>
      </c>
      <c r="E10643" s="6">
        <v>24</v>
      </c>
      <c r="F10643" t="str">
        <f xml:space="preserve"> VLOOKUP(E10643,Category!A:C,2,0)</f>
        <v>Entertainment</v>
      </c>
      <c r="G10643" s="8">
        <v>43176</v>
      </c>
      <c r="H10643" s="6">
        <v>43321</v>
      </c>
      <c r="I10643" s="6">
        <v>157</v>
      </c>
      <c r="J10643" s="6">
        <v>9</v>
      </c>
      <c r="K10643" s="6">
        <v>119</v>
      </c>
      <c r="L10643" s="6" t="b">
        <v>0</v>
      </c>
      <c r="M10643" s="6" t="b">
        <v>0</v>
      </c>
      <c r="N10643" s="6" t="b">
        <v>0</v>
      </c>
    </row>
    <row r="10644" spans="1:14" ht="12.5" x14ac:dyDescent="0.25">
      <c r="A10644" s="6" t="s">
        <v>22522</v>
      </c>
      <c r="B10644" s="7">
        <v>43177</v>
      </c>
      <c r="C10644" s="6" t="s">
        <v>22523</v>
      </c>
      <c r="D10644" s="6" t="s">
        <v>1034</v>
      </c>
      <c r="E10644" s="6">
        <v>10</v>
      </c>
      <c r="F10644" t="str">
        <f xml:space="preserve"> VLOOKUP(E10644,Category!A:C,2,0)</f>
        <v>Music</v>
      </c>
      <c r="G10644" s="8">
        <v>43176</v>
      </c>
      <c r="H10644" s="6">
        <v>623996</v>
      </c>
      <c r="I10644" s="6">
        <v>7396</v>
      </c>
      <c r="J10644" s="6">
        <v>106</v>
      </c>
      <c r="K10644" s="6">
        <v>263</v>
      </c>
      <c r="L10644" s="6" t="b">
        <v>0</v>
      </c>
      <c r="M10644" s="6" t="b">
        <v>0</v>
      </c>
      <c r="N10644" s="6" t="b">
        <v>0</v>
      </c>
    </row>
    <row r="10645" spans="1:14" ht="12.5" x14ac:dyDescent="0.25">
      <c r="A10645" s="6" t="s">
        <v>22524</v>
      </c>
      <c r="B10645" s="7">
        <v>43177</v>
      </c>
      <c r="C10645" s="6" t="s">
        <v>22525</v>
      </c>
      <c r="D10645" s="6" t="s">
        <v>1316</v>
      </c>
      <c r="E10645" s="6">
        <v>24</v>
      </c>
      <c r="F10645" t="str">
        <f xml:space="preserve"> VLOOKUP(E10645,Category!A:C,2,0)</f>
        <v>Entertainment</v>
      </c>
      <c r="G10645" s="8">
        <v>43176</v>
      </c>
      <c r="H10645" s="6">
        <v>48158</v>
      </c>
      <c r="I10645" s="6">
        <v>589</v>
      </c>
      <c r="J10645" s="6">
        <v>32</v>
      </c>
      <c r="K10645" s="6">
        <v>32</v>
      </c>
      <c r="L10645" s="6" t="b">
        <v>0</v>
      </c>
      <c r="M10645" s="6" t="b">
        <v>0</v>
      </c>
      <c r="N10645" s="6" t="b">
        <v>0</v>
      </c>
    </row>
    <row r="10646" spans="1:14" ht="12.5" x14ac:dyDescent="0.25">
      <c r="A10646" s="6" t="s">
        <v>22526</v>
      </c>
      <c r="B10646" s="7">
        <v>43177</v>
      </c>
      <c r="C10646" s="6" t="s">
        <v>22527</v>
      </c>
      <c r="D10646" s="6" t="s">
        <v>11259</v>
      </c>
      <c r="E10646" s="6">
        <v>24</v>
      </c>
      <c r="F10646" t="str">
        <f xml:space="preserve"> VLOOKUP(E10646,Category!A:C,2,0)</f>
        <v>Entertainment</v>
      </c>
      <c r="G10646" s="8">
        <v>43175</v>
      </c>
      <c r="H10646" s="6">
        <v>169974</v>
      </c>
      <c r="I10646" s="6">
        <v>1622</v>
      </c>
      <c r="J10646" s="6">
        <v>82</v>
      </c>
      <c r="K10646" s="6">
        <v>48</v>
      </c>
      <c r="L10646" s="6" t="b">
        <v>0</v>
      </c>
      <c r="M10646" s="6" t="b">
        <v>0</v>
      </c>
      <c r="N10646" s="6" t="b">
        <v>0</v>
      </c>
    </row>
    <row r="10647" spans="1:14" ht="12.5" x14ac:dyDescent="0.25">
      <c r="A10647" s="6" t="s">
        <v>22528</v>
      </c>
      <c r="B10647" s="7">
        <v>43177</v>
      </c>
      <c r="C10647" s="6" t="s">
        <v>22529</v>
      </c>
      <c r="D10647" s="6" t="s">
        <v>141</v>
      </c>
      <c r="E10647" s="6">
        <v>24</v>
      </c>
      <c r="F10647" t="str">
        <f xml:space="preserve"> VLOOKUP(E10647,Category!A:C,2,0)</f>
        <v>Entertainment</v>
      </c>
      <c r="G10647" s="8">
        <v>43175</v>
      </c>
      <c r="H10647" s="6">
        <v>113090</v>
      </c>
      <c r="I10647" s="6">
        <v>2821</v>
      </c>
      <c r="J10647" s="6">
        <v>4242</v>
      </c>
      <c r="K10647" s="6">
        <v>876</v>
      </c>
      <c r="L10647" s="6" t="b">
        <v>0</v>
      </c>
      <c r="M10647" s="6" t="b">
        <v>0</v>
      </c>
      <c r="N10647" s="6" t="b">
        <v>0</v>
      </c>
    </row>
    <row r="10648" spans="1:14" ht="12.5" x14ac:dyDescent="0.25">
      <c r="A10648" s="6" t="s">
        <v>22530</v>
      </c>
      <c r="B10648" s="7">
        <v>43177</v>
      </c>
      <c r="C10648" s="6" t="s">
        <v>22531</v>
      </c>
      <c r="D10648" s="6" t="s">
        <v>20543</v>
      </c>
      <c r="E10648" s="6">
        <v>25</v>
      </c>
      <c r="F10648" t="str">
        <f xml:space="preserve"> VLOOKUP(E10648,Category!A:C,2,0)</f>
        <v>News &amp; Politics</v>
      </c>
      <c r="G10648" s="8">
        <v>43175</v>
      </c>
      <c r="H10648" s="6">
        <v>125350</v>
      </c>
      <c r="I10648" s="6">
        <v>3740</v>
      </c>
      <c r="J10648" s="6">
        <v>231</v>
      </c>
      <c r="K10648" s="6">
        <v>1027</v>
      </c>
      <c r="L10648" s="6" t="b">
        <v>0</v>
      </c>
      <c r="M10648" s="6" t="b">
        <v>0</v>
      </c>
      <c r="N10648" s="6" t="b">
        <v>0</v>
      </c>
    </row>
    <row r="10649" spans="1:14" ht="12.5" x14ac:dyDescent="0.25">
      <c r="A10649" s="6" t="s">
        <v>22532</v>
      </c>
      <c r="B10649" s="7">
        <v>43177</v>
      </c>
      <c r="C10649" s="6" t="s">
        <v>22533</v>
      </c>
      <c r="D10649" s="6" t="s">
        <v>644</v>
      </c>
      <c r="E10649" s="6">
        <v>10</v>
      </c>
      <c r="F10649" t="str">
        <f xml:space="preserve"> VLOOKUP(E10649,Category!A:C,2,0)</f>
        <v>Music</v>
      </c>
      <c r="G10649" s="8">
        <v>43171</v>
      </c>
      <c r="H10649" s="6">
        <v>6471873</v>
      </c>
      <c r="I10649" s="6">
        <v>115630</v>
      </c>
      <c r="J10649" s="6">
        <v>2730</v>
      </c>
      <c r="K10649" s="6">
        <v>9548</v>
      </c>
      <c r="L10649" s="6" t="b">
        <v>0</v>
      </c>
      <c r="M10649" s="6" t="b">
        <v>0</v>
      </c>
      <c r="N10649" s="6" t="b">
        <v>0</v>
      </c>
    </row>
    <row r="10650" spans="1:14" ht="12.5" x14ac:dyDescent="0.25">
      <c r="A10650" s="6" t="s">
        <v>22534</v>
      </c>
      <c r="B10650" s="7">
        <v>43177</v>
      </c>
      <c r="C10650" s="6" t="s">
        <v>22535</v>
      </c>
      <c r="D10650" s="6" t="s">
        <v>2677</v>
      </c>
      <c r="E10650" s="6">
        <v>24</v>
      </c>
      <c r="F10650" t="str">
        <f xml:space="preserve"> VLOOKUP(E10650,Category!A:C,2,0)</f>
        <v>Entertainment</v>
      </c>
      <c r="G10650" s="8">
        <v>43175</v>
      </c>
      <c r="H10650" s="6">
        <v>119890</v>
      </c>
      <c r="I10650" s="6">
        <v>608</v>
      </c>
      <c r="J10650" s="6">
        <v>21</v>
      </c>
      <c r="K10650" s="6">
        <v>21</v>
      </c>
      <c r="L10650" s="6" t="b">
        <v>0</v>
      </c>
      <c r="M10650" s="6" t="b">
        <v>0</v>
      </c>
      <c r="N10650" s="6" t="b">
        <v>0</v>
      </c>
    </row>
    <row r="10651" spans="1:14" ht="12.5" x14ac:dyDescent="0.25">
      <c r="A10651" s="6" t="s">
        <v>22536</v>
      </c>
      <c r="B10651" s="7">
        <v>43177</v>
      </c>
      <c r="C10651" s="6" t="s">
        <v>22537</v>
      </c>
      <c r="D10651" s="6" t="s">
        <v>1887</v>
      </c>
      <c r="E10651" s="6">
        <v>10</v>
      </c>
      <c r="F10651" t="str">
        <f xml:space="preserve"> VLOOKUP(E10651,Category!A:C,2,0)</f>
        <v>Music</v>
      </c>
      <c r="G10651" s="8">
        <v>43176</v>
      </c>
      <c r="H10651" s="6">
        <v>789432</v>
      </c>
      <c r="I10651" s="6">
        <v>8561</v>
      </c>
      <c r="J10651" s="6">
        <v>65</v>
      </c>
      <c r="K10651" s="6">
        <v>124</v>
      </c>
      <c r="L10651" s="6" t="b">
        <v>0</v>
      </c>
      <c r="M10651" s="6" t="b">
        <v>0</v>
      </c>
      <c r="N10651" s="6" t="b">
        <v>0</v>
      </c>
    </row>
    <row r="10652" spans="1:14" ht="12.5" x14ac:dyDescent="0.25">
      <c r="A10652" s="6" t="s">
        <v>22538</v>
      </c>
      <c r="B10652" s="7">
        <v>43177</v>
      </c>
      <c r="C10652" s="6" t="s">
        <v>22539</v>
      </c>
      <c r="D10652" s="6" t="s">
        <v>339</v>
      </c>
      <c r="E10652" s="6">
        <v>24</v>
      </c>
      <c r="F10652" t="str">
        <f xml:space="preserve"> VLOOKUP(E10652,Category!A:C,2,0)</f>
        <v>Entertainment</v>
      </c>
      <c r="G10652" s="8">
        <v>43175</v>
      </c>
      <c r="H10652" s="6">
        <v>155547</v>
      </c>
      <c r="I10652" s="6">
        <v>267</v>
      </c>
      <c r="J10652" s="6">
        <v>42</v>
      </c>
      <c r="K10652" s="6">
        <v>8</v>
      </c>
      <c r="L10652" s="6" t="b">
        <v>0</v>
      </c>
      <c r="M10652" s="6" t="b">
        <v>0</v>
      </c>
      <c r="N10652" s="6" t="b">
        <v>0</v>
      </c>
    </row>
    <row r="10653" spans="1:14" ht="12.5" x14ac:dyDescent="0.25">
      <c r="A10653" s="6" t="s">
        <v>22540</v>
      </c>
      <c r="B10653" s="7">
        <v>43177</v>
      </c>
      <c r="C10653" s="6" t="s">
        <v>22541</v>
      </c>
      <c r="D10653" s="6" t="s">
        <v>3307</v>
      </c>
      <c r="E10653" s="6">
        <v>25</v>
      </c>
      <c r="F10653" t="str">
        <f xml:space="preserve"> VLOOKUP(E10653,Category!A:C,2,0)</f>
        <v>News &amp; Politics</v>
      </c>
      <c r="G10653" s="8">
        <v>43176</v>
      </c>
      <c r="H10653" s="6">
        <v>276174</v>
      </c>
      <c r="I10653" s="6">
        <v>3832</v>
      </c>
      <c r="J10653" s="6">
        <v>730</v>
      </c>
      <c r="K10653" s="6">
        <v>1485</v>
      </c>
      <c r="L10653" s="6" t="b">
        <v>0</v>
      </c>
      <c r="M10653" s="6" t="b">
        <v>0</v>
      </c>
      <c r="N10653" s="6" t="b">
        <v>0</v>
      </c>
    </row>
    <row r="10654" spans="1:14" ht="12.5" x14ac:dyDescent="0.25">
      <c r="A10654" s="6" t="s">
        <v>22542</v>
      </c>
      <c r="B10654" s="7">
        <v>43177</v>
      </c>
      <c r="C10654" s="6" t="s">
        <v>22543</v>
      </c>
      <c r="D10654" s="6" t="s">
        <v>138</v>
      </c>
      <c r="E10654" s="6">
        <v>28</v>
      </c>
      <c r="F10654" t="str">
        <f xml:space="preserve"> VLOOKUP(E10654,Category!A:C,2,0)</f>
        <v>Science &amp; Technology</v>
      </c>
      <c r="G10654" s="8">
        <v>43176</v>
      </c>
      <c r="H10654" s="6">
        <v>173886</v>
      </c>
      <c r="I10654" s="6">
        <v>18622</v>
      </c>
      <c r="J10654" s="6">
        <v>651</v>
      </c>
      <c r="K10654" s="6">
        <v>4049</v>
      </c>
      <c r="L10654" s="6" t="b">
        <v>0</v>
      </c>
      <c r="M10654" s="6" t="b">
        <v>0</v>
      </c>
      <c r="N10654" s="6" t="b">
        <v>0</v>
      </c>
    </row>
    <row r="10655" spans="1:14" ht="12.5" x14ac:dyDescent="0.25">
      <c r="A10655" s="6" t="s">
        <v>22544</v>
      </c>
      <c r="B10655" s="7">
        <v>43177</v>
      </c>
      <c r="C10655" s="6" t="s">
        <v>22545</v>
      </c>
      <c r="D10655" s="6" t="s">
        <v>701</v>
      </c>
      <c r="E10655" s="6">
        <v>24</v>
      </c>
      <c r="F10655" t="str">
        <f xml:space="preserve"> VLOOKUP(E10655,Category!A:C,2,0)</f>
        <v>Entertainment</v>
      </c>
      <c r="G10655" s="8">
        <v>43173</v>
      </c>
      <c r="H10655" s="6">
        <v>722051</v>
      </c>
      <c r="I10655" s="6">
        <v>2975</v>
      </c>
      <c r="J10655" s="6">
        <v>205</v>
      </c>
      <c r="K10655" s="6">
        <v>167</v>
      </c>
      <c r="L10655" s="6" t="b">
        <v>0</v>
      </c>
      <c r="M10655" s="6" t="b">
        <v>0</v>
      </c>
      <c r="N10655" s="6" t="b">
        <v>0</v>
      </c>
    </row>
    <row r="10656" spans="1:14" ht="12.5" x14ac:dyDescent="0.25">
      <c r="A10656" s="6" t="s">
        <v>22546</v>
      </c>
      <c r="B10656" s="7">
        <v>43177</v>
      </c>
      <c r="C10656" s="6" t="s">
        <v>22547</v>
      </c>
      <c r="D10656" s="6" t="s">
        <v>198</v>
      </c>
      <c r="E10656" s="6">
        <v>24</v>
      </c>
      <c r="F10656" t="str">
        <f xml:space="preserve"> VLOOKUP(E10656,Category!A:C,2,0)</f>
        <v>Entertainment</v>
      </c>
      <c r="G10656" s="8">
        <v>43176</v>
      </c>
      <c r="H10656" s="6">
        <v>173829</v>
      </c>
      <c r="I10656" s="6">
        <v>573</v>
      </c>
      <c r="J10656" s="6">
        <v>168</v>
      </c>
      <c r="K10656" s="6">
        <v>71</v>
      </c>
      <c r="L10656" s="6" t="b">
        <v>0</v>
      </c>
      <c r="M10656" s="6" t="b">
        <v>0</v>
      </c>
      <c r="N10656" s="6" t="b">
        <v>0</v>
      </c>
    </row>
    <row r="10657" spans="1:14" ht="12.5" x14ac:dyDescent="0.25">
      <c r="A10657" s="6" t="s">
        <v>22548</v>
      </c>
      <c r="B10657" s="7">
        <v>43177</v>
      </c>
      <c r="C10657" s="6" t="s">
        <v>22549</v>
      </c>
      <c r="D10657" s="6" t="s">
        <v>1016</v>
      </c>
      <c r="E10657" s="6">
        <v>10</v>
      </c>
      <c r="F10657" t="str">
        <f xml:space="preserve"> VLOOKUP(E10657,Category!A:C,2,0)</f>
        <v>Music</v>
      </c>
      <c r="G10657" s="8">
        <v>43173</v>
      </c>
      <c r="H10657" s="6">
        <v>2031655</v>
      </c>
      <c r="I10657" s="6">
        <v>43009</v>
      </c>
      <c r="J10657" s="6">
        <v>2082</v>
      </c>
      <c r="K10657" s="6">
        <v>2735</v>
      </c>
      <c r="L10657" s="6" t="b">
        <v>0</v>
      </c>
      <c r="M10657" s="6" t="b">
        <v>0</v>
      </c>
      <c r="N10657" s="6" t="b">
        <v>0</v>
      </c>
    </row>
    <row r="10658" spans="1:14" ht="12.5" x14ac:dyDescent="0.25">
      <c r="A10658" s="6" t="s">
        <v>22550</v>
      </c>
      <c r="B10658" s="7">
        <v>43177</v>
      </c>
      <c r="C10658" s="6" t="s">
        <v>22551</v>
      </c>
      <c r="D10658" s="6" t="s">
        <v>1963</v>
      </c>
      <c r="E10658" s="6">
        <v>24</v>
      </c>
      <c r="F10658" t="str">
        <f xml:space="preserve"> VLOOKUP(E10658,Category!A:C,2,0)</f>
        <v>Entertainment</v>
      </c>
      <c r="G10658" s="8">
        <v>43175</v>
      </c>
      <c r="H10658" s="6">
        <v>344379</v>
      </c>
      <c r="I10658" s="6">
        <v>2427</v>
      </c>
      <c r="J10658" s="6">
        <v>390</v>
      </c>
      <c r="K10658" s="6">
        <v>196</v>
      </c>
      <c r="L10658" s="6" t="b">
        <v>0</v>
      </c>
      <c r="M10658" s="6" t="b">
        <v>0</v>
      </c>
      <c r="N10658" s="6" t="b">
        <v>0</v>
      </c>
    </row>
    <row r="10659" spans="1:14" ht="12.5" x14ac:dyDescent="0.25">
      <c r="A10659" s="6" t="s">
        <v>22552</v>
      </c>
      <c r="B10659" s="7">
        <v>43177</v>
      </c>
      <c r="C10659" s="6" t="s">
        <v>22553</v>
      </c>
      <c r="D10659" s="6" t="s">
        <v>1007</v>
      </c>
      <c r="E10659" s="6">
        <v>10</v>
      </c>
      <c r="F10659" t="str">
        <f xml:space="preserve"> VLOOKUP(E10659,Category!A:C,2,0)</f>
        <v>Music</v>
      </c>
      <c r="G10659" s="8">
        <v>43176</v>
      </c>
      <c r="H10659" s="6">
        <v>143503</v>
      </c>
      <c r="I10659" s="6">
        <v>1367</v>
      </c>
      <c r="J10659" s="6">
        <v>144</v>
      </c>
      <c r="K10659" s="6">
        <v>201</v>
      </c>
      <c r="L10659" s="6" t="b">
        <v>0</v>
      </c>
      <c r="M10659" s="6" t="b">
        <v>0</v>
      </c>
      <c r="N10659" s="6" t="b">
        <v>0</v>
      </c>
    </row>
    <row r="10660" spans="1:14" ht="12.5" x14ac:dyDescent="0.25">
      <c r="A10660" s="6" t="s">
        <v>22554</v>
      </c>
      <c r="B10660" s="7">
        <v>43178</v>
      </c>
      <c r="C10660" s="6" t="s">
        <v>22555</v>
      </c>
      <c r="D10660" s="6" t="s">
        <v>126</v>
      </c>
      <c r="E10660" s="6">
        <v>24</v>
      </c>
      <c r="F10660" t="str">
        <f xml:space="preserve"> VLOOKUP(E10660,Category!A:C,2,0)</f>
        <v>Entertainment</v>
      </c>
      <c r="G10660" s="8">
        <v>43176</v>
      </c>
      <c r="H10660" s="6">
        <v>269255</v>
      </c>
      <c r="I10660" s="6">
        <v>931</v>
      </c>
      <c r="J10660" s="6">
        <v>280</v>
      </c>
      <c r="K10660" s="6">
        <v>72</v>
      </c>
      <c r="L10660" s="6" t="b">
        <v>0</v>
      </c>
      <c r="M10660" s="6" t="b">
        <v>0</v>
      </c>
      <c r="N10660" s="6" t="b">
        <v>0</v>
      </c>
    </row>
    <row r="10661" spans="1:14" ht="12.5" x14ac:dyDescent="0.25">
      <c r="A10661" s="6" t="s">
        <v>22556</v>
      </c>
      <c r="B10661" s="7">
        <v>43178</v>
      </c>
      <c r="C10661" s="6" t="s">
        <v>22557</v>
      </c>
      <c r="D10661" s="6" t="s">
        <v>452</v>
      </c>
      <c r="E10661" s="6">
        <v>24</v>
      </c>
      <c r="F10661" t="str">
        <f xml:space="preserve"> VLOOKUP(E10661,Category!A:C,2,0)</f>
        <v>Entertainment</v>
      </c>
      <c r="G10661" s="8">
        <v>43177</v>
      </c>
      <c r="H10661" s="6">
        <v>68558</v>
      </c>
      <c r="I10661" s="6">
        <v>3536</v>
      </c>
      <c r="J10661" s="6">
        <v>109</v>
      </c>
      <c r="K10661" s="6">
        <v>958</v>
      </c>
      <c r="L10661" s="6" t="b">
        <v>0</v>
      </c>
      <c r="M10661" s="6" t="b">
        <v>0</v>
      </c>
      <c r="N10661" s="6" t="b">
        <v>0</v>
      </c>
    </row>
    <row r="10662" spans="1:14" ht="12.5" x14ac:dyDescent="0.25">
      <c r="A10662" s="6" t="s">
        <v>22558</v>
      </c>
      <c r="B10662" s="7">
        <v>43178</v>
      </c>
      <c r="C10662" s="6" t="s">
        <v>22559</v>
      </c>
      <c r="D10662" s="6" t="s">
        <v>1237</v>
      </c>
      <c r="E10662" s="6">
        <v>25</v>
      </c>
      <c r="F10662" t="str">
        <f xml:space="preserve"> VLOOKUP(E10662,Category!A:C,2,0)</f>
        <v>News &amp; Politics</v>
      </c>
      <c r="G10662" s="8">
        <v>43174</v>
      </c>
      <c r="H10662" s="6">
        <v>1386629</v>
      </c>
      <c r="I10662" s="6">
        <v>9421</v>
      </c>
      <c r="J10662" s="6">
        <v>5490</v>
      </c>
      <c r="K10662" s="6">
        <v>2107</v>
      </c>
      <c r="L10662" s="6" t="b">
        <v>0</v>
      </c>
      <c r="M10662" s="6" t="b">
        <v>0</v>
      </c>
      <c r="N10662" s="6" t="b">
        <v>0</v>
      </c>
    </row>
    <row r="10663" spans="1:14" ht="12.5" x14ac:dyDescent="0.25">
      <c r="A10663" s="6" t="s">
        <v>22560</v>
      </c>
      <c r="B10663" s="7">
        <v>43178</v>
      </c>
      <c r="C10663" s="6" t="s">
        <v>22561</v>
      </c>
      <c r="D10663" s="6" t="s">
        <v>22408</v>
      </c>
      <c r="E10663" s="6">
        <v>17</v>
      </c>
      <c r="F10663" t="str">
        <f xml:space="preserve"> VLOOKUP(E10663,Category!A:C,2,0)</f>
        <v>Sports</v>
      </c>
      <c r="G10663" s="8">
        <v>43177</v>
      </c>
      <c r="H10663" s="6">
        <v>249167</v>
      </c>
      <c r="I10663" s="6">
        <v>639</v>
      </c>
      <c r="J10663" s="6">
        <v>314</v>
      </c>
      <c r="K10663" s="6">
        <v>137</v>
      </c>
      <c r="L10663" s="6" t="b">
        <v>0</v>
      </c>
      <c r="M10663" s="6" t="b">
        <v>0</v>
      </c>
      <c r="N10663" s="6" t="b">
        <v>0</v>
      </c>
    </row>
    <row r="10664" spans="1:14" ht="12.5" x14ac:dyDescent="0.25">
      <c r="A10664" s="6" t="s">
        <v>22562</v>
      </c>
      <c r="B10664" s="7">
        <v>43178</v>
      </c>
      <c r="C10664" s="6" t="s">
        <v>22563</v>
      </c>
      <c r="D10664" s="6" t="s">
        <v>748</v>
      </c>
      <c r="E10664" s="6">
        <v>26</v>
      </c>
      <c r="F10664" t="str">
        <f xml:space="preserve"> VLOOKUP(E10664,Category!A:C,2,0)</f>
        <v>Howto &amp; Style</v>
      </c>
      <c r="G10664" s="8">
        <v>43175</v>
      </c>
      <c r="H10664" s="6">
        <v>4784549</v>
      </c>
      <c r="I10664" s="6">
        <v>56169</v>
      </c>
      <c r="J10664" s="6">
        <v>3482</v>
      </c>
      <c r="K10664" s="6">
        <v>2240</v>
      </c>
      <c r="L10664" s="6" t="b">
        <v>0</v>
      </c>
      <c r="M10664" s="6" t="b">
        <v>0</v>
      </c>
      <c r="N10664" s="6" t="b">
        <v>0</v>
      </c>
    </row>
    <row r="10665" spans="1:14" ht="12.5" x14ac:dyDescent="0.25">
      <c r="A10665" s="6" t="s">
        <v>22564</v>
      </c>
      <c r="B10665" s="7">
        <v>43178</v>
      </c>
      <c r="C10665" s="6" t="s">
        <v>22565</v>
      </c>
      <c r="D10665" s="6" t="s">
        <v>10759</v>
      </c>
      <c r="E10665" s="6">
        <v>24</v>
      </c>
      <c r="F10665" t="str">
        <f xml:space="preserve"> VLOOKUP(E10665,Category!A:C,2,0)</f>
        <v>Entertainment</v>
      </c>
      <c r="G10665" s="8">
        <v>43177</v>
      </c>
      <c r="H10665" s="6">
        <v>115311</v>
      </c>
      <c r="I10665" s="6">
        <v>1001</v>
      </c>
      <c r="J10665" s="6">
        <v>104</v>
      </c>
      <c r="K10665" s="6">
        <v>165</v>
      </c>
      <c r="L10665" s="6" t="b">
        <v>0</v>
      </c>
      <c r="M10665" s="6" t="b">
        <v>0</v>
      </c>
      <c r="N10665" s="6" t="b">
        <v>0</v>
      </c>
    </row>
    <row r="10666" spans="1:14" ht="12.5" x14ac:dyDescent="0.25">
      <c r="A10666" s="6" t="s">
        <v>22566</v>
      </c>
      <c r="B10666" s="7">
        <v>43178</v>
      </c>
      <c r="C10666" s="6" t="s">
        <v>22567</v>
      </c>
      <c r="D10666" s="10" t="s">
        <v>951</v>
      </c>
      <c r="E10666" s="6">
        <v>17</v>
      </c>
      <c r="F10666" t="str">
        <f xml:space="preserve"> VLOOKUP(E10666,Category!A:C,2,0)</f>
        <v>Sports</v>
      </c>
      <c r="G10666" s="8">
        <v>43177</v>
      </c>
      <c r="H10666" s="6">
        <v>168426</v>
      </c>
      <c r="I10666" s="6">
        <v>1299</v>
      </c>
      <c r="J10666" s="6">
        <v>80</v>
      </c>
      <c r="K10666" s="6">
        <v>3</v>
      </c>
      <c r="L10666" s="6" t="b">
        <v>0</v>
      </c>
      <c r="M10666" s="6" t="b">
        <v>0</v>
      </c>
      <c r="N10666" s="6" t="b">
        <v>0</v>
      </c>
    </row>
    <row r="10667" spans="1:14" ht="12.5" x14ac:dyDescent="0.25">
      <c r="A10667" s="6" t="s">
        <v>22568</v>
      </c>
      <c r="B10667" s="7">
        <v>43178</v>
      </c>
      <c r="C10667" s="6" t="s">
        <v>22569</v>
      </c>
      <c r="D10667" s="6" t="s">
        <v>1266</v>
      </c>
      <c r="E10667" s="6">
        <v>29</v>
      </c>
      <c r="F10667" t="str">
        <f xml:space="preserve"> VLOOKUP(E10667,Category!A:C,2,0)</f>
        <v>Religious</v>
      </c>
      <c r="G10667" s="8">
        <v>43177</v>
      </c>
      <c r="H10667" s="6">
        <v>26646</v>
      </c>
      <c r="I10667" s="6">
        <v>1301</v>
      </c>
      <c r="J10667" s="6">
        <v>40</v>
      </c>
      <c r="K10667" s="6">
        <v>11</v>
      </c>
      <c r="L10667" s="6" t="b">
        <v>0</v>
      </c>
      <c r="M10667" s="6" t="b">
        <v>0</v>
      </c>
      <c r="N10667" s="6" t="b">
        <v>0</v>
      </c>
    </row>
    <row r="10668" spans="1:14" ht="12.5" x14ac:dyDescent="0.25">
      <c r="A10668" s="6" t="s">
        <v>22570</v>
      </c>
      <c r="B10668" s="7">
        <v>43178</v>
      </c>
      <c r="C10668" s="6" t="s">
        <v>22571</v>
      </c>
      <c r="D10668" s="6" t="s">
        <v>144</v>
      </c>
      <c r="E10668" s="6">
        <v>25</v>
      </c>
      <c r="F10668" t="str">
        <f xml:space="preserve"> VLOOKUP(E10668,Category!A:C,2,0)</f>
        <v>News &amp; Politics</v>
      </c>
      <c r="G10668" s="8">
        <v>43177</v>
      </c>
      <c r="H10668" s="6">
        <v>69560</v>
      </c>
      <c r="I10668" s="6">
        <v>171</v>
      </c>
      <c r="J10668" s="6">
        <v>23</v>
      </c>
      <c r="K10668" s="6">
        <v>12</v>
      </c>
      <c r="L10668" s="6" t="b">
        <v>0</v>
      </c>
      <c r="M10668" s="6" t="b">
        <v>0</v>
      </c>
      <c r="N10668" s="6" t="b">
        <v>0</v>
      </c>
    </row>
    <row r="10669" spans="1:14" ht="12.5" x14ac:dyDescent="0.25">
      <c r="A10669" s="6" t="s">
        <v>22572</v>
      </c>
      <c r="B10669" s="7">
        <v>43178</v>
      </c>
      <c r="C10669" s="6" t="s">
        <v>22573</v>
      </c>
      <c r="D10669" s="6" t="s">
        <v>826</v>
      </c>
      <c r="E10669" s="6">
        <v>24</v>
      </c>
      <c r="F10669" t="str">
        <f xml:space="preserve"> VLOOKUP(E10669,Category!A:C,2,0)</f>
        <v>Entertainment</v>
      </c>
      <c r="G10669" s="8">
        <v>43175</v>
      </c>
      <c r="H10669" s="6">
        <v>729016</v>
      </c>
      <c r="I10669" s="6">
        <v>2310</v>
      </c>
      <c r="J10669" s="6">
        <v>301</v>
      </c>
      <c r="K10669" s="6">
        <v>269</v>
      </c>
      <c r="L10669" s="6" t="b">
        <v>0</v>
      </c>
      <c r="M10669" s="6" t="b">
        <v>0</v>
      </c>
      <c r="N10669" s="6" t="b">
        <v>0</v>
      </c>
    </row>
    <row r="10670" spans="1:14" ht="12.5" x14ac:dyDescent="0.25">
      <c r="A10670" s="6" t="s">
        <v>22574</v>
      </c>
      <c r="B10670" s="7">
        <v>43178</v>
      </c>
      <c r="C10670" s="6" t="s">
        <v>22575</v>
      </c>
      <c r="D10670" s="6" t="s">
        <v>360</v>
      </c>
      <c r="E10670" s="6">
        <v>24</v>
      </c>
      <c r="F10670" t="str">
        <f xml:space="preserve"> VLOOKUP(E10670,Category!A:C,2,0)</f>
        <v>Entertainment</v>
      </c>
      <c r="G10670" s="8">
        <v>43176</v>
      </c>
      <c r="H10670" s="6">
        <v>921053</v>
      </c>
      <c r="I10670" s="6">
        <v>3460</v>
      </c>
      <c r="J10670" s="6">
        <v>343</v>
      </c>
      <c r="K10670" s="6">
        <v>140</v>
      </c>
      <c r="L10670" s="6" t="b">
        <v>0</v>
      </c>
      <c r="M10670" s="6" t="b">
        <v>0</v>
      </c>
      <c r="N10670" s="6" t="b">
        <v>0</v>
      </c>
    </row>
    <row r="10671" spans="1:14" ht="12.5" x14ac:dyDescent="0.25">
      <c r="A10671" s="6" t="s">
        <v>22576</v>
      </c>
      <c r="B10671" s="7">
        <v>43178</v>
      </c>
      <c r="C10671" s="6" t="s">
        <v>22577</v>
      </c>
      <c r="D10671" s="6" t="s">
        <v>8521</v>
      </c>
      <c r="E10671" s="6">
        <v>24</v>
      </c>
      <c r="F10671" t="str">
        <f xml:space="preserve"> VLOOKUP(E10671,Category!A:C,2,0)</f>
        <v>Entertainment</v>
      </c>
      <c r="G10671" s="8">
        <v>43175</v>
      </c>
      <c r="H10671" s="6">
        <v>255674</v>
      </c>
      <c r="I10671" s="6">
        <v>5363</v>
      </c>
      <c r="J10671" s="6">
        <v>105</v>
      </c>
      <c r="K10671" s="6">
        <v>225</v>
      </c>
      <c r="L10671" s="6" t="b">
        <v>0</v>
      </c>
      <c r="M10671" s="6" t="b">
        <v>0</v>
      </c>
      <c r="N10671" s="6" t="b">
        <v>0</v>
      </c>
    </row>
    <row r="10672" spans="1:14" ht="12.5" x14ac:dyDescent="0.25">
      <c r="A10672" s="6" t="s">
        <v>22578</v>
      </c>
      <c r="B10672" s="7">
        <v>43178</v>
      </c>
      <c r="C10672" s="6" t="s">
        <v>22579</v>
      </c>
      <c r="D10672" s="6" t="s">
        <v>372</v>
      </c>
      <c r="E10672" s="6">
        <v>22</v>
      </c>
      <c r="F10672" t="str">
        <f xml:space="preserve"> VLOOKUP(E10672,Category!A:C,2,0)</f>
        <v>People &amp; Blogs</v>
      </c>
      <c r="G10672" s="8">
        <v>43177</v>
      </c>
      <c r="H10672" s="6">
        <v>35777</v>
      </c>
      <c r="I10672" s="6">
        <v>3302</v>
      </c>
      <c r="J10672" s="6">
        <v>127</v>
      </c>
      <c r="K10672" s="6">
        <v>206</v>
      </c>
      <c r="L10672" s="6" t="b">
        <v>0</v>
      </c>
      <c r="M10672" s="6" t="b">
        <v>0</v>
      </c>
      <c r="N10672" s="6" t="b">
        <v>0</v>
      </c>
    </row>
    <row r="10673" spans="1:14" ht="12.5" x14ac:dyDescent="0.25">
      <c r="A10673" s="6" t="s">
        <v>22580</v>
      </c>
      <c r="B10673" s="7">
        <v>43178</v>
      </c>
      <c r="C10673" s="6" t="s">
        <v>22581</v>
      </c>
      <c r="D10673" s="6" t="s">
        <v>99</v>
      </c>
      <c r="E10673" s="6">
        <v>24</v>
      </c>
      <c r="F10673" t="str">
        <f xml:space="preserve"> VLOOKUP(E10673,Category!A:C,2,0)</f>
        <v>Entertainment</v>
      </c>
      <c r="G10673" s="8">
        <v>43176</v>
      </c>
      <c r="H10673" s="6">
        <v>320486</v>
      </c>
      <c r="I10673" s="6">
        <v>574</v>
      </c>
      <c r="J10673" s="6">
        <v>192</v>
      </c>
      <c r="K10673" s="6">
        <v>65</v>
      </c>
      <c r="L10673" s="6" t="b">
        <v>0</v>
      </c>
      <c r="M10673" s="6" t="b">
        <v>0</v>
      </c>
      <c r="N10673" s="6" t="b">
        <v>0</v>
      </c>
    </row>
    <row r="10674" spans="1:14" ht="12.5" x14ac:dyDescent="0.25">
      <c r="A10674" s="6" t="s">
        <v>22582</v>
      </c>
      <c r="B10674" s="7">
        <v>43178</v>
      </c>
      <c r="C10674" s="6" t="s">
        <v>22583</v>
      </c>
      <c r="D10674" s="6" t="s">
        <v>2894</v>
      </c>
      <c r="E10674" s="6">
        <v>24</v>
      </c>
      <c r="F10674" t="str">
        <f xml:space="preserve"> VLOOKUP(E10674,Category!A:C,2,0)</f>
        <v>Entertainment</v>
      </c>
      <c r="G10674" s="8">
        <v>43175</v>
      </c>
      <c r="H10674" s="6">
        <v>489577</v>
      </c>
      <c r="I10674" s="6">
        <v>25995</v>
      </c>
      <c r="J10674" s="6">
        <v>1347</v>
      </c>
      <c r="K10674" s="6">
        <v>1899</v>
      </c>
      <c r="L10674" s="6" t="b">
        <v>0</v>
      </c>
      <c r="M10674" s="6" t="b">
        <v>0</v>
      </c>
      <c r="N10674" s="6" t="b">
        <v>0</v>
      </c>
    </row>
    <row r="10675" spans="1:14" ht="12.5" x14ac:dyDescent="0.25">
      <c r="A10675" s="6" t="s">
        <v>22584</v>
      </c>
      <c r="B10675" s="7">
        <v>43178</v>
      </c>
      <c r="C10675" s="6" t="s">
        <v>22585</v>
      </c>
      <c r="D10675" s="6" t="s">
        <v>6148</v>
      </c>
      <c r="E10675" s="6">
        <v>25</v>
      </c>
      <c r="F10675" t="str">
        <f xml:space="preserve"> VLOOKUP(E10675,Category!A:C,2,0)</f>
        <v>News &amp; Politics</v>
      </c>
      <c r="G10675" s="8">
        <v>43175</v>
      </c>
      <c r="H10675" s="6">
        <v>45796</v>
      </c>
      <c r="I10675" s="6">
        <v>173</v>
      </c>
      <c r="J10675" s="6">
        <v>55</v>
      </c>
      <c r="K10675" s="6">
        <v>5</v>
      </c>
      <c r="L10675" s="6" t="b">
        <v>0</v>
      </c>
      <c r="M10675" s="6" t="b">
        <v>0</v>
      </c>
      <c r="N10675" s="6" t="b">
        <v>0</v>
      </c>
    </row>
    <row r="10676" spans="1:14" ht="12.5" x14ac:dyDescent="0.25">
      <c r="A10676" s="6" t="s">
        <v>22586</v>
      </c>
      <c r="B10676" s="7">
        <v>43178</v>
      </c>
      <c r="C10676" s="6" t="s">
        <v>22587</v>
      </c>
      <c r="D10676" s="6" t="s">
        <v>1224</v>
      </c>
      <c r="E10676" s="6">
        <v>26</v>
      </c>
      <c r="F10676" t="str">
        <f xml:space="preserve"> VLOOKUP(E10676,Category!A:C,2,0)</f>
        <v>Howto &amp; Style</v>
      </c>
      <c r="G10676" s="8">
        <v>43176</v>
      </c>
      <c r="H10676" s="6">
        <v>60468</v>
      </c>
      <c r="I10676" s="6">
        <v>604</v>
      </c>
      <c r="J10676" s="6">
        <v>130</v>
      </c>
      <c r="K10676" s="6">
        <v>35</v>
      </c>
      <c r="L10676" s="6" t="b">
        <v>0</v>
      </c>
      <c r="M10676" s="6" t="b">
        <v>0</v>
      </c>
      <c r="N10676" s="6" t="b">
        <v>0</v>
      </c>
    </row>
    <row r="10677" spans="1:14" ht="12.5" x14ac:dyDescent="0.25">
      <c r="A10677" s="6" t="s">
        <v>22588</v>
      </c>
      <c r="B10677" s="7">
        <v>43178</v>
      </c>
      <c r="C10677" s="6" t="s">
        <v>22589</v>
      </c>
      <c r="D10677" s="6" t="s">
        <v>1806</v>
      </c>
      <c r="E10677" s="6">
        <v>23</v>
      </c>
      <c r="F10677" t="str">
        <f xml:space="preserve"> VLOOKUP(E10677,Category!A:C,2,0)</f>
        <v>Comedy</v>
      </c>
      <c r="G10677" s="8">
        <v>43174</v>
      </c>
      <c r="H10677" s="6">
        <v>573453</v>
      </c>
      <c r="I10677" s="6">
        <v>28135</v>
      </c>
      <c r="J10677" s="6">
        <v>2558</v>
      </c>
      <c r="K10677" s="6">
        <v>2024</v>
      </c>
      <c r="L10677" s="6" t="b">
        <v>0</v>
      </c>
      <c r="M10677" s="6" t="b">
        <v>0</v>
      </c>
      <c r="N10677" s="6" t="b">
        <v>0</v>
      </c>
    </row>
    <row r="10678" spans="1:14" ht="12.5" x14ac:dyDescent="0.25">
      <c r="A10678" s="6" t="s">
        <v>22590</v>
      </c>
      <c r="B10678" s="7">
        <v>43178</v>
      </c>
      <c r="C10678" s="6" t="s">
        <v>22591</v>
      </c>
      <c r="D10678" s="6" t="s">
        <v>22592</v>
      </c>
      <c r="E10678" s="6">
        <v>25</v>
      </c>
      <c r="F10678" t="str">
        <f xml:space="preserve"> VLOOKUP(E10678,Category!A:C,2,0)</f>
        <v>News &amp; Politics</v>
      </c>
      <c r="G10678" s="8">
        <v>43177</v>
      </c>
      <c r="H10678" s="6">
        <v>23848</v>
      </c>
      <c r="I10678" s="6">
        <v>310</v>
      </c>
      <c r="J10678" s="6">
        <v>45</v>
      </c>
      <c r="K10678" s="6">
        <v>12</v>
      </c>
      <c r="L10678" s="6" t="b">
        <v>0</v>
      </c>
      <c r="M10678" s="6" t="b">
        <v>0</v>
      </c>
      <c r="N10678" s="6" t="b">
        <v>0</v>
      </c>
    </row>
    <row r="10679" spans="1:14" ht="12.5" x14ac:dyDescent="0.25">
      <c r="A10679" s="6" t="s">
        <v>22593</v>
      </c>
      <c r="B10679" s="7">
        <v>43178</v>
      </c>
      <c r="C10679" s="6" t="s">
        <v>22594</v>
      </c>
      <c r="D10679" s="6" t="s">
        <v>93</v>
      </c>
      <c r="E10679" s="6">
        <v>24</v>
      </c>
      <c r="F10679" t="str">
        <f xml:space="preserve"> VLOOKUP(E10679,Category!A:C,2,0)</f>
        <v>Entertainment</v>
      </c>
      <c r="G10679" s="8">
        <v>43176</v>
      </c>
      <c r="H10679" s="6">
        <v>597492</v>
      </c>
      <c r="I10679" s="6">
        <v>2806</v>
      </c>
      <c r="J10679" s="6">
        <v>561</v>
      </c>
      <c r="K10679" s="6">
        <v>382</v>
      </c>
      <c r="L10679" s="6" t="b">
        <v>0</v>
      </c>
      <c r="M10679" s="6" t="b">
        <v>0</v>
      </c>
      <c r="N10679" s="6" t="b">
        <v>0</v>
      </c>
    </row>
    <row r="10680" spans="1:14" ht="12.5" x14ac:dyDescent="0.25">
      <c r="A10680" s="6" t="s">
        <v>22595</v>
      </c>
      <c r="B10680" s="7">
        <v>43178</v>
      </c>
      <c r="C10680" s="6" t="s">
        <v>22596</v>
      </c>
      <c r="D10680" s="6" t="s">
        <v>8756</v>
      </c>
      <c r="E10680" s="6">
        <v>1</v>
      </c>
      <c r="F10680" t="str">
        <f xml:space="preserve"> VLOOKUP(E10680,Category!A:C,2,0)</f>
        <v>Film &amp; Animation</v>
      </c>
      <c r="G10680" s="8">
        <v>43175</v>
      </c>
      <c r="H10680" s="6">
        <v>1582719</v>
      </c>
      <c r="I10680" s="6">
        <v>4819</v>
      </c>
      <c r="J10680" s="6">
        <v>999</v>
      </c>
      <c r="K10680" s="6">
        <v>0</v>
      </c>
      <c r="L10680" s="6" t="b">
        <v>1</v>
      </c>
      <c r="M10680" s="6" t="b">
        <v>0</v>
      </c>
      <c r="N10680" s="6" t="b">
        <v>0</v>
      </c>
    </row>
    <row r="10681" spans="1:14" ht="12.5" x14ac:dyDescent="0.25">
      <c r="A10681" s="6" t="s">
        <v>22597</v>
      </c>
      <c r="B10681" s="7">
        <v>43178</v>
      </c>
      <c r="C10681" s="6" t="s">
        <v>22598</v>
      </c>
      <c r="D10681" s="6" t="s">
        <v>192</v>
      </c>
      <c r="E10681" s="6">
        <v>25</v>
      </c>
      <c r="F10681" t="str">
        <f xml:space="preserve"> VLOOKUP(E10681,Category!A:C,2,0)</f>
        <v>News &amp; Politics</v>
      </c>
      <c r="G10681" s="8">
        <v>43174</v>
      </c>
      <c r="H10681" s="6">
        <v>979197</v>
      </c>
      <c r="I10681" s="6">
        <v>17557</v>
      </c>
      <c r="J10681" s="6">
        <v>429</v>
      </c>
      <c r="K10681" s="6">
        <v>557</v>
      </c>
      <c r="L10681" s="6" t="b">
        <v>0</v>
      </c>
      <c r="M10681" s="6" t="b">
        <v>0</v>
      </c>
      <c r="N10681" s="6" t="b">
        <v>0</v>
      </c>
    </row>
    <row r="10682" spans="1:14" ht="12.5" x14ac:dyDescent="0.25">
      <c r="A10682" s="6" t="s">
        <v>22599</v>
      </c>
      <c r="B10682" s="7">
        <v>43178</v>
      </c>
      <c r="C10682" s="6" t="s">
        <v>22600</v>
      </c>
      <c r="D10682" s="6" t="s">
        <v>1331</v>
      </c>
      <c r="E10682" s="6">
        <v>24</v>
      </c>
      <c r="F10682" t="str">
        <f xml:space="preserve"> VLOOKUP(E10682,Category!A:C,2,0)</f>
        <v>Entertainment</v>
      </c>
      <c r="G10682" s="8">
        <v>43176</v>
      </c>
      <c r="H10682" s="6">
        <v>109531</v>
      </c>
      <c r="I10682" s="6">
        <v>122</v>
      </c>
      <c r="J10682" s="6">
        <v>377</v>
      </c>
      <c r="K10682" s="6">
        <v>127</v>
      </c>
      <c r="L10682" s="6" t="b">
        <v>0</v>
      </c>
      <c r="M10682" s="6" t="b">
        <v>0</v>
      </c>
      <c r="N10682" s="6" t="b">
        <v>0</v>
      </c>
    </row>
    <row r="10683" spans="1:14" ht="12.5" x14ac:dyDescent="0.25">
      <c r="A10683" s="6" t="s">
        <v>22601</v>
      </c>
      <c r="B10683" s="7">
        <v>43178</v>
      </c>
      <c r="C10683" s="6" t="s">
        <v>22602</v>
      </c>
      <c r="D10683" s="6" t="s">
        <v>8430</v>
      </c>
      <c r="E10683" s="6">
        <v>24</v>
      </c>
      <c r="F10683" t="str">
        <f xml:space="preserve"> VLOOKUP(E10683,Category!A:C,2,0)</f>
        <v>Entertainment</v>
      </c>
      <c r="G10683" s="8">
        <v>43173</v>
      </c>
      <c r="H10683" s="6">
        <v>1428232</v>
      </c>
      <c r="I10683" s="6">
        <v>5249</v>
      </c>
      <c r="J10683" s="6">
        <v>1122</v>
      </c>
      <c r="K10683" s="6">
        <v>1007</v>
      </c>
      <c r="L10683" s="6" t="b">
        <v>0</v>
      </c>
      <c r="M10683" s="6" t="b">
        <v>0</v>
      </c>
      <c r="N10683" s="6" t="b">
        <v>0</v>
      </c>
    </row>
    <row r="10684" spans="1:14" ht="12.5" x14ac:dyDescent="0.25">
      <c r="A10684" s="6" t="s">
        <v>22603</v>
      </c>
      <c r="B10684" s="7">
        <v>43178</v>
      </c>
      <c r="C10684" s="6" t="s">
        <v>22604</v>
      </c>
      <c r="D10684" s="6" t="s">
        <v>1990</v>
      </c>
      <c r="E10684" s="6">
        <v>22</v>
      </c>
      <c r="F10684" t="str">
        <f xml:space="preserve"> VLOOKUP(E10684,Category!A:C,2,0)</f>
        <v>People &amp; Blogs</v>
      </c>
      <c r="G10684" s="8">
        <v>43176</v>
      </c>
      <c r="H10684" s="6">
        <v>221166</v>
      </c>
      <c r="I10684" s="6">
        <v>533</v>
      </c>
      <c r="J10684" s="6">
        <v>181</v>
      </c>
      <c r="K10684" s="6">
        <v>56</v>
      </c>
      <c r="L10684" s="6" t="b">
        <v>0</v>
      </c>
      <c r="M10684" s="6" t="b">
        <v>0</v>
      </c>
      <c r="N10684" s="6" t="b">
        <v>0</v>
      </c>
    </row>
    <row r="10685" spans="1:14" ht="12.5" x14ac:dyDescent="0.25">
      <c r="A10685" s="6" t="s">
        <v>22605</v>
      </c>
      <c r="B10685" s="7">
        <v>43178</v>
      </c>
      <c r="C10685" s="6" t="s">
        <v>22606</v>
      </c>
      <c r="D10685" s="6" t="s">
        <v>5351</v>
      </c>
      <c r="E10685" s="6">
        <v>23</v>
      </c>
      <c r="F10685" t="str">
        <f xml:space="preserve"> VLOOKUP(E10685,Category!A:C,2,0)</f>
        <v>Comedy</v>
      </c>
      <c r="G10685" s="8">
        <v>43177</v>
      </c>
      <c r="H10685" s="6">
        <v>20545</v>
      </c>
      <c r="I10685" s="6">
        <v>2012</v>
      </c>
      <c r="J10685" s="6">
        <v>25</v>
      </c>
      <c r="K10685" s="6">
        <v>181</v>
      </c>
      <c r="L10685" s="6" t="b">
        <v>0</v>
      </c>
      <c r="M10685" s="6" t="b">
        <v>0</v>
      </c>
      <c r="N10685" s="6" t="b">
        <v>0</v>
      </c>
    </row>
    <row r="10686" spans="1:14" ht="12.5" x14ac:dyDescent="0.25">
      <c r="A10686" s="6" t="s">
        <v>22607</v>
      </c>
      <c r="B10686" s="7">
        <v>43178</v>
      </c>
      <c r="C10686" s="6" t="s">
        <v>22608</v>
      </c>
      <c r="D10686" s="6" t="s">
        <v>4073</v>
      </c>
      <c r="E10686" s="6">
        <v>25</v>
      </c>
      <c r="F10686" t="str">
        <f xml:space="preserve"> VLOOKUP(E10686,Category!A:C,2,0)</f>
        <v>News &amp; Politics</v>
      </c>
      <c r="G10686" s="8">
        <v>43176</v>
      </c>
      <c r="H10686" s="6">
        <v>113595</v>
      </c>
      <c r="I10686" s="6">
        <v>2209</v>
      </c>
      <c r="J10686" s="6">
        <v>122</v>
      </c>
      <c r="K10686" s="6">
        <v>458</v>
      </c>
      <c r="L10686" s="6" t="b">
        <v>0</v>
      </c>
      <c r="M10686" s="6" t="b">
        <v>0</v>
      </c>
      <c r="N10686" s="6" t="b">
        <v>0</v>
      </c>
    </row>
    <row r="10687" spans="1:14" ht="12.5" x14ac:dyDescent="0.25">
      <c r="A10687" s="6" t="s">
        <v>22609</v>
      </c>
      <c r="B10687" s="7">
        <v>43178</v>
      </c>
      <c r="C10687" s="6" t="s">
        <v>22610</v>
      </c>
      <c r="D10687" s="6" t="s">
        <v>701</v>
      </c>
      <c r="E10687" s="6">
        <v>24</v>
      </c>
      <c r="F10687" t="str">
        <f xml:space="preserve"> VLOOKUP(E10687,Category!A:C,2,0)</f>
        <v>Entertainment</v>
      </c>
      <c r="G10687" s="8">
        <v>43177</v>
      </c>
      <c r="H10687" s="6">
        <v>165006</v>
      </c>
      <c r="I10687" s="6">
        <v>1103</v>
      </c>
      <c r="J10687" s="6">
        <v>116</v>
      </c>
      <c r="K10687" s="6">
        <v>64</v>
      </c>
      <c r="L10687" s="6" t="b">
        <v>0</v>
      </c>
      <c r="M10687" s="6" t="b">
        <v>0</v>
      </c>
      <c r="N10687" s="6" t="b">
        <v>0</v>
      </c>
    </row>
    <row r="10688" spans="1:14" ht="12.5" x14ac:dyDescent="0.25">
      <c r="A10688" s="6" t="s">
        <v>22611</v>
      </c>
      <c r="B10688" s="7">
        <v>43178</v>
      </c>
      <c r="C10688" s="6" t="s">
        <v>22612</v>
      </c>
      <c r="D10688" s="6" t="s">
        <v>497</v>
      </c>
      <c r="E10688" s="6">
        <v>24</v>
      </c>
      <c r="F10688" t="str">
        <f xml:space="preserve"> VLOOKUP(E10688,Category!A:C,2,0)</f>
        <v>Entertainment</v>
      </c>
      <c r="G10688" s="8">
        <v>43177</v>
      </c>
      <c r="H10688" s="6">
        <v>80246</v>
      </c>
      <c r="I10688" s="6">
        <v>379</v>
      </c>
      <c r="J10688" s="6">
        <v>56</v>
      </c>
      <c r="K10688" s="6">
        <v>0</v>
      </c>
      <c r="L10688" s="6" t="b">
        <v>1</v>
      </c>
      <c r="M10688" s="6" t="b">
        <v>0</v>
      </c>
      <c r="N10688" s="6" t="b">
        <v>0</v>
      </c>
    </row>
    <row r="10689" spans="1:14" ht="12.5" x14ac:dyDescent="0.25">
      <c r="A10689" s="6" t="s">
        <v>22613</v>
      </c>
      <c r="B10689" s="7">
        <v>43178</v>
      </c>
      <c r="C10689" s="6" t="s">
        <v>22614</v>
      </c>
      <c r="D10689" s="6" t="s">
        <v>54</v>
      </c>
      <c r="E10689" s="6">
        <v>24</v>
      </c>
      <c r="F10689" t="str">
        <f xml:space="preserve"> VLOOKUP(E10689,Category!A:C,2,0)</f>
        <v>Entertainment</v>
      </c>
      <c r="G10689" s="8">
        <v>43167</v>
      </c>
      <c r="H10689" s="6">
        <v>71475</v>
      </c>
      <c r="I10689" s="6">
        <v>185</v>
      </c>
      <c r="J10689" s="6">
        <v>97</v>
      </c>
      <c r="K10689" s="6">
        <v>31</v>
      </c>
      <c r="L10689" s="6" t="b">
        <v>0</v>
      </c>
      <c r="M10689" s="6" t="b">
        <v>0</v>
      </c>
      <c r="N10689" s="6" t="b">
        <v>0</v>
      </c>
    </row>
    <row r="10690" spans="1:14" ht="12.5" x14ac:dyDescent="0.25">
      <c r="A10690" s="6" t="s">
        <v>22615</v>
      </c>
      <c r="B10690" s="7">
        <v>43178</v>
      </c>
      <c r="C10690" s="6" t="s">
        <v>22616</v>
      </c>
      <c r="D10690" s="6" t="s">
        <v>1299</v>
      </c>
      <c r="E10690" s="6">
        <v>10</v>
      </c>
      <c r="F10690" t="str">
        <f xml:space="preserve"> VLOOKUP(E10690,Category!A:C,2,0)</f>
        <v>Music</v>
      </c>
      <c r="G10690" s="8">
        <v>43176</v>
      </c>
      <c r="H10690" s="6">
        <v>815195</v>
      </c>
      <c r="I10690" s="6">
        <v>16293</v>
      </c>
      <c r="J10690" s="6">
        <v>1389</v>
      </c>
      <c r="K10690" s="6">
        <v>442</v>
      </c>
      <c r="L10690" s="6" t="b">
        <v>0</v>
      </c>
      <c r="M10690" s="6" t="b">
        <v>0</v>
      </c>
      <c r="N10690" s="6" t="b">
        <v>0</v>
      </c>
    </row>
    <row r="10691" spans="1:14" ht="12.5" x14ac:dyDescent="0.25">
      <c r="A10691" s="6" t="s">
        <v>22617</v>
      </c>
      <c r="B10691" s="7">
        <v>43178</v>
      </c>
      <c r="C10691" s="6" t="s">
        <v>22618</v>
      </c>
      <c r="D10691" s="6" t="s">
        <v>22619</v>
      </c>
      <c r="E10691" s="6">
        <v>25</v>
      </c>
      <c r="F10691" t="str">
        <f xml:space="preserve"> VLOOKUP(E10691,Category!A:C,2,0)</f>
        <v>News &amp; Politics</v>
      </c>
      <c r="G10691" s="8">
        <v>43172</v>
      </c>
      <c r="H10691" s="6">
        <v>2893991</v>
      </c>
      <c r="I10691" s="6">
        <v>17776</v>
      </c>
      <c r="J10691" s="6">
        <v>2365</v>
      </c>
      <c r="K10691" s="6">
        <v>1272</v>
      </c>
      <c r="L10691" s="6" t="b">
        <v>0</v>
      </c>
      <c r="M10691" s="6" t="b">
        <v>0</v>
      </c>
      <c r="N10691" s="6" t="b">
        <v>0</v>
      </c>
    </row>
    <row r="10692" spans="1:14" ht="12.5" x14ac:dyDescent="0.25">
      <c r="A10692" s="6" t="s">
        <v>22620</v>
      </c>
      <c r="B10692" s="7">
        <v>43178</v>
      </c>
      <c r="C10692" s="6" t="s">
        <v>22621</v>
      </c>
      <c r="D10692" s="6" t="s">
        <v>2460</v>
      </c>
      <c r="E10692" s="6">
        <v>24</v>
      </c>
      <c r="F10692" t="str">
        <f xml:space="preserve"> VLOOKUP(E10692,Category!A:C,2,0)</f>
        <v>Entertainment</v>
      </c>
      <c r="G10692" s="8">
        <v>43176</v>
      </c>
      <c r="H10692" s="6">
        <v>244215</v>
      </c>
      <c r="I10692" s="6">
        <v>800</v>
      </c>
      <c r="J10692" s="6">
        <v>40</v>
      </c>
      <c r="K10692" s="6">
        <v>24</v>
      </c>
      <c r="L10692" s="6" t="b">
        <v>0</v>
      </c>
      <c r="M10692" s="6" t="b">
        <v>0</v>
      </c>
      <c r="N10692" s="6" t="b">
        <v>0</v>
      </c>
    </row>
    <row r="10693" spans="1:14" ht="12.5" x14ac:dyDescent="0.25">
      <c r="A10693" s="6" t="s">
        <v>22622</v>
      </c>
      <c r="B10693" s="7">
        <v>43178</v>
      </c>
      <c r="C10693" s="6" t="s">
        <v>22623</v>
      </c>
      <c r="D10693" s="6" t="s">
        <v>856</v>
      </c>
      <c r="E10693" s="6">
        <v>22</v>
      </c>
      <c r="F10693" t="str">
        <f xml:space="preserve"> VLOOKUP(E10693,Category!A:C,2,0)</f>
        <v>People &amp; Blogs</v>
      </c>
      <c r="G10693" s="8">
        <v>43176</v>
      </c>
      <c r="H10693" s="6">
        <v>147522</v>
      </c>
      <c r="I10693" s="6">
        <v>0</v>
      </c>
      <c r="J10693" s="6">
        <v>0</v>
      </c>
      <c r="K10693" s="6">
        <v>0</v>
      </c>
      <c r="L10693" s="6" t="b">
        <v>1</v>
      </c>
      <c r="M10693" s="6" t="b">
        <v>1</v>
      </c>
      <c r="N10693" s="6" t="b">
        <v>0</v>
      </c>
    </row>
    <row r="10694" spans="1:14" ht="12.5" x14ac:dyDescent="0.25">
      <c r="A10694" s="6" t="s">
        <v>22624</v>
      </c>
      <c r="B10694" s="7">
        <v>43178</v>
      </c>
      <c r="C10694" s="6" t="s">
        <v>22625</v>
      </c>
      <c r="D10694" s="6" t="s">
        <v>84</v>
      </c>
      <c r="E10694" s="6">
        <v>27</v>
      </c>
      <c r="F10694" t="str">
        <f xml:space="preserve"> VLOOKUP(E10694,Category!A:C,2,0)</f>
        <v>Education</v>
      </c>
      <c r="G10694" s="8">
        <v>43177</v>
      </c>
      <c r="H10694" s="6">
        <v>34217</v>
      </c>
      <c r="I10694" s="6">
        <v>1384</v>
      </c>
      <c r="J10694" s="6">
        <v>45</v>
      </c>
      <c r="K10694" s="6">
        <v>160</v>
      </c>
      <c r="L10694" s="6" t="b">
        <v>0</v>
      </c>
      <c r="M10694" s="6" t="b">
        <v>0</v>
      </c>
      <c r="N10694" s="6" t="b">
        <v>0</v>
      </c>
    </row>
    <row r="10695" spans="1:14" ht="12.5" x14ac:dyDescent="0.25">
      <c r="A10695" s="6" t="s">
        <v>22626</v>
      </c>
      <c r="B10695" s="7">
        <v>43178</v>
      </c>
      <c r="C10695" s="6" t="s">
        <v>22627</v>
      </c>
      <c r="D10695" s="6" t="s">
        <v>135</v>
      </c>
      <c r="E10695" s="6">
        <v>27</v>
      </c>
      <c r="F10695" t="str">
        <f xml:space="preserve"> VLOOKUP(E10695,Category!A:C,2,0)</f>
        <v>Education</v>
      </c>
      <c r="G10695" s="8">
        <v>43177</v>
      </c>
      <c r="H10695" s="6">
        <v>29611</v>
      </c>
      <c r="I10695" s="6">
        <v>3230</v>
      </c>
      <c r="J10695" s="6">
        <v>40</v>
      </c>
      <c r="K10695" s="6">
        <v>160</v>
      </c>
      <c r="L10695" s="6" t="b">
        <v>0</v>
      </c>
      <c r="M10695" s="6" t="b">
        <v>0</v>
      </c>
      <c r="N10695" s="6" t="b">
        <v>0</v>
      </c>
    </row>
    <row r="10696" spans="1:14" ht="12.5" x14ac:dyDescent="0.25">
      <c r="A10696" s="6" t="s">
        <v>22628</v>
      </c>
      <c r="B10696" s="7">
        <v>43178</v>
      </c>
      <c r="C10696" s="6" t="s">
        <v>22629</v>
      </c>
      <c r="D10696" s="6" t="s">
        <v>2150</v>
      </c>
      <c r="E10696" s="6">
        <v>23</v>
      </c>
      <c r="F10696" t="str">
        <f xml:space="preserve"> VLOOKUP(E10696,Category!A:C,2,0)</f>
        <v>Comedy</v>
      </c>
      <c r="G10696" s="8">
        <v>43172</v>
      </c>
      <c r="H10696" s="6">
        <v>7478504</v>
      </c>
      <c r="I10696" s="6">
        <v>536989</v>
      </c>
      <c r="J10696" s="6">
        <v>9270</v>
      </c>
      <c r="K10696" s="6">
        <v>47113</v>
      </c>
      <c r="L10696" s="6" t="b">
        <v>0</v>
      </c>
      <c r="M10696" s="6" t="b">
        <v>0</v>
      </c>
      <c r="N10696" s="6" t="b">
        <v>0</v>
      </c>
    </row>
    <row r="10697" spans="1:14" ht="12.5" x14ac:dyDescent="0.25">
      <c r="A10697" s="6" t="s">
        <v>22630</v>
      </c>
      <c r="B10697" s="7">
        <v>43178</v>
      </c>
      <c r="C10697" s="6" t="s">
        <v>22631</v>
      </c>
      <c r="D10697" s="6" t="s">
        <v>48</v>
      </c>
      <c r="E10697" s="6">
        <v>25</v>
      </c>
      <c r="F10697" t="str">
        <f xml:space="preserve"> VLOOKUP(E10697,Category!A:C,2,0)</f>
        <v>News &amp; Politics</v>
      </c>
      <c r="G10697" s="8">
        <v>43174</v>
      </c>
      <c r="H10697" s="6">
        <v>1123815</v>
      </c>
      <c r="I10697" s="6">
        <v>4048</v>
      </c>
      <c r="J10697" s="6">
        <v>12290</v>
      </c>
      <c r="K10697" s="6">
        <v>0</v>
      </c>
      <c r="L10697" s="6" t="b">
        <v>1</v>
      </c>
      <c r="M10697" s="6" t="b">
        <v>0</v>
      </c>
      <c r="N10697" s="6" t="b">
        <v>0</v>
      </c>
    </row>
    <row r="10698" spans="1:14" ht="12.5" x14ac:dyDescent="0.25">
      <c r="A10698" s="6" t="s">
        <v>22632</v>
      </c>
      <c r="B10698" s="7">
        <v>43178</v>
      </c>
      <c r="C10698" s="6" t="s">
        <v>22633</v>
      </c>
      <c r="D10698" s="6" t="s">
        <v>258</v>
      </c>
      <c r="E10698" s="6">
        <v>22</v>
      </c>
      <c r="F10698" t="str">
        <f xml:space="preserve"> VLOOKUP(E10698,Category!A:C,2,0)</f>
        <v>People &amp; Blogs</v>
      </c>
      <c r="G10698" s="8">
        <v>43177</v>
      </c>
      <c r="H10698" s="6">
        <v>11886</v>
      </c>
      <c r="I10698" s="6">
        <v>928</v>
      </c>
      <c r="J10698" s="6">
        <v>1</v>
      </c>
      <c r="K10698" s="6">
        <v>160</v>
      </c>
      <c r="L10698" s="6" t="b">
        <v>0</v>
      </c>
      <c r="M10698" s="6" t="b">
        <v>0</v>
      </c>
      <c r="N10698" s="6" t="b">
        <v>0</v>
      </c>
    </row>
    <row r="10699" spans="1:14" ht="12.5" x14ac:dyDescent="0.25">
      <c r="A10699" s="6" t="s">
        <v>22634</v>
      </c>
      <c r="B10699" s="7">
        <v>43178</v>
      </c>
      <c r="C10699" s="6" t="s">
        <v>22635</v>
      </c>
      <c r="D10699" s="6" t="s">
        <v>1739</v>
      </c>
      <c r="E10699" s="6">
        <v>22</v>
      </c>
      <c r="F10699" t="str">
        <f xml:space="preserve"> VLOOKUP(E10699,Category!A:C,2,0)</f>
        <v>People &amp; Blogs</v>
      </c>
      <c r="G10699" s="8">
        <v>43177</v>
      </c>
      <c r="H10699" s="6">
        <v>93249</v>
      </c>
      <c r="I10699" s="6">
        <v>2400</v>
      </c>
      <c r="J10699" s="6">
        <v>203</v>
      </c>
      <c r="K10699" s="6">
        <v>98</v>
      </c>
      <c r="L10699" s="6" t="b">
        <v>0</v>
      </c>
      <c r="M10699" s="6" t="b">
        <v>0</v>
      </c>
      <c r="N10699" s="6" t="b">
        <v>0</v>
      </c>
    </row>
    <row r="10700" spans="1:14" ht="12.5" x14ac:dyDescent="0.25">
      <c r="A10700" s="6" t="s">
        <v>22636</v>
      </c>
      <c r="B10700" s="7">
        <v>43178</v>
      </c>
      <c r="C10700" s="6" t="s">
        <v>22637</v>
      </c>
      <c r="D10700" s="6" t="s">
        <v>4606</v>
      </c>
      <c r="E10700" s="6">
        <v>27</v>
      </c>
      <c r="F10700" t="str">
        <f xml:space="preserve"> VLOOKUP(E10700,Category!A:C,2,0)</f>
        <v>Education</v>
      </c>
      <c r="G10700" s="8">
        <v>43175</v>
      </c>
      <c r="H10700" s="6">
        <v>471584</v>
      </c>
      <c r="I10700" s="6">
        <v>2854</v>
      </c>
      <c r="J10700" s="6">
        <v>385</v>
      </c>
      <c r="K10700" s="6">
        <v>28</v>
      </c>
      <c r="L10700" s="6" t="b">
        <v>0</v>
      </c>
      <c r="M10700" s="6" t="b">
        <v>0</v>
      </c>
      <c r="N10700" s="6" t="b">
        <v>0</v>
      </c>
    </row>
    <row r="10701" spans="1:14" ht="12.5" x14ac:dyDescent="0.25">
      <c r="A10701" s="6" t="s">
        <v>22638</v>
      </c>
      <c r="B10701" s="7">
        <v>43178</v>
      </c>
      <c r="C10701" s="6" t="s">
        <v>22639</v>
      </c>
      <c r="D10701" s="6" t="s">
        <v>2723</v>
      </c>
      <c r="E10701" s="6">
        <v>25</v>
      </c>
      <c r="F10701" t="str">
        <f xml:space="preserve"> VLOOKUP(E10701,Category!A:C,2,0)</f>
        <v>News &amp; Politics</v>
      </c>
      <c r="G10701" s="8">
        <v>43177</v>
      </c>
      <c r="H10701" s="6">
        <v>23697</v>
      </c>
      <c r="I10701" s="6">
        <v>322</v>
      </c>
      <c r="J10701" s="6">
        <v>41</v>
      </c>
      <c r="K10701" s="6">
        <v>23</v>
      </c>
      <c r="L10701" s="6" t="b">
        <v>0</v>
      </c>
      <c r="M10701" s="6" t="b">
        <v>0</v>
      </c>
      <c r="N10701" s="6" t="b">
        <v>0</v>
      </c>
    </row>
    <row r="10702" spans="1:14" ht="12.5" x14ac:dyDescent="0.25">
      <c r="A10702" s="6" t="s">
        <v>22640</v>
      </c>
      <c r="B10702" s="7">
        <v>43178</v>
      </c>
      <c r="C10702" s="6" t="s">
        <v>22641</v>
      </c>
      <c r="D10702" s="6" t="s">
        <v>577</v>
      </c>
      <c r="E10702" s="6">
        <v>25</v>
      </c>
      <c r="F10702" t="str">
        <f xml:space="preserve"> VLOOKUP(E10702,Category!A:C,2,0)</f>
        <v>News &amp; Politics</v>
      </c>
      <c r="G10702" s="8">
        <v>43177</v>
      </c>
      <c r="H10702" s="6">
        <v>108770</v>
      </c>
      <c r="I10702" s="6">
        <v>594</v>
      </c>
      <c r="J10702" s="6">
        <v>84</v>
      </c>
      <c r="K10702" s="6">
        <v>87</v>
      </c>
      <c r="L10702" s="6" t="b">
        <v>0</v>
      </c>
      <c r="M10702" s="6" t="b">
        <v>0</v>
      </c>
      <c r="N10702" s="6" t="b">
        <v>0</v>
      </c>
    </row>
    <row r="10703" spans="1:14" ht="12.5" x14ac:dyDescent="0.25">
      <c r="A10703" s="6" t="s">
        <v>22642</v>
      </c>
      <c r="B10703" s="7">
        <v>43178</v>
      </c>
      <c r="C10703" s="6" t="s">
        <v>22643</v>
      </c>
      <c r="D10703" s="6" t="s">
        <v>449</v>
      </c>
      <c r="E10703" s="6">
        <v>24</v>
      </c>
      <c r="F10703" t="str">
        <f xml:space="preserve"> VLOOKUP(E10703,Category!A:C,2,0)</f>
        <v>Entertainment</v>
      </c>
      <c r="G10703" s="8">
        <v>43176</v>
      </c>
      <c r="H10703" s="6">
        <v>227714</v>
      </c>
      <c r="I10703" s="6">
        <v>608</v>
      </c>
      <c r="J10703" s="6">
        <v>94</v>
      </c>
      <c r="K10703" s="6">
        <v>43</v>
      </c>
      <c r="L10703" s="6" t="b">
        <v>0</v>
      </c>
      <c r="M10703" s="6" t="b">
        <v>0</v>
      </c>
      <c r="N10703" s="6" t="b">
        <v>0</v>
      </c>
    </row>
    <row r="10704" spans="1:14" ht="12.5" x14ac:dyDescent="0.25">
      <c r="A10704" s="6" t="s">
        <v>22644</v>
      </c>
      <c r="B10704" s="7">
        <v>43178</v>
      </c>
      <c r="C10704" s="6" t="s">
        <v>22645</v>
      </c>
      <c r="D10704" s="6" t="s">
        <v>412</v>
      </c>
      <c r="E10704" s="6">
        <v>24</v>
      </c>
      <c r="F10704" t="str">
        <f xml:space="preserve"> VLOOKUP(E10704,Category!A:C,2,0)</f>
        <v>Entertainment</v>
      </c>
      <c r="G10704" s="8">
        <v>43177</v>
      </c>
      <c r="H10704" s="6">
        <v>204601</v>
      </c>
      <c r="I10704" s="6">
        <v>1803</v>
      </c>
      <c r="J10704" s="6">
        <v>77</v>
      </c>
      <c r="K10704" s="6">
        <v>76</v>
      </c>
      <c r="L10704" s="6" t="b">
        <v>0</v>
      </c>
      <c r="M10704" s="6" t="b">
        <v>0</v>
      </c>
      <c r="N10704" s="6" t="b">
        <v>0</v>
      </c>
    </row>
    <row r="10705" spans="1:14" ht="12.5" x14ac:dyDescent="0.25">
      <c r="A10705" s="6" t="s">
        <v>22646</v>
      </c>
      <c r="B10705" s="7">
        <v>43178</v>
      </c>
      <c r="C10705" s="6" t="s">
        <v>22647</v>
      </c>
      <c r="D10705" s="6" t="s">
        <v>5147</v>
      </c>
      <c r="E10705" s="6">
        <v>10</v>
      </c>
      <c r="F10705" t="str">
        <f xml:space="preserve"> VLOOKUP(E10705,Category!A:C,2,0)</f>
        <v>Music</v>
      </c>
      <c r="G10705" s="8">
        <v>43177</v>
      </c>
      <c r="H10705" s="6">
        <v>85773</v>
      </c>
      <c r="I10705" s="6">
        <v>566</v>
      </c>
      <c r="J10705" s="6">
        <v>167</v>
      </c>
      <c r="K10705" s="6">
        <v>89</v>
      </c>
      <c r="L10705" s="6" t="b">
        <v>0</v>
      </c>
      <c r="M10705" s="6" t="b">
        <v>0</v>
      </c>
      <c r="N10705" s="6" t="b">
        <v>0</v>
      </c>
    </row>
    <row r="10706" spans="1:14" ht="12.5" x14ac:dyDescent="0.25">
      <c r="A10706" s="6" t="s">
        <v>22648</v>
      </c>
      <c r="B10706" s="7">
        <v>43178</v>
      </c>
      <c r="C10706" s="6" t="s">
        <v>22649</v>
      </c>
      <c r="D10706" s="6" t="s">
        <v>1712</v>
      </c>
      <c r="E10706" s="6">
        <v>25</v>
      </c>
      <c r="F10706" t="str">
        <f xml:space="preserve"> VLOOKUP(E10706,Category!A:C,2,0)</f>
        <v>News &amp; Politics</v>
      </c>
      <c r="G10706" s="8">
        <v>43176</v>
      </c>
      <c r="H10706" s="6">
        <v>101534</v>
      </c>
      <c r="I10706" s="6">
        <v>320</v>
      </c>
      <c r="J10706" s="6">
        <v>56</v>
      </c>
      <c r="K10706" s="6">
        <v>2</v>
      </c>
      <c r="L10706" s="6" t="b">
        <v>0</v>
      </c>
      <c r="M10706" s="6" t="b">
        <v>0</v>
      </c>
      <c r="N10706" s="6" t="b">
        <v>0</v>
      </c>
    </row>
    <row r="10707" spans="1:14" ht="12.5" x14ac:dyDescent="0.25">
      <c r="A10707" s="6" t="s">
        <v>22650</v>
      </c>
      <c r="B10707" s="7">
        <v>43178</v>
      </c>
      <c r="C10707" s="6" t="s">
        <v>22651</v>
      </c>
      <c r="D10707" s="6" t="s">
        <v>5861</v>
      </c>
      <c r="E10707" s="6">
        <v>22</v>
      </c>
      <c r="F10707" t="str">
        <f xml:space="preserve"> VLOOKUP(E10707,Category!A:C,2,0)</f>
        <v>People &amp; Blogs</v>
      </c>
      <c r="G10707" s="8">
        <v>43174</v>
      </c>
      <c r="H10707" s="6">
        <v>485463</v>
      </c>
      <c r="I10707" s="6">
        <v>2427</v>
      </c>
      <c r="J10707" s="6">
        <v>1218</v>
      </c>
      <c r="K10707" s="6">
        <v>983</v>
      </c>
      <c r="L10707" s="6" t="b">
        <v>0</v>
      </c>
      <c r="M10707" s="6" t="b">
        <v>0</v>
      </c>
      <c r="N10707" s="6" t="b">
        <v>0</v>
      </c>
    </row>
    <row r="10708" spans="1:14" ht="12.5" x14ac:dyDescent="0.25">
      <c r="A10708" s="6" t="s">
        <v>22652</v>
      </c>
      <c r="B10708" s="7">
        <v>43178</v>
      </c>
      <c r="C10708" s="6" t="s">
        <v>22653</v>
      </c>
      <c r="D10708" s="6" t="s">
        <v>243</v>
      </c>
      <c r="E10708" s="6">
        <v>24</v>
      </c>
      <c r="F10708" t="str">
        <f xml:space="preserve"> VLOOKUP(E10708,Category!A:C,2,0)</f>
        <v>Entertainment</v>
      </c>
      <c r="G10708" s="8">
        <v>43175</v>
      </c>
      <c r="H10708" s="6">
        <v>251635</v>
      </c>
      <c r="I10708" s="6">
        <v>14633</v>
      </c>
      <c r="J10708" s="6">
        <v>384</v>
      </c>
      <c r="K10708" s="6">
        <v>1271</v>
      </c>
      <c r="L10708" s="6" t="b">
        <v>0</v>
      </c>
      <c r="M10708" s="6" t="b">
        <v>0</v>
      </c>
      <c r="N10708" s="6" t="b">
        <v>0</v>
      </c>
    </row>
    <row r="10709" spans="1:14" ht="12.5" x14ac:dyDescent="0.25">
      <c r="A10709" s="6" t="s">
        <v>22654</v>
      </c>
      <c r="B10709" s="7">
        <v>43178</v>
      </c>
      <c r="C10709" s="6" t="s">
        <v>22655</v>
      </c>
      <c r="D10709" s="6" t="s">
        <v>165</v>
      </c>
      <c r="E10709" s="6">
        <v>24</v>
      </c>
      <c r="F10709" t="str">
        <f xml:space="preserve"> VLOOKUP(E10709,Category!A:C,2,0)</f>
        <v>Entertainment</v>
      </c>
      <c r="G10709" s="8">
        <v>43174</v>
      </c>
      <c r="H10709" s="6">
        <v>325665</v>
      </c>
      <c r="I10709" s="6">
        <v>1288</v>
      </c>
      <c r="J10709" s="6">
        <v>525</v>
      </c>
      <c r="K10709" s="6">
        <v>505</v>
      </c>
      <c r="L10709" s="6" t="b">
        <v>0</v>
      </c>
      <c r="M10709" s="6" t="b">
        <v>0</v>
      </c>
      <c r="N10709" s="6" t="b">
        <v>0</v>
      </c>
    </row>
    <row r="10710" spans="1:14" ht="12.5" x14ac:dyDescent="0.25">
      <c r="A10710" s="6" t="s">
        <v>22656</v>
      </c>
      <c r="B10710" s="7">
        <v>43178</v>
      </c>
      <c r="C10710" s="6" t="s">
        <v>22657</v>
      </c>
      <c r="D10710" s="6" t="s">
        <v>463</v>
      </c>
      <c r="E10710" s="6">
        <v>26</v>
      </c>
      <c r="F10710" t="str">
        <f xml:space="preserve"> VLOOKUP(E10710,Category!A:C,2,0)</f>
        <v>Howto &amp; Style</v>
      </c>
      <c r="G10710" s="8">
        <v>43176</v>
      </c>
      <c r="H10710" s="6">
        <v>73059</v>
      </c>
      <c r="I10710" s="6">
        <v>380</v>
      </c>
      <c r="J10710" s="6">
        <v>61</v>
      </c>
      <c r="K10710" s="6">
        <v>6</v>
      </c>
      <c r="L10710" s="6" t="b">
        <v>0</v>
      </c>
      <c r="M10710" s="6" t="b">
        <v>0</v>
      </c>
      <c r="N10710" s="6" t="b">
        <v>0</v>
      </c>
    </row>
    <row r="10711" spans="1:14" ht="12.5" x14ac:dyDescent="0.25">
      <c r="A10711" s="6" t="s">
        <v>22658</v>
      </c>
      <c r="B10711" s="7">
        <v>43178</v>
      </c>
      <c r="C10711" s="6" t="s">
        <v>22659</v>
      </c>
      <c r="D10711" s="6" t="s">
        <v>1034</v>
      </c>
      <c r="E10711" s="6">
        <v>10</v>
      </c>
      <c r="F10711" t="str">
        <f xml:space="preserve"> VLOOKUP(E10711,Category!A:C,2,0)</f>
        <v>Music</v>
      </c>
      <c r="G10711" s="8">
        <v>43177</v>
      </c>
      <c r="H10711" s="6">
        <v>822958</v>
      </c>
      <c r="I10711" s="6">
        <v>16565</v>
      </c>
      <c r="J10711" s="6">
        <v>145</v>
      </c>
      <c r="K10711" s="6">
        <v>790</v>
      </c>
      <c r="L10711" s="6" t="b">
        <v>0</v>
      </c>
      <c r="M10711" s="6" t="b">
        <v>0</v>
      </c>
      <c r="N10711" s="6" t="b">
        <v>0</v>
      </c>
    </row>
    <row r="10712" spans="1:14" ht="12.5" x14ac:dyDescent="0.25">
      <c r="A10712" s="6" t="s">
        <v>22660</v>
      </c>
      <c r="B10712" s="7">
        <v>43178</v>
      </c>
      <c r="C10712" s="6" t="s">
        <v>22661</v>
      </c>
      <c r="D10712" s="6" t="s">
        <v>977</v>
      </c>
      <c r="E10712" s="6">
        <v>28</v>
      </c>
      <c r="F10712" t="str">
        <f xml:space="preserve"> VLOOKUP(E10712,Category!A:C,2,0)</f>
        <v>Science &amp; Technology</v>
      </c>
      <c r="G10712" s="8">
        <v>43177</v>
      </c>
      <c r="H10712" s="6">
        <v>109217</v>
      </c>
      <c r="I10712" s="6">
        <v>5153</v>
      </c>
      <c r="J10712" s="6">
        <v>356</v>
      </c>
      <c r="K10712" s="6">
        <v>1059</v>
      </c>
      <c r="L10712" s="6" t="b">
        <v>0</v>
      </c>
      <c r="M10712" s="6" t="b">
        <v>0</v>
      </c>
      <c r="N10712" s="6" t="b">
        <v>0</v>
      </c>
    </row>
    <row r="10713" spans="1:14" ht="12.5" x14ac:dyDescent="0.25">
      <c r="A10713" s="6" t="s">
        <v>22662</v>
      </c>
      <c r="B10713" s="7">
        <v>43178</v>
      </c>
      <c r="C10713" s="6" t="s">
        <v>22663</v>
      </c>
      <c r="D10713" s="6" t="s">
        <v>1917</v>
      </c>
      <c r="E10713" s="6">
        <v>24</v>
      </c>
      <c r="F10713" t="str">
        <f xml:space="preserve"> VLOOKUP(E10713,Category!A:C,2,0)</f>
        <v>Entertainment</v>
      </c>
      <c r="G10713" s="8">
        <v>43175</v>
      </c>
      <c r="H10713" s="6">
        <v>183202</v>
      </c>
      <c r="I10713" s="6">
        <v>17896</v>
      </c>
      <c r="J10713" s="6">
        <v>1585</v>
      </c>
      <c r="K10713" s="6">
        <v>905</v>
      </c>
      <c r="L10713" s="6" t="b">
        <v>0</v>
      </c>
      <c r="M10713" s="6" t="b">
        <v>0</v>
      </c>
      <c r="N10713" s="6" t="b">
        <v>0</v>
      </c>
    </row>
    <row r="10714" spans="1:14" ht="12.5" x14ac:dyDescent="0.25">
      <c r="A10714" s="6" t="s">
        <v>22664</v>
      </c>
      <c r="B10714" s="7">
        <v>43178</v>
      </c>
      <c r="C10714" s="6" t="s">
        <v>22665</v>
      </c>
      <c r="D10714" s="6" t="s">
        <v>22666</v>
      </c>
      <c r="E10714" s="6">
        <v>26</v>
      </c>
      <c r="F10714" t="str">
        <f xml:space="preserve"> VLOOKUP(E10714,Category!A:C,2,0)</f>
        <v>Howto &amp; Style</v>
      </c>
      <c r="G10714" s="8">
        <v>43176</v>
      </c>
      <c r="H10714" s="6">
        <v>58291</v>
      </c>
      <c r="I10714" s="6">
        <v>202</v>
      </c>
      <c r="J10714" s="6">
        <v>74</v>
      </c>
      <c r="K10714" s="6">
        <v>8</v>
      </c>
      <c r="L10714" s="6" t="b">
        <v>0</v>
      </c>
      <c r="M10714" s="6" t="b">
        <v>0</v>
      </c>
      <c r="N10714" s="6" t="b">
        <v>0</v>
      </c>
    </row>
    <row r="10715" spans="1:14" ht="12.5" x14ac:dyDescent="0.25">
      <c r="A10715" s="6" t="s">
        <v>22667</v>
      </c>
      <c r="B10715" s="7">
        <v>43178</v>
      </c>
      <c r="C10715" s="6" t="s">
        <v>22668</v>
      </c>
      <c r="D10715" s="6" t="s">
        <v>1160</v>
      </c>
      <c r="E10715" s="6">
        <v>24</v>
      </c>
      <c r="F10715" t="str">
        <f xml:space="preserve"> VLOOKUP(E10715,Category!A:C,2,0)</f>
        <v>Entertainment</v>
      </c>
      <c r="G10715" s="8">
        <v>43177</v>
      </c>
      <c r="H10715" s="6">
        <v>93338</v>
      </c>
      <c r="I10715" s="6">
        <v>444</v>
      </c>
      <c r="J10715" s="6">
        <v>34</v>
      </c>
      <c r="K10715" s="6">
        <v>55</v>
      </c>
      <c r="L10715" s="6" t="b">
        <v>0</v>
      </c>
      <c r="M10715" s="6" t="b">
        <v>0</v>
      </c>
      <c r="N10715" s="6" t="b">
        <v>0</v>
      </c>
    </row>
    <row r="10716" spans="1:14" ht="12.5" x14ac:dyDescent="0.25">
      <c r="A10716" s="6" t="s">
        <v>22669</v>
      </c>
      <c r="B10716" s="7">
        <v>43178</v>
      </c>
      <c r="C10716" s="6" t="s">
        <v>22670</v>
      </c>
      <c r="D10716" s="6" t="s">
        <v>1115</v>
      </c>
      <c r="E10716" s="6">
        <v>23</v>
      </c>
      <c r="F10716" t="str">
        <f xml:space="preserve"> VLOOKUP(E10716,Category!A:C,2,0)</f>
        <v>Comedy</v>
      </c>
      <c r="G10716" s="8">
        <v>43177</v>
      </c>
      <c r="H10716" s="6">
        <v>52622</v>
      </c>
      <c r="I10716" s="6">
        <v>3479</v>
      </c>
      <c r="J10716" s="6">
        <v>159</v>
      </c>
      <c r="K10716" s="6">
        <v>907</v>
      </c>
      <c r="L10716" s="6" t="b">
        <v>0</v>
      </c>
      <c r="M10716" s="6" t="b">
        <v>0</v>
      </c>
      <c r="N10716" s="6" t="b">
        <v>0</v>
      </c>
    </row>
    <row r="10717" spans="1:14" ht="12.5" x14ac:dyDescent="0.25">
      <c r="A10717" s="6" t="s">
        <v>22671</v>
      </c>
      <c r="B10717" s="7">
        <v>43178</v>
      </c>
      <c r="C10717" s="6" t="s">
        <v>22672</v>
      </c>
      <c r="D10717" s="6" t="s">
        <v>872</v>
      </c>
      <c r="E10717" s="6">
        <v>22</v>
      </c>
      <c r="F10717" t="str">
        <f xml:space="preserve"> VLOOKUP(E10717,Category!A:C,2,0)</f>
        <v>People &amp; Blogs</v>
      </c>
      <c r="G10717" s="8">
        <v>43175</v>
      </c>
      <c r="H10717" s="6">
        <v>898436</v>
      </c>
      <c r="I10717" s="6">
        <v>3639</v>
      </c>
      <c r="J10717" s="6">
        <v>500</v>
      </c>
      <c r="K10717" s="6">
        <v>223</v>
      </c>
      <c r="L10717" s="6" t="b">
        <v>0</v>
      </c>
      <c r="M10717" s="6" t="b">
        <v>0</v>
      </c>
      <c r="N10717" s="6" t="b">
        <v>0</v>
      </c>
    </row>
    <row r="10718" spans="1:14" ht="12.5" x14ac:dyDescent="0.25">
      <c r="A10718" s="6" t="s">
        <v>22673</v>
      </c>
      <c r="B10718" s="7">
        <v>43178</v>
      </c>
      <c r="C10718" s="6" t="s">
        <v>22674</v>
      </c>
      <c r="D10718" s="6" t="s">
        <v>51</v>
      </c>
      <c r="E10718" s="6">
        <v>24</v>
      </c>
      <c r="F10718" t="str">
        <f xml:space="preserve"> VLOOKUP(E10718,Category!A:C,2,0)</f>
        <v>Entertainment</v>
      </c>
      <c r="G10718" s="8">
        <v>43176</v>
      </c>
      <c r="H10718" s="6">
        <v>805859</v>
      </c>
      <c r="I10718" s="6">
        <v>3536</v>
      </c>
      <c r="J10718" s="6">
        <v>1024</v>
      </c>
      <c r="K10718" s="6">
        <v>273</v>
      </c>
      <c r="L10718" s="6" t="b">
        <v>0</v>
      </c>
      <c r="M10718" s="6" t="b">
        <v>0</v>
      </c>
      <c r="N10718" s="6" t="b">
        <v>0</v>
      </c>
    </row>
    <row r="10719" spans="1:14" ht="12.5" x14ac:dyDescent="0.25">
      <c r="A10719" s="6" t="s">
        <v>22675</v>
      </c>
      <c r="B10719" s="7">
        <v>43178</v>
      </c>
      <c r="C10719" s="6" t="s">
        <v>22676</v>
      </c>
      <c r="D10719" s="6" t="s">
        <v>16223</v>
      </c>
      <c r="E10719" s="6">
        <v>10</v>
      </c>
      <c r="F10719" t="str">
        <f xml:space="preserve"> VLOOKUP(E10719,Category!A:C,2,0)</f>
        <v>Music</v>
      </c>
      <c r="G10719" s="8">
        <v>43176</v>
      </c>
      <c r="H10719" s="6">
        <v>226791</v>
      </c>
      <c r="I10719" s="6">
        <v>5850</v>
      </c>
      <c r="J10719" s="6">
        <v>81</v>
      </c>
      <c r="K10719" s="6">
        <v>272</v>
      </c>
      <c r="L10719" s="6" t="b">
        <v>0</v>
      </c>
      <c r="M10719" s="6" t="b">
        <v>0</v>
      </c>
      <c r="N10719" s="6" t="b">
        <v>0</v>
      </c>
    </row>
    <row r="10720" spans="1:14" ht="12.5" x14ac:dyDescent="0.25">
      <c r="A10720" s="6" t="s">
        <v>22677</v>
      </c>
      <c r="B10720" s="7">
        <v>43178</v>
      </c>
      <c r="C10720" s="6" t="s">
        <v>22678</v>
      </c>
      <c r="D10720" s="6" t="s">
        <v>1007</v>
      </c>
      <c r="E10720" s="6">
        <v>10</v>
      </c>
      <c r="F10720" t="str">
        <f xml:space="preserve"> VLOOKUP(E10720,Category!A:C,2,0)</f>
        <v>Music</v>
      </c>
      <c r="G10720" s="8">
        <v>43177</v>
      </c>
      <c r="H10720" s="6">
        <v>972747</v>
      </c>
      <c r="I10720" s="6">
        <v>33246</v>
      </c>
      <c r="J10720" s="6">
        <v>2361</v>
      </c>
      <c r="K10720" s="6">
        <v>2418</v>
      </c>
      <c r="L10720" s="6" t="b">
        <v>0</v>
      </c>
      <c r="M10720" s="6" t="b">
        <v>0</v>
      </c>
      <c r="N10720" s="6" t="b">
        <v>0</v>
      </c>
    </row>
    <row r="10721" spans="1:14" ht="12.5" x14ac:dyDescent="0.25">
      <c r="A10721" s="6" t="s">
        <v>22679</v>
      </c>
      <c r="B10721" s="7">
        <v>43179</v>
      </c>
      <c r="C10721" s="6" t="s">
        <v>22680</v>
      </c>
      <c r="D10721" s="6" t="s">
        <v>10759</v>
      </c>
      <c r="E10721" s="6">
        <v>24</v>
      </c>
      <c r="F10721" t="str">
        <f xml:space="preserve"> VLOOKUP(E10721,Category!A:C,2,0)</f>
        <v>Entertainment</v>
      </c>
      <c r="G10721" s="8">
        <v>43178</v>
      </c>
      <c r="H10721" s="6">
        <v>100043</v>
      </c>
      <c r="I10721" s="6">
        <v>425</v>
      </c>
      <c r="J10721" s="6">
        <v>197</v>
      </c>
      <c r="K10721" s="6">
        <v>266</v>
      </c>
      <c r="L10721" s="6" t="b">
        <v>0</v>
      </c>
      <c r="M10721" s="6" t="b">
        <v>0</v>
      </c>
      <c r="N10721" s="6" t="b">
        <v>0</v>
      </c>
    </row>
    <row r="10722" spans="1:14" ht="12.5" x14ac:dyDescent="0.25">
      <c r="A10722" s="6" t="s">
        <v>22681</v>
      </c>
      <c r="B10722" s="7">
        <v>43179</v>
      </c>
      <c r="C10722" s="6" t="s">
        <v>22682</v>
      </c>
      <c r="D10722" s="6" t="s">
        <v>3285</v>
      </c>
      <c r="E10722" s="6">
        <v>24</v>
      </c>
      <c r="F10722" t="str">
        <f xml:space="preserve"> VLOOKUP(E10722,Category!A:C,2,0)</f>
        <v>Entertainment</v>
      </c>
      <c r="G10722" s="8">
        <v>43174</v>
      </c>
      <c r="H10722" s="6">
        <v>1382527</v>
      </c>
      <c r="I10722" s="6">
        <v>49376</v>
      </c>
      <c r="J10722" s="6">
        <v>1489</v>
      </c>
      <c r="K10722" s="6">
        <v>3398</v>
      </c>
      <c r="L10722" s="6" t="b">
        <v>0</v>
      </c>
      <c r="M10722" s="6" t="b">
        <v>0</v>
      </c>
      <c r="N10722" s="6" t="b">
        <v>0</v>
      </c>
    </row>
    <row r="10723" spans="1:14" ht="12.5" x14ac:dyDescent="0.25">
      <c r="A10723" s="6" t="s">
        <v>22683</v>
      </c>
      <c r="B10723" s="7">
        <v>43179</v>
      </c>
      <c r="C10723" s="6" t="s">
        <v>22684</v>
      </c>
      <c r="D10723" s="6" t="s">
        <v>60</v>
      </c>
      <c r="E10723" s="6">
        <v>24</v>
      </c>
      <c r="F10723" t="str">
        <f xml:space="preserve"> VLOOKUP(E10723,Category!A:C,2,0)</f>
        <v>Entertainment</v>
      </c>
      <c r="G10723" s="8">
        <v>43178</v>
      </c>
      <c r="H10723" s="6">
        <v>340435</v>
      </c>
      <c r="I10723" s="6">
        <v>874</v>
      </c>
      <c r="J10723" s="6">
        <v>158</v>
      </c>
      <c r="K10723" s="6">
        <v>114</v>
      </c>
      <c r="L10723" s="6" t="b">
        <v>0</v>
      </c>
      <c r="M10723" s="6" t="b">
        <v>0</v>
      </c>
      <c r="N10723" s="6" t="b">
        <v>0</v>
      </c>
    </row>
    <row r="10724" spans="1:14" ht="12.5" x14ac:dyDescent="0.25">
      <c r="A10724" s="6" t="s">
        <v>22685</v>
      </c>
      <c r="B10724" s="7">
        <v>43179</v>
      </c>
      <c r="C10724" s="6" t="s">
        <v>22686</v>
      </c>
      <c r="D10724" s="6" t="s">
        <v>22687</v>
      </c>
      <c r="E10724" s="6">
        <v>22</v>
      </c>
      <c r="F10724" t="str">
        <f xml:space="preserve"> VLOOKUP(E10724,Category!A:C,2,0)</f>
        <v>People &amp; Blogs</v>
      </c>
      <c r="G10724" s="8">
        <v>43167</v>
      </c>
      <c r="H10724" s="6">
        <v>602741</v>
      </c>
      <c r="I10724" s="6">
        <v>1274</v>
      </c>
      <c r="J10724" s="6">
        <v>382</v>
      </c>
      <c r="K10724" s="6">
        <v>86</v>
      </c>
      <c r="L10724" s="6" t="b">
        <v>0</v>
      </c>
      <c r="M10724" s="6" t="b">
        <v>0</v>
      </c>
      <c r="N10724" s="6" t="b">
        <v>0</v>
      </c>
    </row>
    <row r="10725" spans="1:14" ht="12.5" x14ac:dyDescent="0.25">
      <c r="A10725" s="6" t="s">
        <v>22688</v>
      </c>
      <c r="B10725" s="7">
        <v>43179</v>
      </c>
      <c r="C10725" s="6" t="s">
        <v>22689</v>
      </c>
      <c r="D10725" s="6" t="s">
        <v>2691</v>
      </c>
      <c r="E10725" s="6">
        <v>24</v>
      </c>
      <c r="F10725" t="str">
        <f xml:space="preserve"> VLOOKUP(E10725,Category!A:C,2,0)</f>
        <v>Entertainment</v>
      </c>
      <c r="G10725" s="8">
        <v>43173</v>
      </c>
      <c r="H10725" s="6">
        <v>8195488</v>
      </c>
      <c r="I10725" s="6">
        <v>559409</v>
      </c>
      <c r="J10725" s="6">
        <v>16305</v>
      </c>
      <c r="K10725" s="6">
        <v>46054</v>
      </c>
      <c r="L10725" s="6" t="b">
        <v>0</v>
      </c>
      <c r="M10725" s="6" t="b">
        <v>0</v>
      </c>
      <c r="N10725" s="6" t="b">
        <v>0</v>
      </c>
    </row>
    <row r="10726" spans="1:14" ht="12.5" x14ac:dyDescent="0.25">
      <c r="A10726" s="6" t="s">
        <v>22690</v>
      </c>
      <c r="B10726" s="7">
        <v>43179</v>
      </c>
      <c r="C10726" s="6" t="s">
        <v>22691</v>
      </c>
      <c r="D10726" s="6" t="s">
        <v>872</v>
      </c>
      <c r="E10726" s="6">
        <v>22</v>
      </c>
      <c r="F10726" t="str">
        <f xml:space="preserve"> VLOOKUP(E10726,Category!A:C,2,0)</f>
        <v>People &amp; Blogs</v>
      </c>
      <c r="G10726" s="8">
        <v>43175</v>
      </c>
      <c r="H10726" s="6">
        <v>1141558</v>
      </c>
      <c r="I10726" s="6">
        <v>3258</v>
      </c>
      <c r="J10726" s="6">
        <v>750</v>
      </c>
      <c r="K10726" s="6">
        <v>440</v>
      </c>
      <c r="L10726" s="6" t="b">
        <v>0</v>
      </c>
      <c r="M10726" s="6" t="b">
        <v>0</v>
      </c>
      <c r="N10726" s="6" t="b">
        <v>0</v>
      </c>
    </row>
    <row r="10727" spans="1:14" ht="12.5" x14ac:dyDescent="0.25">
      <c r="A10727" s="6" t="s">
        <v>22692</v>
      </c>
      <c r="B10727" s="7">
        <v>43179</v>
      </c>
      <c r="C10727" s="6" t="s">
        <v>22693</v>
      </c>
      <c r="D10727" s="6" t="s">
        <v>5147</v>
      </c>
      <c r="E10727" s="6">
        <v>10</v>
      </c>
      <c r="F10727" t="str">
        <f xml:space="preserve"> VLOOKUP(E10727,Category!A:C,2,0)</f>
        <v>Music</v>
      </c>
      <c r="G10727" s="8">
        <v>43178</v>
      </c>
      <c r="H10727" s="6">
        <v>124699</v>
      </c>
      <c r="I10727" s="6">
        <v>1082</v>
      </c>
      <c r="J10727" s="6">
        <v>171</v>
      </c>
      <c r="K10727" s="6">
        <v>165</v>
      </c>
      <c r="L10727" s="6" t="b">
        <v>0</v>
      </c>
      <c r="M10727" s="6" t="b">
        <v>0</v>
      </c>
      <c r="N10727" s="6" t="b">
        <v>0</v>
      </c>
    </row>
    <row r="10728" spans="1:14" ht="12.5" x14ac:dyDescent="0.25">
      <c r="A10728" s="6" t="s">
        <v>22694</v>
      </c>
      <c r="B10728" s="7">
        <v>43179</v>
      </c>
      <c r="C10728" s="6" t="s">
        <v>22695</v>
      </c>
      <c r="D10728" s="6" t="s">
        <v>4952</v>
      </c>
      <c r="E10728" s="6">
        <v>25</v>
      </c>
      <c r="F10728" t="str">
        <f xml:space="preserve"> VLOOKUP(E10728,Category!A:C,2,0)</f>
        <v>News &amp; Politics</v>
      </c>
      <c r="G10728" s="8">
        <v>43178</v>
      </c>
      <c r="H10728" s="6">
        <v>215046</v>
      </c>
      <c r="I10728" s="6">
        <v>1272</v>
      </c>
      <c r="J10728" s="6">
        <v>104</v>
      </c>
      <c r="K10728" s="6">
        <v>39</v>
      </c>
      <c r="L10728" s="6" t="b">
        <v>0</v>
      </c>
      <c r="M10728" s="6" t="b">
        <v>0</v>
      </c>
      <c r="N10728" s="6" t="b">
        <v>0</v>
      </c>
    </row>
    <row r="10729" spans="1:14" ht="12.5" x14ac:dyDescent="0.25">
      <c r="A10729" s="6" t="s">
        <v>22696</v>
      </c>
      <c r="B10729" s="7">
        <v>43179</v>
      </c>
      <c r="C10729" s="6" t="s">
        <v>22697</v>
      </c>
      <c r="D10729" s="6" t="s">
        <v>69</v>
      </c>
      <c r="E10729" s="6">
        <v>24</v>
      </c>
      <c r="F10729" t="str">
        <f xml:space="preserve"> VLOOKUP(E10729,Category!A:C,2,0)</f>
        <v>Entertainment</v>
      </c>
      <c r="G10729" s="8">
        <v>43175</v>
      </c>
      <c r="H10729" s="6">
        <v>1283039</v>
      </c>
      <c r="I10729" s="6">
        <v>46853</v>
      </c>
      <c r="J10729" s="6">
        <v>3725</v>
      </c>
      <c r="K10729" s="6">
        <v>3255</v>
      </c>
      <c r="L10729" s="6" t="b">
        <v>0</v>
      </c>
      <c r="M10729" s="6" t="b">
        <v>0</v>
      </c>
      <c r="N10729" s="6" t="b">
        <v>0</v>
      </c>
    </row>
    <row r="10730" spans="1:14" ht="12.5" x14ac:dyDescent="0.25">
      <c r="A10730" s="6" t="s">
        <v>22698</v>
      </c>
      <c r="B10730" s="7">
        <v>43179</v>
      </c>
      <c r="C10730" s="6" t="s">
        <v>22699</v>
      </c>
      <c r="D10730" s="6" t="s">
        <v>147</v>
      </c>
      <c r="E10730" s="6">
        <v>24</v>
      </c>
      <c r="F10730" t="str">
        <f xml:space="preserve"> VLOOKUP(E10730,Category!A:C,2,0)</f>
        <v>Entertainment</v>
      </c>
      <c r="G10730" s="8">
        <v>43176</v>
      </c>
      <c r="H10730" s="6">
        <v>943235</v>
      </c>
      <c r="I10730" s="6">
        <v>5977</v>
      </c>
      <c r="J10730" s="6">
        <v>618</v>
      </c>
      <c r="K10730" s="6">
        <v>1141</v>
      </c>
      <c r="L10730" s="6" t="b">
        <v>0</v>
      </c>
      <c r="M10730" s="6" t="b">
        <v>0</v>
      </c>
      <c r="N10730" s="6" t="b">
        <v>0</v>
      </c>
    </row>
    <row r="10731" spans="1:14" ht="12.5" x14ac:dyDescent="0.25">
      <c r="A10731" s="6" t="s">
        <v>22700</v>
      </c>
      <c r="B10731" s="7">
        <v>43179</v>
      </c>
      <c r="C10731" s="6" t="s">
        <v>22701</v>
      </c>
      <c r="D10731" s="6" t="s">
        <v>84</v>
      </c>
      <c r="E10731" s="6">
        <v>27</v>
      </c>
      <c r="F10731" t="str">
        <f xml:space="preserve"> VLOOKUP(E10731,Category!A:C,2,0)</f>
        <v>Education</v>
      </c>
      <c r="G10731" s="8">
        <v>43178</v>
      </c>
      <c r="H10731" s="6">
        <v>56084</v>
      </c>
      <c r="I10731" s="6">
        <v>2705</v>
      </c>
      <c r="J10731" s="6">
        <v>56</v>
      </c>
      <c r="K10731" s="6">
        <v>472</v>
      </c>
      <c r="L10731" s="6" t="b">
        <v>0</v>
      </c>
      <c r="M10731" s="6" t="b">
        <v>0</v>
      </c>
      <c r="N10731" s="6" t="b">
        <v>0</v>
      </c>
    </row>
    <row r="10732" spans="1:14" ht="12.5" x14ac:dyDescent="0.25">
      <c r="A10732" s="6" t="s">
        <v>22702</v>
      </c>
      <c r="B10732" s="7">
        <v>43179</v>
      </c>
      <c r="C10732" s="6" t="s">
        <v>22703</v>
      </c>
      <c r="D10732" s="6" t="s">
        <v>22059</v>
      </c>
      <c r="E10732" s="6">
        <v>25</v>
      </c>
      <c r="F10732" t="str">
        <f xml:space="preserve"> VLOOKUP(E10732,Category!A:C,2,0)</f>
        <v>News &amp; Politics</v>
      </c>
      <c r="G10732" s="8">
        <v>43176</v>
      </c>
      <c r="H10732" s="6">
        <v>755088</v>
      </c>
      <c r="I10732" s="6">
        <v>2812</v>
      </c>
      <c r="J10732" s="6">
        <v>1312</v>
      </c>
      <c r="K10732" s="6">
        <v>1173</v>
      </c>
      <c r="L10732" s="6" t="b">
        <v>0</v>
      </c>
      <c r="M10732" s="6" t="b">
        <v>0</v>
      </c>
      <c r="N10732" s="6" t="b">
        <v>0</v>
      </c>
    </row>
    <row r="10733" spans="1:14" ht="12.5" x14ac:dyDescent="0.25">
      <c r="A10733" s="6" t="s">
        <v>22704</v>
      </c>
      <c r="B10733" s="7">
        <v>43179</v>
      </c>
      <c r="C10733" s="6" t="s">
        <v>22705</v>
      </c>
      <c r="D10733" s="6" t="s">
        <v>117</v>
      </c>
      <c r="E10733" s="6">
        <v>25</v>
      </c>
      <c r="F10733" t="str">
        <f xml:space="preserve"> VLOOKUP(E10733,Category!A:C,2,0)</f>
        <v>News &amp; Politics</v>
      </c>
      <c r="G10733" s="8">
        <v>43177</v>
      </c>
      <c r="H10733" s="6">
        <v>191163</v>
      </c>
      <c r="I10733" s="6">
        <v>418</v>
      </c>
      <c r="J10733" s="6">
        <v>240</v>
      </c>
      <c r="K10733" s="6">
        <v>88</v>
      </c>
      <c r="L10733" s="6" t="b">
        <v>0</v>
      </c>
      <c r="M10733" s="6" t="b">
        <v>0</v>
      </c>
      <c r="N10733" s="6" t="b">
        <v>0</v>
      </c>
    </row>
    <row r="10734" spans="1:14" ht="12.5" x14ac:dyDescent="0.25">
      <c r="A10734" s="6" t="s">
        <v>22706</v>
      </c>
      <c r="B10734" s="7">
        <v>43179</v>
      </c>
      <c r="C10734" s="6" t="s">
        <v>22707</v>
      </c>
      <c r="D10734" s="6" t="s">
        <v>1795</v>
      </c>
      <c r="E10734" s="6">
        <v>17</v>
      </c>
      <c r="F10734" t="str">
        <f xml:space="preserve"> VLOOKUP(E10734,Category!A:C,2,0)</f>
        <v>Sports</v>
      </c>
      <c r="G10734" s="8">
        <v>43177</v>
      </c>
      <c r="H10734" s="6">
        <v>845344</v>
      </c>
      <c r="I10734" s="6">
        <v>5900</v>
      </c>
      <c r="J10734" s="6">
        <v>839</v>
      </c>
      <c r="K10734" s="6">
        <v>439</v>
      </c>
      <c r="L10734" s="6" t="b">
        <v>0</v>
      </c>
      <c r="M10734" s="6" t="b">
        <v>0</v>
      </c>
      <c r="N10734" s="6" t="b">
        <v>0</v>
      </c>
    </row>
    <row r="10735" spans="1:14" ht="12.5" x14ac:dyDescent="0.25">
      <c r="A10735" s="6" t="s">
        <v>22708</v>
      </c>
      <c r="B10735" s="7">
        <v>43179</v>
      </c>
      <c r="C10735" s="6" t="s">
        <v>22709</v>
      </c>
      <c r="D10735" s="6" t="s">
        <v>20501</v>
      </c>
      <c r="E10735" s="6">
        <v>24</v>
      </c>
      <c r="F10735" t="str">
        <f xml:space="preserve"> VLOOKUP(E10735,Category!A:C,2,0)</f>
        <v>Entertainment</v>
      </c>
      <c r="G10735" s="8">
        <v>43176</v>
      </c>
      <c r="H10735" s="6">
        <v>736272</v>
      </c>
      <c r="I10735" s="6">
        <v>1380</v>
      </c>
      <c r="J10735" s="6">
        <v>668</v>
      </c>
      <c r="K10735" s="6">
        <v>143</v>
      </c>
      <c r="L10735" s="6" t="b">
        <v>0</v>
      </c>
      <c r="M10735" s="6" t="b">
        <v>0</v>
      </c>
      <c r="N10735" s="6" t="b">
        <v>0</v>
      </c>
    </row>
    <row r="10736" spans="1:14" ht="12.5" x14ac:dyDescent="0.25">
      <c r="A10736" s="6" t="s">
        <v>22710</v>
      </c>
      <c r="B10736" s="7">
        <v>43179</v>
      </c>
      <c r="C10736" s="6" t="s">
        <v>22711</v>
      </c>
      <c r="D10736" s="6" t="s">
        <v>22072</v>
      </c>
      <c r="E10736" s="6">
        <v>24</v>
      </c>
      <c r="F10736" t="str">
        <f xml:space="preserve"> VLOOKUP(E10736,Category!A:C,2,0)</f>
        <v>Entertainment</v>
      </c>
      <c r="G10736" s="8">
        <v>43174</v>
      </c>
      <c r="H10736" s="6">
        <v>2370897</v>
      </c>
      <c r="I10736" s="6">
        <v>23889</v>
      </c>
      <c r="J10736" s="6">
        <v>2823</v>
      </c>
      <c r="K10736" s="6">
        <v>2198</v>
      </c>
      <c r="L10736" s="6" t="b">
        <v>0</v>
      </c>
      <c r="M10736" s="6" t="b">
        <v>0</v>
      </c>
      <c r="N10736" s="6" t="b">
        <v>0</v>
      </c>
    </row>
    <row r="10737" spans="1:14" ht="12.5" x14ac:dyDescent="0.25">
      <c r="A10737" s="6" t="s">
        <v>22712</v>
      </c>
      <c r="B10737" s="7">
        <v>43179</v>
      </c>
      <c r="C10737" s="6" t="s">
        <v>22713</v>
      </c>
      <c r="D10737" s="6" t="s">
        <v>847</v>
      </c>
      <c r="E10737" s="6">
        <v>24</v>
      </c>
      <c r="F10737" t="str">
        <f xml:space="preserve"> VLOOKUP(E10737,Category!A:C,2,0)</f>
        <v>Entertainment</v>
      </c>
      <c r="G10737" s="8">
        <v>43177</v>
      </c>
      <c r="H10737" s="6">
        <v>169154</v>
      </c>
      <c r="I10737" s="6">
        <v>0</v>
      </c>
      <c r="J10737" s="6">
        <v>0</v>
      </c>
      <c r="K10737" s="6">
        <v>74</v>
      </c>
      <c r="L10737" s="6" t="b">
        <v>0</v>
      </c>
      <c r="M10737" s="6" t="b">
        <v>1</v>
      </c>
      <c r="N10737" s="6" t="b">
        <v>0</v>
      </c>
    </row>
    <row r="10738" spans="1:14" ht="12.5" x14ac:dyDescent="0.25">
      <c r="A10738" s="6" t="s">
        <v>22714</v>
      </c>
      <c r="B10738" s="7">
        <v>43179</v>
      </c>
      <c r="C10738" s="6" t="s">
        <v>22715</v>
      </c>
      <c r="D10738" s="6" t="s">
        <v>623</v>
      </c>
      <c r="E10738" s="6">
        <v>24</v>
      </c>
      <c r="F10738" t="str">
        <f xml:space="preserve"> VLOOKUP(E10738,Category!A:C,2,0)</f>
        <v>Entertainment</v>
      </c>
      <c r="G10738" s="8">
        <v>43178</v>
      </c>
      <c r="H10738" s="6">
        <v>88195</v>
      </c>
      <c r="I10738" s="6">
        <v>447</v>
      </c>
      <c r="J10738" s="6">
        <v>16</v>
      </c>
      <c r="K10738" s="6">
        <v>35</v>
      </c>
      <c r="L10738" s="6" t="b">
        <v>0</v>
      </c>
      <c r="M10738" s="6" t="b">
        <v>0</v>
      </c>
      <c r="N10738" s="6" t="b">
        <v>0</v>
      </c>
    </row>
    <row r="10739" spans="1:14" ht="12.5" x14ac:dyDescent="0.25">
      <c r="A10739" s="6" t="s">
        <v>22716</v>
      </c>
      <c r="B10739" s="7">
        <v>43179</v>
      </c>
      <c r="C10739" s="6" t="s">
        <v>22717</v>
      </c>
      <c r="D10739" s="6" t="s">
        <v>2866</v>
      </c>
      <c r="E10739" s="6">
        <v>25</v>
      </c>
      <c r="F10739" t="str">
        <f xml:space="preserve"> VLOOKUP(E10739,Category!A:C,2,0)</f>
        <v>News &amp; Politics</v>
      </c>
      <c r="G10739" s="8">
        <v>43178</v>
      </c>
      <c r="H10739" s="6">
        <v>223423</v>
      </c>
      <c r="I10739" s="6">
        <v>1402</v>
      </c>
      <c r="J10739" s="6">
        <v>279</v>
      </c>
      <c r="K10739" s="6">
        <v>576</v>
      </c>
      <c r="L10739" s="6" t="b">
        <v>0</v>
      </c>
      <c r="M10739" s="6" t="b">
        <v>0</v>
      </c>
      <c r="N10739" s="6" t="b">
        <v>0</v>
      </c>
    </row>
    <row r="10740" spans="1:14" ht="12.5" x14ac:dyDescent="0.25">
      <c r="A10740" s="6" t="s">
        <v>22718</v>
      </c>
      <c r="B10740" s="7">
        <v>43179</v>
      </c>
      <c r="C10740" s="6" t="s">
        <v>22719</v>
      </c>
      <c r="D10740" s="6" t="s">
        <v>93</v>
      </c>
      <c r="E10740" s="6">
        <v>24</v>
      </c>
      <c r="F10740" t="str">
        <f xml:space="preserve"> VLOOKUP(E10740,Category!A:C,2,0)</f>
        <v>Entertainment</v>
      </c>
      <c r="G10740" s="8">
        <v>43178</v>
      </c>
      <c r="H10740" s="6">
        <v>409653</v>
      </c>
      <c r="I10740" s="6">
        <v>2105</v>
      </c>
      <c r="J10740" s="6">
        <v>430</v>
      </c>
      <c r="K10740" s="6">
        <v>192</v>
      </c>
      <c r="L10740" s="6" t="b">
        <v>0</v>
      </c>
      <c r="M10740" s="6" t="b">
        <v>0</v>
      </c>
      <c r="N10740" s="6" t="b">
        <v>0</v>
      </c>
    </row>
    <row r="10741" spans="1:14" ht="12.5" x14ac:dyDescent="0.25">
      <c r="A10741" s="6" t="s">
        <v>22720</v>
      </c>
      <c r="B10741" s="7">
        <v>43179</v>
      </c>
      <c r="C10741" s="6" t="s">
        <v>22721</v>
      </c>
      <c r="D10741" s="6" t="s">
        <v>3081</v>
      </c>
      <c r="E10741" s="6">
        <v>24</v>
      </c>
      <c r="F10741" t="str">
        <f xml:space="preserve"> VLOOKUP(E10741,Category!A:C,2,0)</f>
        <v>Entertainment</v>
      </c>
      <c r="G10741" s="8">
        <v>43177</v>
      </c>
      <c r="H10741" s="6">
        <v>60646</v>
      </c>
      <c r="I10741" s="6">
        <v>418</v>
      </c>
      <c r="J10741" s="6">
        <v>80</v>
      </c>
      <c r="K10741" s="6">
        <v>28</v>
      </c>
      <c r="L10741" s="6" t="b">
        <v>0</v>
      </c>
      <c r="M10741" s="6" t="b">
        <v>0</v>
      </c>
      <c r="N10741" s="6" t="b">
        <v>0</v>
      </c>
    </row>
    <row r="10742" spans="1:14" ht="12.5" x14ac:dyDescent="0.25">
      <c r="A10742" s="6" t="s">
        <v>22722</v>
      </c>
      <c r="B10742" s="7">
        <v>43179</v>
      </c>
      <c r="C10742" s="6" t="s">
        <v>22723</v>
      </c>
      <c r="D10742" s="6" t="s">
        <v>1785</v>
      </c>
      <c r="E10742" s="6">
        <v>25</v>
      </c>
      <c r="F10742" t="str">
        <f xml:space="preserve"> VLOOKUP(E10742,Category!A:C,2,0)</f>
        <v>News &amp; Politics</v>
      </c>
      <c r="G10742" s="8">
        <v>43174</v>
      </c>
      <c r="H10742" s="6">
        <v>2397699</v>
      </c>
      <c r="I10742" s="6">
        <v>5763</v>
      </c>
      <c r="J10742" s="6">
        <v>1750</v>
      </c>
      <c r="K10742" s="6">
        <v>2004</v>
      </c>
      <c r="L10742" s="6" t="b">
        <v>0</v>
      </c>
      <c r="M10742" s="6" t="b">
        <v>0</v>
      </c>
      <c r="N10742" s="6" t="b">
        <v>0</v>
      </c>
    </row>
    <row r="10743" spans="1:14" ht="12.5" x14ac:dyDescent="0.25">
      <c r="A10743" s="6" t="s">
        <v>22724</v>
      </c>
      <c r="B10743" s="7">
        <v>43179</v>
      </c>
      <c r="C10743" s="6" t="s">
        <v>22725</v>
      </c>
      <c r="D10743" s="6" t="s">
        <v>294</v>
      </c>
      <c r="E10743" s="6">
        <v>23</v>
      </c>
      <c r="F10743" t="str">
        <f xml:space="preserve"> VLOOKUP(E10743,Category!A:C,2,0)</f>
        <v>Comedy</v>
      </c>
      <c r="G10743" s="8">
        <v>43177</v>
      </c>
      <c r="H10743" s="6">
        <v>132267</v>
      </c>
      <c r="I10743" s="6">
        <v>9471</v>
      </c>
      <c r="J10743" s="6">
        <v>559</v>
      </c>
      <c r="K10743" s="6">
        <v>1847</v>
      </c>
      <c r="L10743" s="6" t="b">
        <v>0</v>
      </c>
      <c r="M10743" s="6" t="b">
        <v>0</v>
      </c>
      <c r="N10743" s="6" t="b">
        <v>0</v>
      </c>
    </row>
    <row r="10744" spans="1:14" ht="12.5" x14ac:dyDescent="0.25">
      <c r="A10744" s="6" t="s">
        <v>22726</v>
      </c>
      <c r="B10744" s="7">
        <v>43179</v>
      </c>
      <c r="C10744" s="6" t="s">
        <v>22727</v>
      </c>
      <c r="D10744" s="6" t="s">
        <v>363</v>
      </c>
      <c r="E10744" s="6">
        <v>10</v>
      </c>
      <c r="F10744" t="str">
        <f xml:space="preserve"> VLOOKUP(E10744,Category!A:C,2,0)</f>
        <v>Music</v>
      </c>
      <c r="G10744" s="8">
        <v>43178</v>
      </c>
      <c r="H10744" s="6">
        <v>177434</v>
      </c>
      <c r="I10744" s="6">
        <v>8698</v>
      </c>
      <c r="J10744" s="6">
        <v>677</v>
      </c>
      <c r="K10744" s="6">
        <v>924</v>
      </c>
      <c r="L10744" s="6" t="b">
        <v>0</v>
      </c>
      <c r="M10744" s="6" t="b">
        <v>0</v>
      </c>
      <c r="N10744" s="6" t="b">
        <v>0</v>
      </c>
    </row>
    <row r="10745" spans="1:14" ht="12.5" x14ac:dyDescent="0.25">
      <c r="A10745" s="6" t="s">
        <v>22728</v>
      </c>
      <c r="B10745" s="7">
        <v>43179</v>
      </c>
      <c r="C10745" s="6" t="s">
        <v>22729</v>
      </c>
      <c r="D10745" s="6" t="s">
        <v>4582</v>
      </c>
      <c r="E10745" s="6">
        <v>22</v>
      </c>
      <c r="F10745" t="str">
        <f xml:space="preserve"> VLOOKUP(E10745,Category!A:C,2,0)</f>
        <v>People &amp; Blogs</v>
      </c>
      <c r="G10745" s="8">
        <v>43177</v>
      </c>
      <c r="H10745" s="6">
        <v>4749671</v>
      </c>
      <c r="I10745" s="6">
        <v>116435</v>
      </c>
      <c r="J10745" s="6">
        <v>5782</v>
      </c>
      <c r="K10745" s="6">
        <v>11521</v>
      </c>
      <c r="L10745" s="6" t="b">
        <v>0</v>
      </c>
      <c r="M10745" s="6" t="b">
        <v>0</v>
      </c>
      <c r="N10745" s="6" t="b">
        <v>0</v>
      </c>
    </row>
    <row r="10746" spans="1:14" ht="12.5" x14ac:dyDescent="0.25">
      <c r="A10746" s="6" t="s">
        <v>22730</v>
      </c>
      <c r="B10746" s="7">
        <v>43179</v>
      </c>
      <c r="C10746" s="6" t="s">
        <v>22731</v>
      </c>
      <c r="D10746" s="6" t="s">
        <v>372</v>
      </c>
      <c r="E10746" s="6">
        <v>22</v>
      </c>
      <c r="F10746" t="str">
        <f xml:space="preserve"> VLOOKUP(E10746,Category!A:C,2,0)</f>
        <v>People &amp; Blogs</v>
      </c>
      <c r="G10746" s="8">
        <v>43178</v>
      </c>
      <c r="H10746" s="6">
        <v>37334</v>
      </c>
      <c r="I10746" s="6">
        <v>3248</v>
      </c>
      <c r="J10746" s="6">
        <v>95</v>
      </c>
      <c r="K10746" s="6">
        <v>194</v>
      </c>
      <c r="L10746" s="6" t="b">
        <v>0</v>
      </c>
      <c r="M10746" s="6" t="b">
        <v>0</v>
      </c>
      <c r="N10746" s="6" t="b">
        <v>0</v>
      </c>
    </row>
    <row r="10747" spans="1:14" ht="12.5" x14ac:dyDescent="0.25">
      <c r="A10747" s="6" t="s">
        <v>22732</v>
      </c>
      <c r="B10747" s="7">
        <v>43179</v>
      </c>
      <c r="C10747" s="6" t="s">
        <v>22733</v>
      </c>
      <c r="D10747" s="6" t="s">
        <v>452</v>
      </c>
      <c r="E10747" s="6">
        <v>24</v>
      </c>
      <c r="F10747" t="str">
        <f xml:space="preserve"> VLOOKUP(E10747,Category!A:C,2,0)</f>
        <v>Entertainment</v>
      </c>
      <c r="G10747" s="8">
        <v>43176</v>
      </c>
      <c r="H10747" s="6">
        <v>222315</v>
      </c>
      <c r="I10747" s="6">
        <v>5962</v>
      </c>
      <c r="J10747" s="6">
        <v>232</v>
      </c>
      <c r="K10747" s="6">
        <v>1346</v>
      </c>
      <c r="L10747" s="6" t="b">
        <v>0</v>
      </c>
      <c r="M10747" s="6" t="b">
        <v>0</v>
      </c>
      <c r="N10747" s="6" t="b">
        <v>0</v>
      </c>
    </row>
    <row r="10748" spans="1:14" ht="12.5" x14ac:dyDescent="0.25">
      <c r="A10748" s="6" t="s">
        <v>22734</v>
      </c>
      <c r="B10748" s="7">
        <v>43179</v>
      </c>
      <c r="C10748" s="6" t="s">
        <v>22735</v>
      </c>
      <c r="D10748" s="6" t="s">
        <v>740</v>
      </c>
      <c r="E10748" s="6">
        <v>24</v>
      </c>
      <c r="F10748" t="str">
        <f xml:space="preserve"> VLOOKUP(E10748,Category!A:C,2,0)</f>
        <v>Entertainment</v>
      </c>
      <c r="G10748" s="8">
        <v>43177</v>
      </c>
      <c r="H10748" s="6">
        <v>88058</v>
      </c>
      <c r="I10748" s="6">
        <v>0</v>
      </c>
      <c r="J10748" s="6">
        <v>0</v>
      </c>
      <c r="K10748" s="6">
        <v>0</v>
      </c>
      <c r="L10748" s="6" t="b">
        <v>1</v>
      </c>
      <c r="M10748" s="6" t="b">
        <v>1</v>
      </c>
      <c r="N10748" s="6" t="b">
        <v>0</v>
      </c>
    </row>
    <row r="10749" spans="1:14" ht="12.5" x14ac:dyDescent="0.25">
      <c r="A10749" s="6" t="s">
        <v>22736</v>
      </c>
      <c r="B10749" s="7">
        <v>43179</v>
      </c>
      <c r="C10749" s="6" t="s">
        <v>22737</v>
      </c>
      <c r="D10749" s="6" t="s">
        <v>183</v>
      </c>
      <c r="E10749" s="6">
        <v>24</v>
      </c>
      <c r="F10749" t="str">
        <f xml:space="preserve"> VLOOKUP(E10749,Category!A:C,2,0)</f>
        <v>Entertainment</v>
      </c>
      <c r="G10749" s="8">
        <v>43177</v>
      </c>
      <c r="H10749" s="6">
        <v>182345</v>
      </c>
      <c r="I10749" s="6">
        <v>1242</v>
      </c>
      <c r="J10749" s="6">
        <v>113</v>
      </c>
      <c r="K10749" s="6">
        <v>72</v>
      </c>
      <c r="L10749" s="6" t="b">
        <v>0</v>
      </c>
      <c r="M10749" s="6" t="b">
        <v>0</v>
      </c>
      <c r="N10749" s="6" t="b">
        <v>0</v>
      </c>
    </row>
    <row r="10750" spans="1:14" ht="12.5" x14ac:dyDescent="0.25">
      <c r="A10750" s="6" t="s">
        <v>22738</v>
      </c>
      <c r="B10750" s="7">
        <v>43179</v>
      </c>
      <c r="C10750" s="6" t="s">
        <v>22739</v>
      </c>
      <c r="D10750" s="6" t="s">
        <v>255</v>
      </c>
      <c r="E10750" s="6">
        <v>27</v>
      </c>
      <c r="F10750" t="str">
        <f xml:space="preserve"> VLOOKUP(E10750,Category!A:C,2,0)</f>
        <v>Education</v>
      </c>
      <c r="G10750" s="8">
        <v>43178</v>
      </c>
      <c r="H10750" s="6">
        <v>51045</v>
      </c>
      <c r="I10750" s="6">
        <v>4264</v>
      </c>
      <c r="J10750" s="6">
        <v>44</v>
      </c>
      <c r="K10750" s="6">
        <v>287</v>
      </c>
      <c r="L10750" s="6" t="b">
        <v>0</v>
      </c>
      <c r="M10750" s="6" t="b">
        <v>0</v>
      </c>
      <c r="N10750" s="6" t="b">
        <v>0</v>
      </c>
    </row>
    <row r="10751" spans="1:14" ht="12.5" x14ac:dyDescent="0.25">
      <c r="A10751" s="6" t="s">
        <v>22740</v>
      </c>
      <c r="B10751" s="7">
        <v>43179</v>
      </c>
      <c r="C10751" s="6" t="s">
        <v>22741</v>
      </c>
      <c r="D10751" s="6" t="s">
        <v>3971</v>
      </c>
      <c r="E10751" s="6">
        <v>22</v>
      </c>
      <c r="F10751" t="str">
        <f xml:space="preserve"> VLOOKUP(E10751,Category!A:C,2,0)</f>
        <v>People &amp; Blogs</v>
      </c>
      <c r="G10751" s="8">
        <v>43177</v>
      </c>
      <c r="H10751" s="6">
        <v>456152</v>
      </c>
      <c r="I10751" s="6">
        <v>69738</v>
      </c>
      <c r="J10751" s="6">
        <v>2269</v>
      </c>
      <c r="K10751" s="6">
        <v>21365</v>
      </c>
      <c r="L10751" s="6" t="b">
        <v>0</v>
      </c>
      <c r="M10751" s="6" t="b">
        <v>0</v>
      </c>
      <c r="N10751" s="6" t="b">
        <v>0</v>
      </c>
    </row>
    <row r="10752" spans="1:14" ht="12.5" x14ac:dyDescent="0.25">
      <c r="A10752" s="6" t="s">
        <v>22742</v>
      </c>
      <c r="B10752" s="7">
        <v>43179</v>
      </c>
      <c r="C10752" s="6" t="s">
        <v>22743</v>
      </c>
      <c r="D10752" s="6" t="s">
        <v>135</v>
      </c>
      <c r="E10752" s="6">
        <v>27</v>
      </c>
      <c r="F10752" t="str">
        <f xml:space="preserve"> VLOOKUP(E10752,Category!A:C,2,0)</f>
        <v>Education</v>
      </c>
      <c r="G10752" s="8">
        <v>43178</v>
      </c>
      <c r="H10752" s="6">
        <v>40146</v>
      </c>
      <c r="I10752" s="6">
        <v>3305</v>
      </c>
      <c r="J10752" s="6">
        <v>39</v>
      </c>
      <c r="K10752" s="6">
        <v>111</v>
      </c>
      <c r="L10752" s="6" t="b">
        <v>0</v>
      </c>
      <c r="M10752" s="6" t="b">
        <v>0</v>
      </c>
      <c r="N10752" s="6" t="b">
        <v>0</v>
      </c>
    </row>
    <row r="10753" spans="1:14" ht="12.5" x14ac:dyDescent="0.25">
      <c r="A10753" s="6" t="s">
        <v>22744</v>
      </c>
      <c r="B10753" s="7">
        <v>43179</v>
      </c>
      <c r="C10753" s="6" t="s">
        <v>22745</v>
      </c>
      <c r="D10753" s="6" t="s">
        <v>20671</v>
      </c>
      <c r="E10753" s="6">
        <v>24</v>
      </c>
      <c r="F10753" t="str">
        <f xml:space="preserve"> VLOOKUP(E10753,Category!A:C,2,0)</f>
        <v>Entertainment</v>
      </c>
      <c r="G10753" s="8">
        <v>43177</v>
      </c>
      <c r="H10753" s="6">
        <v>261071</v>
      </c>
      <c r="I10753" s="6">
        <v>558</v>
      </c>
      <c r="J10753" s="6">
        <v>393</v>
      </c>
      <c r="K10753" s="6">
        <v>320</v>
      </c>
      <c r="L10753" s="6" t="b">
        <v>0</v>
      </c>
      <c r="M10753" s="6" t="b">
        <v>0</v>
      </c>
      <c r="N10753" s="6" t="b">
        <v>0</v>
      </c>
    </row>
    <row r="10754" spans="1:14" ht="12.5" x14ac:dyDescent="0.25">
      <c r="A10754" s="6" t="s">
        <v>22746</v>
      </c>
      <c r="B10754" s="7">
        <v>43179</v>
      </c>
      <c r="C10754" s="6" t="s">
        <v>22747</v>
      </c>
      <c r="D10754" s="6" t="s">
        <v>1675</v>
      </c>
      <c r="E10754" s="6">
        <v>24</v>
      </c>
      <c r="F10754" t="str">
        <f xml:space="preserve"> VLOOKUP(E10754,Category!A:C,2,0)</f>
        <v>Entertainment</v>
      </c>
      <c r="G10754" s="8">
        <v>43176</v>
      </c>
      <c r="H10754" s="6">
        <v>154593</v>
      </c>
      <c r="I10754" s="6">
        <v>7512</v>
      </c>
      <c r="J10754" s="6">
        <v>702</v>
      </c>
      <c r="K10754" s="6">
        <v>1090</v>
      </c>
      <c r="L10754" s="6" t="b">
        <v>0</v>
      </c>
      <c r="M10754" s="6" t="b">
        <v>0</v>
      </c>
      <c r="N10754" s="6" t="b">
        <v>0</v>
      </c>
    </row>
    <row r="10755" spans="1:14" ht="12.5" x14ac:dyDescent="0.25">
      <c r="A10755" s="6" t="s">
        <v>22748</v>
      </c>
      <c r="B10755" s="7">
        <v>43179</v>
      </c>
      <c r="C10755" s="6" t="s">
        <v>22749</v>
      </c>
      <c r="D10755" s="6" t="s">
        <v>81</v>
      </c>
      <c r="E10755" s="6">
        <v>22</v>
      </c>
      <c r="F10755" t="str">
        <f xml:space="preserve"> VLOOKUP(E10755,Category!A:C,2,0)</f>
        <v>People &amp; Blogs</v>
      </c>
      <c r="G10755" s="8">
        <v>43176</v>
      </c>
      <c r="H10755" s="6">
        <v>162446</v>
      </c>
      <c r="I10755" s="6">
        <v>1339</v>
      </c>
      <c r="J10755" s="6">
        <v>274</v>
      </c>
      <c r="K10755" s="6">
        <v>99</v>
      </c>
      <c r="L10755" s="6" t="b">
        <v>0</v>
      </c>
      <c r="M10755" s="6" t="b">
        <v>0</v>
      </c>
      <c r="N10755" s="6" t="b">
        <v>0</v>
      </c>
    </row>
    <row r="10756" spans="1:14" ht="12.5" x14ac:dyDescent="0.25">
      <c r="A10756" s="6" t="s">
        <v>22750</v>
      </c>
      <c r="B10756" s="7">
        <v>43179</v>
      </c>
      <c r="C10756" s="6" t="s">
        <v>22751</v>
      </c>
      <c r="D10756" s="6" t="s">
        <v>1204</v>
      </c>
      <c r="E10756" s="6">
        <v>27</v>
      </c>
      <c r="F10756" t="str">
        <f xml:space="preserve"> VLOOKUP(E10756,Category!A:C,2,0)</f>
        <v>Education</v>
      </c>
      <c r="G10756" s="8">
        <v>43177</v>
      </c>
      <c r="H10756" s="6">
        <v>305633</v>
      </c>
      <c r="I10756" s="6">
        <v>26225</v>
      </c>
      <c r="J10756" s="6">
        <v>501</v>
      </c>
      <c r="K10756" s="6">
        <v>2177</v>
      </c>
      <c r="L10756" s="6" t="b">
        <v>0</v>
      </c>
      <c r="M10756" s="6" t="b">
        <v>0</v>
      </c>
      <c r="N10756" s="6" t="b">
        <v>0</v>
      </c>
    </row>
    <row r="10757" spans="1:14" ht="12.5" x14ac:dyDescent="0.25">
      <c r="A10757" s="6" t="s">
        <v>22752</v>
      </c>
      <c r="B10757" s="7">
        <v>43179</v>
      </c>
      <c r="C10757" s="6" t="s">
        <v>22753</v>
      </c>
      <c r="D10757" s="6" t="s">
        <v>258</v>
      </c>
      <c r="E10757" s="6">
        <v>22</v>
      </c>
      <c r="F10757" t="str">
        <f xml:space="preserve"> VLOOKUP(E10757,Category!A:C,2,0)</f>
        <v>People &amp; Blogs</v>
      </c>
      <c r="G10757" s="8">
        <v>43178</v>
      </c>
      <c r="H10757" s="6">
        <v>13529</v>
      </c>
      <c r="I10757" s="6">
        <v>1126</v>
      </c>
      <c r="J10757" s="6">
        <v>6</v>
      </c>
      <c r="K10757" s="6">
        <v>201</v>
      </c>
      <c r="L10757" s="6" t="b">
        <v>0</v>
      </c>
      <c r="M10757" s="6" t="b">
        <v>0</v>
      </c>
      <c r="N10757" s="6" t="b">
        <v>0</v>
      </c>
    </row>
    <row r="10758" spans="1:14" ht="12.5" x14ac:dyDescent="0.25">
      <c r="A10758" s="6" t="s">
        <v>22754</v>
      </c>
      <c r="B10758" s="7">
        <v>43179</v>
      </c>
      <c r="C10758" s="6" t="s">
        <v>22755</v>
      </c>
      <c r="D10758" s="6" t="s">
        <v>210</v>
      </c>
      <c r="E10758" s="6">
        <v>24</v>
      </c>
      <c r="F10758" t="str">
        <f xml:space="preserve"> VLOOKUP(E10758,Category!A:C,2,0)</f>
        <v>Entertainment</v>
      </c>
      <c r="G10758" s="8">
        <v>43177</v>
      </c>
      <c r="H10758" s="6">
        <v>90497</v>
      </c>
      <c r="I10758" s="6">
        <v>154</v>
      </c>
      <c r="J10758" s="6">
        <v>185</v>
      </c>
      <c r="K10758" s="6">
        <v>44</v>
      </c>
      <c r="L10758" s="6" t="b">
        <v>0</v>
      </c>
      <c r="M10758" s="6" t="b">
        <v>0</v>
      </c>
      <c r="N10758" s="6" t="b">
        <v>0</v>
      </c>
    </row>
    <row r="10759" spans="1:14" ht="12.5" x14ac:dyDescent="0.25">
      <c r="A10759" s="6" t="s">
        <v>22756</v>
      </c>
      <c r="B10759" s="7">
        <v>43179</v>
      </c>
      <c r="C10759" s="6" t="s">
        <v>22757</v>
      </c>
      <c r="D10759" s="6" t="s">
        <v>132</v>
      </c>
      <c r="E10759" s="6">
        <v>24</v>
      </c>
      <c r="F10759" t="str">
        <f xml:space="preserve"> VLOOKUP(E10759,Category!A:C,2,0)</f>
        <v>Entertainment</v>
      </c>
      <c r="G10759" s="8">
        <v>43178</v>
      </c>
      <c r="H10759" s="6">
        <v>110572</v>
      </c>
      <c r="I10759" s="6">
        <v>765</v>
      </c>
      <c r="J10759" s="6">
        <v>71</v>
      </c>
      <c r="K10759" s="6">
        <v>78</v>
      </c>
      <c r="L10759" s="6" t="b">
        <v>0</v>
      </c>
      <c r="M10759" s="6" t="b">
        <v>0</v>
      </c>
      <c r="N10759" s="6" t="b">
        <v>0</v>
      </c>
    </row>
    <row r="10760" spans="1:14" ht="12.5" x14ac:dyDescent="0.25">
      <c r="A10760" s="6" t="s">
        <v>22758</v>
      </c>
      <c r="B10760" s="7">
        <v>43179</v>
      </c>
      <c r="C10760" s="6" t="s">
        <v>22759</v>
      </c>
      <c r="D10760" s="6" t="s">
        <v>22760</v>
      </c>
      <c r="E10760" s="6">
        <v>1</v>
      </c>
      <c r="F10760" t="str">
        <f xml:space="preserve"> VLOOKUP(E10760,Category!A:C,2,0)</f>
        <v>Film &amp; Animation</v>
      </c>
      <c r="G10760" s="8">
        <v>43174</v>
      </c>
      <c r="H10760" s="6">
        <v>1814070</v>
      </c>
      <c r="I10760" s="6">
        <v>45576</v>
      </c>
      <c r="J10760" s="6">
        <v>1263</v>
      </c>
      <c r="K10760" s="6">
        <v>1682</v>
      </c>
      <c r="L10760" s="6" t="b">
        <v>0</v>
      </c>
      <c r="M10760" s="6" t="b">
        <v>0</v>
      </c>
      <c r="N10760" s="6" t="b">
        <v>0</v>
      </c>
    </row>
    <row r="10761" spans="1:14" ht="12.5" x14ac:dyDescent="0.25">
      <c r="A10761" s="6" t="s">
        <v>22761</v>
      </c>
      <c r="B10761" s="7">
        <v>43179</v>
      </c>
      <c r="C10761" s="6" t="s">
        <v>22762</v>
      </c>
      <c r="D10761" s="6" t="s">
        <v>120</v>
      </c>
      <c r="E10761" s="6">
        <v>27</v>
      </c>
      <c r="F10761" t="str">
        <f xml:space="preserve"> VLOOKUP(E10761,Category!A:C,2,0)</f>
        <v>Education</v>
      </c>
      <c r="G10761" s="8">
        <v>43178</v>
      </c>
      <c r="H10761" s="6">
        <v>30836</v>
      </c>
      <c r="I10761" s="6">
        <v>814</v>
      </c>
      <c r="J10761" s="6">
        <v>17</v>
      </c>
      <c r="K10761" s="6">
        <v>0</v>
      </c>
      <c r="L10761" s="6" t="b">
        <v>1</v>
      </c>
      <c r="M10761" s="6" t="b">
        <v>0</v>
      </c>
      <c r="N10761" s="6" t="b">
        <v>0</v>
      </c>
    </row>
    <row r="10762" spans="1:14" ht="12.5" x14ac:dyDescent="0.25">
      <c r="A10762" s="6" t="s">
        <v>22763</v>
      </c>
      <c r="B10762" s="7">
        <v>43179</v>
      </c>
      <c r="C10762" s="6" t="s">
        <v>22764</v>
      </c>
      <c r="D10762" s="6" t="s">
        <v>7421</v>
      </c>
      <c r="E10762" s="6">
        <v>25</v>
      </c>
      <c r="F10762" t="str">
        <f xml:space="preserve"> VLOOKUP(E10762,Category!A:C,2,0)</f>
        <v>News &amp; Politics</v>
      </c>
      <c r="G10762" s="8">
        <v>43177</v>
      </c>
      <c r="H10762" s="6">
        <v>404951</v>
      </c>
      <c r="I10762" s="6">
        <v>548</v>
      </c>
      <c r="J10762" s="6">
        <v>525</v>
      </c>
      <c r="K10762" s="6">
        <v>110</v>
      </c>
      <c r="L10762" s="6" t="b">
        <v>0</v>
      </c>
      <c r="M10762" s="6" t="b">
        <v>0</v>
      </c>
      <c r="N10762" s="6" t="b">
        <v>0</v>
      </c>
    </row>
    <row r="10763" spans="1:14" ht="12.5" x14ac:dyDescent="0.25">
      <c r="A10763" s="6" t="s">
        <v>22765</v>
      </c>
      <c r="B10763" s="7">
        <v>43179</v>
      </c>
      <c r="C10763" s="6" t="s">
        <v>22766</v>
      </c>
      <c r="D10763" s="6" t="s">
        <v>19702</v>
      </c>
      <c r="E10763" s="6">
        <v>24</v>
      </c>
      <c r="F10763" t="str">
        <f xml:space="preserve"> VLOOKUP(E10763,Category!A:C,2,0)</f>
        <v>Entertainment</v>
      </c>
      <c r="G10763" s="8">
        <v>43174</v>
      </c>
      <c r="H10763" s="6">
        <v>4459620</v>
      </c>
      <c r="I10763" s="6">
        <v>32381</v>
      </c>
      <c r="J10763" s="6">
        <v>3110</v>
      </c>
      <c r="K10763" s="6">
        <v>1755</v>
      </c>
      <c r="L10763" s="6" t="b">
        <v>0</v>
      </c>
      <c r="M10763" s="6" t="b">
        <v>0</v>
      </c>
      <c r="N10763" s="6" t="b">
        <v>0</v>
      </c>
    </row>
    <row r="10764" spans="1:14" ht="12.5" x14ac:dyDescent="0.25">
      <c r="A10764" s="6" t="s">
        <v>22767</v>
      </c>
      <c r="B10764" s="7">
        <v>43179</v>
      </c>
      <c r="C10764" s="6" t="s">
        <v>22768</v>
      </c>
      <c r="D10764" s="6" t="s">
        <v>595</v>
      </c>
      <c r="E10764" s="6">
        <v>1</v>
      </c>
      <c r="F10764" t="str">
        <f xml:space="preserve"> VLOOKUP(E10764,Category!A:C,2,0)</f>
        <v>Film &amp; Animation</v>
      </c>
      <c r="G10764" s="8">
        <v>43176</v>
      </c>
      <c r="H10764" s="6">
        <v>258800</v>
      </c>
      <c r="I10764" s="6">
        <v>10260</v>
      </c>
      <c r="J10764" s="6">
        <v>656</v>
      </c>
      <c r="K10764" s="6">
        <v>2080</v>
      </c>
      <c r="L10764" s="6" t="b">
        <v>0</v>
      </c>
      <c r="M10764" s="6" t="b">
        <v>0</v>
      </c>
      <c r="N10764" s="6" t="b">
        <v>0</v>
      </c>
    </row>
    <row r="10765" spans="1:14" ht="12.5" x14ac:dyDescent="0.25">
      <c r="A10765" s="6" t="s">
        <v>22769</v>
      </c>
      <c r="B10765" s="7">
        <v>43179</v>
      </c>
      <c r="C10765" s="6" t="s">
        <v>22770</v>
      </c>
      <c r="D10765" s="10" t="s">
        <v>951</v>
      </c>
      <c r="E10765" s="6">
        <v>17</v>
      </c>
      <c r="F10765" t="str">
        <f xml:space="preserve"> VLOOKUP(E10765,Category!A:C,2,0)</f>
        <v>Sports</v>
      </c>
      <c r="G10765" s="8">
        <v>43179</v>
      </c>
      <c r="H10765" s="6">
        <v>244522</v>
      </c>
      <c r="I10765" s="6">
        <v>1750</v>
      </c>
      <c r="J10765" s="6">
        <v>164</v>
      </c>
      <c r="K10765" s="6">
        <v>1</v>
      </c>
      <c r="L10765" s="6" t="b">
        <v>0</v>
      </c>
      <c r="M10765" s="6" t="b">
        <v>0</v>
      </c>
      <c r="N10765" s="6" t="b">
        <v>0</v>
      </c>
    </row>
    <row r="10766" spans="1:14" ht="12.5" x14ac:dyDescent="0.25">
      <c r="A10766" s="6" t="s">
        <v>22771</v>
      </c>
      <c r="B10766" s="7">
        <v>43179</v>
      </c>
      <c r="C10766" s="6" t="s">
        <v>22772</v>
      </c>
      <c r="D10766" s="6" t="s">
        <v>2596</v>
      </c>
      <c r="E10766" s="6">
        <v>22</v>
      </c>
      <c r="F10766" t="str">
        <f xml:space="preserve"> VLOOKUP(E10766,Category!A:C,2,0)</f>
        <v>People &amp; Blogs</v>
      </c>
      <c r="G10766" s="8">
        <v>43176</v>
      </c>
      <c r="H10766" s="6">
        <v>417323</v>
      </c>
      <c r="I10766" s="6">
        <v>1167</v>
      </c>
      <c r="J10766" s="6">
        <v>185</v>
      </c>
      <c r="K10766" s="6">
        <v>263</v>
      </c>
      <c r="L10766" s="6" t="b">
        <v>0</v>
      </c>
      <c r="M10766" s="6" t="b">
        <v>0</v>
      </c>
      <c r="N10766" s="6" t="b">
        <v>0</v>
      </c>
    </row>
    <row r="10767" spans="1:14" ht="12.5" x14ac:dyDescent="0.25">
      <c r="A10767" s="6" t="s">
        <v>22773</v>
      </c>
      <c r="B10767" s="7">
        <v>43179</v>
      </c>
      <c r="C10767" s="6" t="s">
        <v>22774</v>
      </c>
      <c r="D10767" s="6" t="s">
        <v>494</v>
      </c>
      <c r="E10767" s="6">
        <v>23</v>
      </c>
      <c r="F10767" t="str">
        <f xml:space="preserve"> VLOOKUP(E10767,Category!A:C,2,0)</f>
        <v>Comedy</v>
      </c>
      <c r="G10767" s="8">
        <v>43176</v>
      </c>
      <c r="H10767" s="6">
        <v>189117</v>
      </c>
      <c r="I10767" s="6">
        <v>2925</v>
      </c>
      <c r="J10767" s="6">
        <v>477</v>
      </c>
      <c r="K10767" s="6">
        <v>568</v>
      </c>
      <c r="L10767" s="6" t="b">
        <v>0</v>
      </c>
      <c r="M10767" s="6" t="b">
        <v>0</v>
      </c>
      <c r="N10767" s="6" t="b">
        <v>0</v>
      </c>
    </row>
    <row r="10768" spans="1:14" ht="12.5" x14ac:dyDescent="0.25">
      <c r="A10768" s="6" t="s">
        <v>22775</v>
      </c>
      <c r="B10768" s="7">
        <v>43179</v>
      </c>
      <c r="C10768" s="6" t="s">
        <v>22776</v>
      </c>
      <c r="D10768" s="6" t="s">
        <v>345</v>
      </c>
      <c r="E10768" s="6">
        <v>24</v>
      </c>
      <c r="F10768" t="str">
        <f xml:space="preserve"> VLOOKUP(E10768,Category!A:C,2,0)</f>
        <v>Entertainment</v>
      </c>
      <c r="G10768" s="8">
        <v>43178</v>
      </c>
      <c r="H10768" s="6">
        <v>36487</v>
      </c>
      <c r="I10768" s="6">
        <v>145</v>
      </c>
      <c r="J10768" s="6">
        <v>11</v>
      </c>
      <c r="K10768" s="6">
        <v>3</v>
      </c>
      <c r="L10768" s="6" t="b">
        <v>0</v>
      </c>
      <c r="M10768" s="6" t="b">
        <v>0</v>
      </c>
      <c r="N10768" s="6" t="b">
        <v>0</v>
      </c>
    </row>
    <row r="10769" spans="1:14" ht="12.5" x14ac:dyDescent="0.25">
      <c r="A10769" s="6" t="s">
        <v>22777</v>
      </c>
      <c r="B10769" s="7">
        <v>43179</v>
      </c>
      <c r="C10769" s="6" t="s">
        <v>22778</v>
      </c>
      <c r="D10769" s="6" t="s">
        <v>3458</v>
      </c>
      <c r="E10769" s="6">
        <v>24</v>
      </c>
      <c r="F10769" t="str">
        <f xml:space="preserve"> VLOOKUP(E10769,Category!A:C,2,0)</f>
        <v>Entertainment</v>
      </c>
      <c r="G10769" s="8">
        <v>43174</v>
      </c>
      <c r="H10769" s="6">
        <v>1518785</v>
      </c>
      <c r="I10769" s="6">
        <v>3134</v>
      </c>
      <c r="J10769" s="6">
        <v>1631</v>
      </c>
      <c r="K10769" s="6">
        <v>0</v>
      </c>
      <c r="L10769" s="6" t="b">
        <v>1</v>
      </c>
      <c r="M10769" s="6" t="b">
        <v>0</v>
      </c>
      <c r="N10769" s="6" t="b">
        <v>0</v>
      </c>
    </row>
    <row r="10770" spans="1:14" ht="12.5" x14ac:dyDescent="0.25">
      <c r="A10770" s="6" t="s">
        <v>22779</v>
      </c>
      <c r="B10770" s="7">
        <v>43179</v>
      </c>
      <c r="C10770" s="6" t="s">
        <v>22780</v>
      </c>
      <c r="D10770" s="6" t="s">
        <v>234</v>
      </c>
      <c r="E10770" s="6">
        <v>24</v>
      </c>
      <c r="F10770" t="str">
        <f xml:space="preserve"> VLOOKUP(E10770,Category!A:C,2,0)</f>
        <v>Entertainment</v>
      </c>
      <c r="G10770" s="8">
        <v>43178</v>
      </c>
      <c r="H10770" s="6">
        <v>155393</v>
      </c>
      <c r="I10770" s="6">
        <v>1647</v>
      </c>
      <c r="J10770" s="6">
        <v>113</v>
      </c>
      <c r="K10770" s="6">
        <v>267</v>
      </c>
      <c r="L10770" s="6" t="b">
        <v>0</v>
      </c>
      <c r="M10770" s="6" t="b">
        <v>0</v>
      </c>
      <c r="N10770" s="6" t="b">
        <v>0</v>
      </c>
    </row>
    <row r="10771" spans="1:14" ht="12.5" x14ac:dyDescent="0.25">
      <c r="A10771" s="6" t="s">
        <v>22781</v>
      </c>
      <c r="B10771" s="7">
        <v>43179</v>
      </c>
      <c r="C10771" s="6" t="s">
        <v>22782</v>
      </c>
      <c r="D10771" s="6" t="s">
        <v>162</v>
      </c>
      <c r="E10771" s="6">
        <v>23</v>
      </c>
      <c r="F10771" t="str">
        <f xml:space="preserve"> VLOOKUP(E10771,Category!A:C,2,0)</f>
        <v>Comedy</v>
      </c>
      <c r="G10771" s="8">
        <v>43178</v>
      </c>
      <c r="H10771" s="6">
        <v>637698</v>
      </c>
      <c r="I10771" s="6">
        <v>30259</v>
      </c>
      <c r="J10771" s="6">
        <v>2781</v>
      </c>
      <c r="K10771" s="6">
        <v>1505</v>
      </c>
      <c r="L10771" s="6" t="b">
        <v>0</v>
      </c>
      <c r="M10771" s="6" t="b">
        <v>0</v>
      </c>
      <c r="N10771" s="6" t="b">
        <v>0</v>
      </c>
    </row>
    <row r="10772" spans="1:14" ht="12.5" x14ac:dyDescent="0.25">
      <c r="A10772" s="6" t="s">
        <v>22783</v>
      </c>
      <c r="B10772" s="7">
        <v>43179</v>
      </c>
      <c r="C10772" s="6" t="s">
        <v>22784</v>
      </c>
      <c r="D10772" s="6" t="s">
        <v>2361</v>
      </c>
      <c r="E10772" s="6">
        <v>24</v>
      </c>
      <c r="F10772" t="str">
        <f xml:space="preserve"> VLOOKUP(E10772,Category!A:C,2,0)</f>
        <v>Entertainment</v>
      </c>
      <c r="G10772" s="8">
        <v>43176</v>
      </c>
      <c r="H10772" s="6">
        <v>170087</v>
      </c>
      <c r="I10772" s="6">
        <v>179</v>
      </c>
      <c r="J10772" s="6">
        <v>589</v>
      </c>
      <c r="K10772" s="6">
        <v>165</v>
      </c>
      <c r="L10772" s="6" t="b">
        <v>0</v>
      </c>
      <c r="M10772" s="6" t="b">
        <v>0</v>
      </c>
      <c r="N10772" s="6" t="b">
        <v>0</v>
      </c>
    </row>
    <row r="10773" spans="1:14" ht="12.5" x14ac:dyDescent="0.25">
      <c r="A10773" s="6" t="s">
        <v>22785</v>
      </c>
      <c r="B10773" s="7">
        <v>43179</v>
      </c>
      <c r="C10773" s="6" t="s">
        <v>22786</v>
      </c>
      <c r="D10773" s="6" t="s">
        <v>10912</v>
      </c>
      <c r="E10773" s="6">
        <v>26</v>
      </c>
      <c r="F10773" t="str">
        <f xml:space="preserve"> VLOOKUP(E10773,Category!A:C,2,0)</f>
        <v>Howto &amp; Style</v>
      </c>
      <c r="G10773" s="8">
        <v>43176</v>
      </c>
      <c r="H10773" s="6">
        <v>592185</v>
      </c>
      <c r="I10773" s="6">
        <v>6658</v>
      </c>
      <c r="J10773" s="6">
        <v>530</v>
      </c>
      <c r="K10773" s="6">
        <v>543</v>
      </c>
      <c r="L10773" s="6" t="b">
        <v>0</v>
      </c>
      <c r="M10773" s="6" t="b">
        <v>0</v>
      </c>
      <c r="N10773" s="6" t="b">
        <v>0</v>
      </c>
    </row>
    <row r="10774" spans="1:14" ht="12.5" x14ac:dyDescent="0.25">
      <c r="A10774" s="6" t="s">
        <v>22787</v>
      </c>
      <c r="B10774" s="7">
        <v>43179</v>
      </c>
      <c r="C10774" s="6" t="s">
        <v>22788</v>
      </c>
      <c r="D10774" s="6" t="s">
        <v>3630</v>
      </c>
      <c r="E10774" s="6">
        <v>23</v>
      </c>
      <c r="F10774" t="str">
        <f xml:space="preserve"> VLOOKUP(E10774,Category!A:C,2,0)</f>
        <v>Comedy</v>
      </c>
      <c r="G10774" s="8">
        <v>43178</v>
      </c>
      <c r="H10774" s="6">
        <v>115099</v>
      </c>
      <c r="I10774" s="6">
        <v>436</v>
      </c>
      <c r="J10774" s="6">
        <v>130</v>
      </c>
      <c r="K10774" s="6">
        <v>64</v>
      </c>
      <c r="L10774" s="6" t="b">
        <v>0</v>
      </c>
      <c r="M10774" s="6" t="b">
        <v>0</v>
      </c>
      <c r="N10774" s="6" t="b">
        <v>0</v>
      </c>
    </row>
    <row r="10775" spans="1:14" ht="12.5" x14ac:dyDescent="0.25">
      <c r="A10775" s="6" t="s">
        <v>22789</v>
      </c>
      <c r="B10775" s="7">
        <v>43179</v>
      </c>
      <c r="C10775" s="6" t="s">
        <v>22790</v>
      </c>
      <c r="D10775" s="6" t="s">
        <v>603</v>
      </c>
      <c r="E10775" s="6">
        <v>24</v>
      </c>
      <c r="F10775" t="str">
        <f xml:space="preserve"> VLOOKUP(E10775,Category!A:C,2,0)</f>
        <v>Entertainment</v>
      </c>
      <c r="G10775" s="8">
        <v>43176</v>
      </c>
      <c r="H10775" s="6">
        <v>4262630</v>
      </c>
      <c r="I10775" s="6">
        <v>284464</v>
      </c>
      <c r="J10775" s="6">
        <v>4430</v>
      </c>
      <c r="K10775" s="6">
        <v>25169</v>
      </c>
      <c r="L10775" s="6" t="b">
        <v>0</v>
      </c>
      <c r="M10775" s="6" t="b">
        <v>0</v>
      </c>
      <c r="N10775" s="6" t="b">
        <v>0</v>
      </c>
    </row>
    <row r="10776" spans="1:14" ht="12.5" x14ac:dyDescent="0.25">
      <c r="A10776" s="6" t="s">
        <v>22791</v>
      </c>
      <c r="B10776" s="7">
        <v>43179</v>
      </c>
      <c r="C10776" s="6" t="s">
        <v>22792</v>
      </c>
      <c r="D10776" s="6" t="s">
        <v>2901</v>
      </c>
      <c r="E10776" s="6">
        <v>17</v>
      </c>
      <c r="F10776" t="str">
        <f xml:space="preserve"> VLOOKUP(E10776,Category!A:C,2,0)</f>
        <v>Sports</v>
      </c>
      <c r="G10776" s="8">
        <v>43177</v>
      </c>
      <c r="H10776" s="6">
        <v>926690</v>
      </c>
      <c r="I10776" s="6">
        <v>0</v>
      </c>
      <c r="J10776" s="6">
        <v>0</v>
      </c>
      <c r="K10776" s="6">
        <v>342</v>
      </c>
      <c r="L10776" s="6" t="b">
        <v>0</v>
      </c>
      <c r="M10776" s="6" t="b">
        <v>1</v>
      </c>
      <c r="N10776" s="6" t="b">
        <v>0</v>
      </c>
    </row>
    <row r="10777" spans="1:14" ht="12.5" x14ac:dyDescent="0.25">
      <c r="A10777" s="6" t="s">
        <v>22793</v>
      </c>
      <c r="B10777" s="7">
        <v>43179</v>
      </c>
      <c r="C10777" s="6" t="s">
        <v>22794</v>
      </c>
      <c r="D10777" s="6" t="s">
        <v>1622</v>
      </c>
      <c r="E10777" s="6">
        <v>25</v>
      </c>
      <c r="F10777" t="str">
        <f xml:space="preserve"> VLOOKUP(E10777,Category!A:C,2,0)</f>
        <v>News &amp; Politics</v>
      </c>
      <c r="G10777" s="8">
        <v>43178</v>
      </c>
      <c r="H10777" s="6">
        <v>404006</v>
      </c>
      <c r="I10777" s="6">
        <v>3719</v>
      </c>
      <c r="J10777" s="6">
        <v>535</v>
      </c>
      <c r="K10777" s="6">
        <v>699</v>
      </c>
      <c r="L10777" s="6" t="b">
        <v>0</v>
      </c>
      <c r="M10777" s="6" t="b">
        <v>0</v>
      </c>
      <c r="N10777" s="6" t="b">
        <v>0</v>
      </c>
    </row>
    <row r="10778" spans="1:14" ht="12.5" x14ac:dyDescent="0.25">
      <c r="A10778" s="6" t="s">
        <v>22795</v>
      </c>
      <c r="B10778" s="7">
        <v>43179</v>
      </c>
      <c r="C10778" s="6" t="s">
        <v>22796</v>
      </c>
      <c r="D10778" s="6" t="s">
        <v>2460</v>
      </c>
      <c r="E10778" s="6">
        <v>24</v>
      </c>
      <c r="F10778" t="str">
        <f xml:space="preserve"> VLOOKUP(E10778,Category!A:C,2,0)</f>
        <v>Entertainment</v>
      </c>
      <c r="G10778" s="8">
        <v>43177</v>
      </c>
      <c r="H10778" s="6">
        <v>142969</v>
      </c>
      <c r="I10778" s="6">
        <v>464</v>
      </c>
      <c r="J10778" s="6">
        <v>31</v>
      </c>
      <c r="K10778" s="6">
        <v>12</v>
      </c>
      <c r="L10778" s="6" t="b">
        <v>0</v>
      </c>
      <c r="M10778" s="6" t="b">
        <v>0</v>
      </c>
      <c r="N10778" s="6" t="b">
        <v>0</v>
      </c>
    </row>
    <row r="10779" spans="1:14" ht="12.5" x14ac:dyDescent="0.25">
      <c r="A10779" s="6" t="s">
        <v>22797</v>
      </c>
      <c r="B10779" s="7">
        <v>43179</v>
      </c>
      <c r="C10779" s="6" t="s">
        <v>22798</v>
      </c>
      <c r="D10779" s="6" t="s">
        <v>2716</v>
      </c>
      <c r="E10779" s="6">
        <v>10</v>
      </c>
      <c r="F10779" t="str">
        <f xml:space="preserve"> VLOOKUP(E10779,Category!A:C,2,0)</f>
        <v>Music</v>
      </c>
      <c r="G10779" s="8">
        <v>43174</v>
      </c>
      <c r="H10779" s="6">
        <v>2545590</v>
      </c>
      <c r="I10779" s="6">
        <v>62600</v>
      </c>
      <c r="J10779" s="6">
        <v>2146</v>
      </c>
      <c r="K10779" s="6">
        <v>3089</v>
      </c>
      <c r="L10779" s="6" t="b">
        <v>0</v>
      </c>
      <c r="M10779" s="6" t="b">
        <v>0</v>
      </c>
      <c r="N10779" s="6" t="b">
        <v>0</v>
      </c>
    </row>
    <row r="10780" spans="1:14" ht="12.5" x14ac:dyDescent="0.25">
      <c r="A10780" s="6" t="s">
        <v>22799</v>
      </c>
      <c r="B10780" s="7">
        <v>43179</v>
      </c>
      <c r="C10780" s="6" t="s">
        <v>22800</v>
      </c>
      <c r="D10780" s="6" t="s">
        <v>737</v>
      </c>
      <c r="E10780" s="6">
        <v>17</v>
      </c>
      <c r="F10780" t="str">
        <f xml:space="preserve"> VLOOKUP(E10780,Category!A:C,2,0)</f>
        <v>Sports</v>
      </c>
      <c r="G10780" s="8">
        <v>43177</v>
      </c>
      <c r="H10780" s="6">
        <v>1896590</v>
      </c>
      <c r="I10780" s="6">
        <v>13515</v>
      </c>
      <c r="J10780" s="6">
        <v>632</v>
      </c>
      <c r="K10780" s="6">
        <v>1187</v>
      </c>
      <c r="L10780" s="6" t="b">
        <v>0</v>
      </c>
      <c r="M10780" s="6" t="b">
        <v>0</v>
      </c>
      <c r="N10780" s="6" t="b">
        <v>0</v>
      </c>
    </row>
    <row r="10781" spans="1:14" ht="12.5" x14ac:dyDescent="0.25">
      <c r="A10781" s="6" t="s">
        <v>22801</v>
      </c>
      <c r="B10781" s="7">
        <v>43179</v>
      </c>
      <c r="C10781" s="6" t="s">
        <v>22802</v>
      </c>
      <c r="D10781" s="6" t="s">
        <v>15918</v>
      </c>
      <c r="E10781" s="6">
        <v>24</v>
      </c>
      <c r="F10781" t="str">
        <f xml:space="preserve"> VLOOKUP(E10781,Category!A:C,2,0)</f>
        <v>Entertainment</v>
      </c>
      <c r="G10781" s="8">
        <v>43177</v>
      </c>
      <c r="H10781" s="6">
        <v>49535</v>
      </c>
      <c r="I10781" s="6">
        <v>1378</v>
      </c>
      <c r="J10781" s="6">
        <v>72</v>
      </c>
      <c r="K10781" s="6">
        <v>166</v>
      </c>
      <c r="L10781" s="6" t="b">
        <v>0</v>
      </c>
      <c r="M10781" s="6" t="b">
        <v>0</v>
      </c>
      <c r="N10781" s="6" t="b">
        <v>0</v>
      </c>
    </row>
    <row r="10782" spans="1:14" ht="12.5" x14ac:dyDescent="0.25">
      <c r="A10782" s="6" t="s">
        <v>22803</v>
      </c>
      <c r="B10782" s="7">
        <v>43179</v>
      </c>
      <c r="C10782" s="6" t="s">
        <v>22804</v>
      </c>
      <c r="D10782" s="6" t="s">
        <v>2398</v>
      </c>
      <c r="E10782" s="6">
        <v>24</v>
      </c>
      <c r="F10782" t="str">
        <f xml:space="preserve"> VLOOKUP(E10782,Category!A:C,2,0)</f>
        <v>Entertainment</v>
      </c>
      <c r="G10782" s="8">
        <v>43175</v>
      </c>
      <c r="H10782" s="6">
        <v>521988</v>
      </c>
      <c r="I10782" s="6">
        <v>9351</v>
      </c>
      <c r="J10782" s="6">
        <v>190</v>
      </c>
      <c r="K10782" s="6">
        <v>480</v>
      </c>
      <c r="L10782" s="6" t="b">
        <v>0</v>
      </c>
      <c r="M10782" s="6" t="b">
        <v>0</v>
      </c>
      <c r="N10782" s="6" t="b">
        <v>0</v>
      </c>
    </row>
    <row r="10783" spans="1:14" ht="12.5" x14ac:dyDescent="0.25">
      <c r="A10783" s="6" t="s">
        <v>22805</v>
      </c>
      <c r="B10783" s="7">
        <v>43179</v>
      </c>
      <c r="C10783" s="6" t="s">
        <v>22806</v>
      </c>
      <c r="D10783" s="6" t="s">
        <v>1160</v>
      </c>
      <c r="E10783" s="6">
        <v>24</v>
      </c>
      <c r="F10783" t="str">
        <f xml:space="preserve"> VLOOKUP(E10783,Category!A:C,2,0)</f>
        <v>Entertainment</v>
      </c>
      <c r="G10783" s="8">
        <v>43177</v>
      </c>
      <c r="H10783" s="6">
        <v>113917</v>
      </c>
      <c r="I10783" s="6">
        <v>436</v>
      </c>
      <c r="J10783" s="6">
        <v>41</v>
      </c>
      <c r="K10783" s="6">
        <v>72</v>
      </c>
      <c r="L10783" s="6" t="b">
        <v>0</v>
      </c>
      <c r="M10783" s="6" t="b">
        <v>0</v>
      </c>
      <c r="N10783" s="6" t="b">
        <v>0</v>
      </c>
    </row>
    <row r="10784" spans="1:14" ht="12.5" x14ac:dyDescent="0.25">
      <c r="A10784" s="6" t="s">
        <v>22807</v>
      </c>
      <c r="B10784" s="7">
        <v>43179</v>
      </c>
      <c r="C10784" s="6" t="s">
        <v>22808</v>
      </c>
      <c r="D10784" s="6" t="s">
        <v>1002</v>
      </c>
      <c r="E10784" s="6">
        <v>22</v>
      </c>
      <c r="F10784" t="str">
        <f xml:space="preserve"> VLOOKUP(E10784,Category!A:C,2,0)</f>
        <v>People &amp; Blogs</v>
      </c>
      <c r="G10784" s="8">
        <v>43176</v>
      </c>
      <c r="H10784" s="6">
        <v>338990</v>
      </c>
      <c r="I10784" s="6">
        <v>326</v>
      </c>
      <c r="J10784" s="6">
        <v>441</v>
      </c>
      <c r="K10784" s="6">
        <v>133</v>
      </c>
      <c r="L10784" s="6" t="b">
        <v>0</v>
      </c>
      <c r="M10784" s="6" t="b">
        <v>0</v>
      </c>
      <c r="N10784" s="6" t="b">
        <v>0</v>
      </c>
    </row>
    <row r="10785" spans="1:14" ht="12.5" x14ac:dyDescent="0.25">
      <c r="A10785" s="6" t="s">
        <v>22809</v>
      </c>
      <c r="B10785" s="7">
        <v>43179</v>
      </c>
      <c r="C10785" s="6" t="s">
        <v>22810</v>
      </c>
      <c r="D10785" s="6" t="s">
        <v>466</v>
      </c>
      <c r="E10785" s="6">
        <v>27</v>
      </c>
      <c r="F10785" t="str">
        <f xml:space="preserve"> VLOOKUP(E10785,Category!A:C,2,0)</f>
        <v>Education</v>
      </c>
      <c r="G10785" s="8">
        <v>43177</v>
      </c>
      <c r="H10785" s="6">
        <v>159827</v>
      </c>
      <c r="I10785" s="6">
        <v>10220</v>
      </c>
      <c r="J10785" s="6">
        <v>156</v>
      </c>
      <c r="K10785" s="6">
        <v>785</v>
      </c>
      <c r="L10785" s="6" t="b">
        <v>0</v>
      </c>
      <c r="M10785" s="6" t="b">
        <v>0</v>
      </c>
      <c r="N10785" s="6" t="b">
        <v>0</v>
      </c>
    </row>
    <row r="10786" spans="1:14" ht="12.5" x14ac:dyDescent="0.25">
      <c r="A10786" s="6" t="s">
        <v>22811</v>
      </c>
      <c r="B10786" s="7">
        <v>43179</v>
      </c>
      <c r="C10786" s="6" t="s">
        <v>22812</v>
      </c>
      <c r="D10786" s="6" t="s">
        <v>1344</v>
      </c>
      <c r="E10786" s="6">
        <v>24</v>
      </c>
      <c r="F10786" t="str">
        <f xml:space="preserve"> VLOOKUP(E10786,Category!A:C,2,0)</f>
        <v>Entertainment</v>
      </c>
      <c r="G10786" s="8">
        <v>43176</v>
      </c>
      <c r="H10786" s="6">
        <v>195756</v>
      </c>
      <c r="I10786" s="6">
        <v>1058</v>
      </c>
      <c r="J10786" s="6">
        <v>91</v>
      </c>
      <c r="K10786" s="6">
        <v>73</v>
      </c>
      <c r="L10786" s="6" t="b">
        <v>0</v>
      </c>
      <c r="M10786" s="6" t="b">
        <v>0</v>
      </c>
      <c r="N10786" s="6" t="b">
        <v>0</v>
      </c>
    </row>
    <row r="10787" spans="1:14" ht="12.5" x14ac:dyDescent="0.25">
      <c r="A10787" s="6" t="s">
        <v>22813</v>
      </c>
      <c r="B10787" s="7">
        <v>43179</v>
      </c>
      <c r="C10787" s="6" t="s">
        <v>22814</v>
      </c>
      <c r="D10787" s="6" t="s">
        <v>99</v>
      </c>
      <c r="E10787" s="6">
        <v>24</v>
      </c>
      <c r="F10787" t="str">
        <f xml:space="preserve"> VLOOKUP(E10787,Category!A:C,2,0)</f>
        <v>Entertainment</v>
      </c>
      <c r="G10787" s="8">
        <v>43177</v>
      </c>
      <c r="H10787" s="6">
        <v>152636</v>
      </c>
      <c r="I10787" s="6">
        <v>330</v>
      </c>
      <c r="J10787" s="6">
        <v>88</v>
      </c>
      <c r="K10787" s="6">
        <v>27</v>
      </c>
      <c r="L10787" s="6" t="b">
        <v>0</v>
      </c>
      <c r="M10787" s="6" t="b">
        <v>0</v>
      </c>
      <c r="N10787" s="6" t="b">
        <v>0</v>
      </c>
    </row>
    <row r="10788" spans="1:14" ht="12.5" x14ac:dyDescent="0.25">
      <c r="A10788" s="6" t="s">
        <v>22815</v>
      </c>
      <c r="B10788" s="7">
        <v>43179</v>
      </c>
      <c r="C10788" s="6" t="s">
        <v>22816</v>
      </c>
      <c r="D10788" s="6" t="s">
        <v>3121</v>
      </c>
      <c r="E10788" s="6">
        <v>24</v>
      </c>
      <c r="F10788" t="str">
        <f xml:space="preserve"> VLOOKUP(E10788,Category!A:C,2,0)</f>
        <v>Entertainment</v>
      </c>
      <c r="G10788" s="8">
        <v>43176</v>
      </c>
      <c r="H10788" s="6">
        <v>378807</v>
      </c>
      <c r="I10788" s="6">
        <v>14152</v>
      </c>
      <c r="J10788" s="6">
        <v>1465</v>
      </c>
      <c r="K10788" s="6">
        <v>707</v>
      </c>
      <c r="L10788" s="6" t="b">
        <v>0</v>
      </c>
      <c r="M10788" s="6" t="b">
        <v>0</v>
      </c>
      <c r="N10788" s="6" t="b">
        <v>0</v>
      </c>
    </row>
    <row r="10789" spans="1:14" ht="12.5" x14ac:dyDescent="0.25">
      <c r="A10789" s="6" t="s">
        <v>22817</v>
      </c>
      <c r="B10789" s="7">
        <v>43179</v>
      </c>
      <c r="C10789" s="6" t="s">
        <v>22818</v>
      </c>
      <c r="D10789" s="6" t="s">
        <v>5832</v>
      </c>
      <c r="E10789" s="6">
        <v>22</v>
      </c>
      <c r="F10789" t="str">
        <f xml:space="preserve"> VLOOKUP(E10789,Category!A:C,2,0)</f>
        <v>People &amp; Blogs</v>
      </c>
      <c r="G10789" s="8">
        <v>43174</v>
      </c>
      <c r="H10789" s="6">
        <v>599478</v>
      </c>
      <c r="I10789" s="6">
        <v>8173</v>
      </c>
      <c r="J10789" s="6">
        <v>304</v>
      </c>
      <c r="K10789" s="6">
        <v>501</v>
      </c>
      <c r="L10789" s="6" t="b">
        <v>0</v>
      </c>
      <c r="M10789" s="6" t="b">
        <v>0</v>
      </c>
      <c r="N10789" s="6" t="b">
        <v>0</v>
      </c>
    </row>
    <row r="10790" spans="1:14" ht="12.5" x14ac:dyDescent="0.25">
      <c r="A10790" s="6" t="s">
        <v>22819</v>
      </c>
      <c r="B10790" s="7">
        <v>43179</v>
      </c>
      <c r="C10790" s="6" t="s">
        <v>22820</v>
      </c>
      <c r="D10790" s="6" t="s">
        <v>156</v>
      </c>
      <c r="E10790" s="6">
        <v>24</v>
      </c>
      <c r="F10790" t="str">
        <f xml:space="preserve"> VLOOKUP(E10790,Category!A:C,2,0)</f>
        <v>Entertainment</v>
      </c>
      <c r="G10790" s="8">
        <v>43176</v>
      </c>
      <c r="H10790" s="6">
        <v>99978</v>
      </c>
      <c r="I10790" s="6">
        <v>335</v>
      </c>
      <c r="J10790" s="6">
        <v>30</v>
      </c>
      <c r="K10790" s="6">
        <v>26</v>
      </c>
      <c r="L10790" s="6" t="b">
        <v>0</v>
      </c>
      <c r="M10790" s="6" t="b">
        <v>0</v>
      </c>
      <c r="N10790" s="6" t="b">
        <v>0</v>
      </c>
    </row>
    <row r="10791" spans="1:14" ht="12.5" x14ac:dyDescent="0.25">
      <c r="A10791" s="6" t="s">
        <v>22821</v>
      </c>
      <c r="B10791" s="7">
        <v>43179</v>
      </c>
      <c r="C10791" s="6" t="s">
        <v>22822</v>
      </c>
      <c r="D10791" s="6" t="s">
        <v>600</v>
      </c>
      <c r="E10791" s="6">
        <v>26</v>
      </c>
      <c r="F10791" t="str">
        <f xml:space="preserve"> VLOOKUP(E10791,Category!A:C,2,0)</f>
        <v>Howto &amp; Style</v>
      </c>
      <c r="G10791" s="8">
        <v>43177</v>
      </c>
      <c r="H10791" s="6">
        <v>102526</v>
      </c>
      <c r="I10791" s="6">
        <v>864</v>
      </c>
      <c r="J10791" s="6">
        <v>127</v>
      </c>
      <c r="K10791" s="6">
        <v>28</v>
      </c>
      <c r="L10791" s="6" t="b">
        <v>0</v>
      </c>
      <c r="M10791" s="6" t="b">
        <v>0</v>
      </c>
      <c r="N10791" s="6" t="b">
        <v>0</v>
      </c>
    </row>
    <row r="10792" spans="1:14" ht="12.5" x14ac:dyDescent="0.25">
      <c r="A10792" s="6" t="s">
        <v>22823</v>
      </c>
      <c r="B10792" s="7">
        <v>43179</v>
      </c>
      <c r="C10792" s="6" t="s">
        <v>22824</v>
      </c>
      <c r="D10792" s="6" t="s">
        <v>10210</v>
      </c>
      <c r="E10792" s="6">
        <v>10</v>
      </c>
      <c r="F10792" t="str">
        <f xml:space="preserve"> VLOOKUP(E10792,Category!A:C,2,0)</f>
        <v>Music</v>
      </c>
      <c r="G10792" s="8">
        <v>43178</v>
      </c>
      <c r="H10792" s="6">
        <v>192339</v>
      </c>
      <c r="I10792" s="6">
        <v>15640</v>
      </c>
      <c r="J10792" s="6">
        <v>619</v>
      </c>
      <c r="K10792" s="6">
        <v>1867</v>
      </c>
      <c r="L10792" s="6" t="b">
        <v>0</v>
      </c>
      <c r="M10792" s="6" t="b">
        <v>0</v>
      </c>
      <c r="N10792" s="6" t="b">
        <v>0</v>
      </c>
    </row>
    <row r="10793" spans="1:14" ht="12.5" x14ac:dyDescent="0.25">
      <c r="A10793" s="6" t="s">
        <v>22825</v>
      </c>
      <c r="B10793" s="7">
        <v>43179</v>
      </c>
      <c r="C10793" s="6" t="s">
        <v>22826</v>
      </c>
      <c r="D10793" s="6" t="s">
        <v>192</v>
      </c>
      <c r="E10793" s="6">
        <v>25</v>
      </c>
      <c r="F10793" t="str">
        <f xml:space="preserve"> VLOOKUP(E10793,Category!A:C,2,0)</f>
        <v>News &amp; Politics</v>
      </c>
      <c r="G10793" s="8">
        <v>43178</v>
      </c>
      <c r="H10793" s="6">
        <v>145223</v>
      </c>
      <c r="I10793" s="6">
        <v>2277</v>
      </c>
      <c r="J10793" s="6">
        <v>44</v>
      </c>
      <c r="K10793" s="6">
        <v>74</v>
      </c>
      <c r="L10793" s="6" t="b">
        <v>0</v>
      </c>
      <c r="M10793" s="6" t="b">
        <v>0</v>
      </c>
      <c r="N10793" s="6" t="b">
        <v>0</v>
      </c>
    </row>
    <row r="10794" spans="1:14" ht="12.5" x14ac:dyDescent="0.25">
      <c r="A10794" s="6" t="s">
        <v>22827</v>
      </c>
      <c r="B10794" s="7">
        <v>43179</v>
      </c>
      <c r="C10794" s="6" t="s">
        <v>22828</v>
      </c>
      <c r="D10794" s="6" t="s">
        <v>4130</v>
      </c>
      <c r="E10794" s="6">
        <v>17</v>
      </c>
      <c r="F10794" t="str">
        <f xml:space="preserve"> VLOOKUP(E10794,Category!A:C,2,0)</f>
        <v>Sports</v>
      </c>
      <c r="G10794" s="8">
        <v>43177</v>
      </c>
      <c r="H10794" s="6">
        <v>311202</v>
      </c>
      <c r="I10794" s="6">
        <v>1289</v>
      </c>
      <c r="J10794" s="6">
        <v>115</v>
      </c>
      <c r="K10794" s="6">
        <v>202</v>
      </c>
      <c r="L10794" s="6" t="b">
        <v>0</v>
      </c>
      <c r="M10794" s="6" t="b">
        <v>0</v>
      </c>
      <c r="N10794" s="6" t="b">
        <v>0</v>
      </c>
    </row>
    <row r="10795" spans="1:14" ht="12.5" x14ac:dyDescent="0.25">
      <c r="A10795" s="6" t="s">
        <v>22829</v>
      </c>
      <c r="B10795" s="7">
        <v>43179</v>
      </c>
      <c r="C10795" s="6" t="s">
        <v>22830</v>
      </c>
      <c r="D10795" s="6" t="s">
        <v>78</v>
      </c>
      <c r="E10795" s="6">
        <v>24</v>
      </c>
      <c r="F10795" t="str">
        <f xml:space="preserve"> VLOOKUP(E10795,Category!A:C,2,0)</f>
        <v>Entertainment</v>
      </c>
      <c r="G10795" s="8">
        <v>43178</v>
      </c>
      <c r="H10795" s="6">
        <v>106082</v>
      </c>
      <c r="I10795" s="6">
        <v>179</v>
      </c>
      <c r="J10795" s="6">
        <v>68</v>
      </c>
      <c r="K10795" s="6">
        <v>11</v>
      </c>
      <c r="L10795" s="6" t="b">
        <v>0</v>
      </c>
      <c r="M10795" s="6" t="b">
        <v>0</v>
      </c>
      <c r="N10795" s="6" t="b">
        <v>0</v>
      </c>
    </row>
    <row r="10796" spans="1:14" ht="12.5" x14ac:dyDescent="0.25">
      <c r="A10796" s="6" t="s">
        <v>22831</v>
      </c>
      <c r="B10796" s="7">
        <v>43179</v>
      </c>
      <c r="C10796" s="6" t="s">
        <v>22832</v>
      </c>
      <c r="D10796" s="6" t="s">
        <v>3536</v>
      </c>
      <c r="E10796" s="6">
        <v>25</v>
      </c>
      <c r="F10796" t="str">
        <f xml:space="preserve"> VLOOKUP(E10796,Category!A:C,2,0)</f>
        <v>News &amp; Politics</v>
      </c>
      <c r="G10796" s="8">
        <v>43178</v>
      </c>
      <c r="H10796" s="6">
        <v>200859</v>
      </c>
      <c r="I10796" s="6">
        <v>1067</v>
      </c>
      <c r="J10796" s="6">
        <v>223</v>
      </c>
      <c r="K10796" s="6">
        <v>329</v>
      </c>
      <c r="L10796" s="6" t="b">
        <v>0</v>
      </c>
      <c r="M10796" s="6" t="b">
        <v>0</v>
      </c>
      <c r="N10796" s="6" t="b">
        <v>0</v>
      </c>
    </row>
    <row r="10797" spans="1:14" ht="12.5" x14ac:dyDescent="0.25">
      <c r="A10797" s="6" t="s">
        <v>22833</v>
      </c>
      <c r="B10797" s="7">
        <v>43179</v>
      </c>
      <c r="C10797" s="6" t="s">
        <v>22834</v>
      </c>
      <c r="D10797" s="6" t="s">
        <v>3251</v>
      </c>
      <c r="E10797" s="6">
        <v>24</v>
      </c>
      <c r="F10797" t="str">
        <f xml:space="preserve"> VLOOKUP(E10797,Category!A:C,2,0)</f>
        <v>Entertainment</v>
      </c>
      <c r="G10797" s="8">
        <v>43175</v>
      </c>
      <c r="H10797" s="6">
        <v>285939</v>
      </c>
      <c r="I10797" s="6">
        <v>406</v>
      </c>
      <c r="J10797" s="6">
        <v>64</v>
      </c>
      <c r="K10797" s="6">
        <v>36</v>
      </c>
      <c r="L10797" s="6" t="b">
        <v>0</v>
      </c>
      <c r="M10797" s="6" t="b">
        <v>0</v>
      </c>
      <c r="N10797" s="6" t="b">
        <v>0</v>
      </c>
    </row>
    <row r="10798" spans="1:14" ht="12.5" x14ac:dyDescent="0.25">
      <c r="A10798" s="6" t="s">
        <v>22835</v>
      </c>
      <c r="B10798" s="7">
        <v>43179</v>
      </c>
      <c r="C10798" s="6" t="s">
        <v>22836</v>
      </c>
      <c r="D10798" s="6" t="s">
        <v>853</v>
      </c>
      <c r="E10798" s="6">
        <v>24</v>
      </c>
      <c r="F10798" t="str">
        <f xml:space="preserve"> VLOOKUP(E10798,Category!A:C,2,0)</f>
        <v>Entertainment</v>
      </c>
      <c r="G10798" s="8">
        <v>43177</v>
      </c>
      <c r="H10798" s="6">
        <v>176485</v>
      </c>
      <c r="I10798" s="6">
        <v>4421</v>
      </c>
      <c r="J10798" s="6">
        <v>312</v>
      </c>
      <c r="K10798" s="6">
        <v>258</v>
      </c>
      <c r="L10798" s="6" t="b">
        <v>0</v>
      </c>
      <c r="M10798" s="6" t="b">
        <v>0</v>
      </c>
      <c r="N10798" s="6" t="b">
        <v>0</v>
      </c>
    </row>
    <row r="10799" spans="1:14" ht="12.5" x14ac:dyDescent="0.25">
      <c r="A10799" s="6" t="s">
        <v>22837</v>
      </c>
      <c r="B10799" s="7">
        <v>43179</v>
      </c>
      <c r="C10799" s="6" t="s">
        <v>22838</v>
      </c>
      <c r="D10799" s="6" t="s">
        <v>1016</v>
      </c>
      <c r="E10799" s="6">
        <v>10</v>
      </c>
      <c r="F10799" t="str">
        <f xml:space="preserve"> VLOOKUP(E10799,Category!A:C,2,0)</f>
        <v>Music</v>
      </c>
      <c r="G10799" s="8">
        <v>43177</v>
      </c>
      <c r="H10799" s="6">
        <v>1677266</v>
      </c>
      <c r="I10799" s="6">
        <v>26270</v>
      </c>
      <c r="J10799" s="6">
        <v>1012</v>
      </c>
      <c r="K10799" s="6">
        <v>732</v>
      </c>
      <c r="L10799" s="6" t="b">
        <v>0</v>
      </c>
      <c r="M10799" s="6" t="b">
        <v>0</v>
      </c>
      <c r="N10799" s="6" t="b">
        <v>0</v>
      </c>
    </row>
    <row r="10800" spans="1:14" ht="12.5" x14ac:dyDescent="0.25">
      <c r="A10800" s="6" t="s">
        <v>22839</v>
      </c>
      <c r="B10800" s="7">
        <v>43179</v>
      </c>
      <c r="C10800" s="6" t="s">
        <v>22840</v>
      </c>
      <c r="D10800" s="6" t="s">
        <v>51</v>
      </c>
      <c r="E10800" s="6">
        <v>24</v>
      </c>
      <c r="F10800" t="str">
        <f xml:space="preserve"> VLOOKUP(E10800,Category!A:C,2,0)</f>
        <v>Entertainment</v>
      </c>
      <c r="G10800" s="8">
        <v>43178</v>
      </c>
      <c r="H10800" s="6">
        <v>545664</v>
      </c>
      <c r="I10800" s="6">
        <v>3719</v>
      </c>
      <c r="J10800" s="6">
        <v>897</v>
      </c>
      <c r="K10800" s="6">
        <v>278</v>
      </c>
      <c r="L10800" s="6" t="b">
        <v>0</v>
      </c>
      <c r="M10800" s="6" t="b">
        <v>0</v>
      </c>
      <c r="N10800" s="6" t="b">
        <v>0</v>
      </c>
    </row>
    <row r="10801" spans="1:14" ht="12.5" x14ac:dyDescent="0.25">
      <c r="A10801" s="6" t="s">
        <v>22841</v>
      </c>
      <c r="B10801" s="7">
        <v>43179</v>
      </c>
      <c r="C10801" s="6" t="s">
        <v>22842</v>
      </c>
      <c r="D10801" s="6" t="s">
        <v>72</v>
      </c>
      <c r="E10801" s="6">
        <v>23</v>
      </c>
      <c r="F10801" t="str">
        <f xml:space="preserve"> VLOOKUP(E10801,Category!A:C,2,0)</f>
        <v>Comedy</v>
      </c>
      <c r="G10801" s="8">
        <v>43176</v>
      </c>
      <c r="H10801" s="6">
        <v>1113627</v>
      </c>
      <c r="I10801" s="6">
        <v>4384</v>
      </c>
      <c r="J10801" s="6">
        <v>1045</v>
      </c>
      <c r="K10801" s="6">
        <v>1016</v>
      </c>
      <c r="L10801" s="6" t="b">
        <v>0</v>
      </c>
      <c r="M10801" s="6" t="b">
        <v>0</v>
      </c>
      <c r="N10801" s="6" t="b">
        <v>0</v>
      </c>
    </row>
    <row r="10802" spans="1:14" ht="12.5" x14ac:dyDescent="0.25">
      <c r="A10802" s="6" t="s">
        <v>22843</v>
      </c>
      <c r="B10802" s="7">
        <v>43179</v>
      </c>
      <c r="C10802" s="6" t="s">
        <v>22844</v>
      </c>
      <c r="D10802" s="6" t="s">
        <v>180</v>
      </c>
      <c r="E10802" s="6">
        <v>24</v>
      </c>
      <c r="F10802" t="str">
        <f xml:space="preserve"> VLOOKUP(E10802,Category!A:C,2,0)</f>
        <v>Entertainment</v>
      </c>
      <c r="G10802" s="8">
        <v>43176</v>
      </c>
      <c r="H10802" s="6">
        <v>970243</v>
      </c>
      <c r="I10802" s="6">
        <v>4310</v>
      </c>
      <c r="J10802" s="6">
        <v>764</v>
      </c>
      <c r="K10802" s="6">
        <v>309</v>
      </c>
      <c r="L10802" s="6" t="b">
        <v>0</v>
      </c>
      <c r="M10802" s="6" t="b">
        <v>0</v>
      </c>
      <c r="N10802" s="6" t="b">
        <v>0</v>
      </c>
    </row>
    <row r="10803" spans="1:14" ht="12.5" x14ac:dyDescent="0.25">
      <c r="A10803" s="6" t="s">
        <v>22845</v>
      </c>
      <c r="B10803" s="7">
        <v>43179</v>
      </c>
      <c r="C10803" s="6" t="s">
        <v>22846</v>
      </c>
      <c r="D10803" s="6" t="s">
        <v>8793</v>
      </c>
      <c r="E10803" s="6">
        <v>10</v>
      </c>
      <c r="F10803" t="str">
        <f xml:space="preserve"> VLOOKUP(E10803,Category!A:C,2,0)</f>
        <v>Music</v>
      </c>
      <c r="G10803" s="8">
        <v>43177</v>
      </c>
      <c r="H10803" s="6">
        <v>262562</v>
      </c>
      <c r="I10803" s="6">
        <v>1655</v>
      </c>
      <c r="J10803" s="6">
        <v>319</v>
      </c>
      <c r="K10803" s="6">
        <v>160</v>
      </c>
      <c r="L10803" s="6" t="b">
        <v>0</v>
      </c>
      <c r="M10803" s="6" t="b">
        <v>0</v>
      </c>
      <c r="N10803" s="6" t="b">
        <v>0</v>
      </c>
    </row>
    <row r="10804" spans="1:14" ht="12.5" x14ac:dyDescent="0.25">
      <c r="A10804" s="6" t="s">
        <v>22847</v>
      </c>
      <c r="B10804" s="7">
        <v>43180</v>
      </c>
      <c r="C10804" s="6" t="s">
        <v>22848</v>
      </c>
      <c r="D10804" s="6" t="s">
        <v>1010</v>
      </c>
      <c r="E10804" s="6">
        <v>24</v>
      </c>
      <c r="F10804" t="str">
        <f xml:space="preserve"> VLOOKUP(E10804,Category!A:C,2,0)</f>
        <v>Entertainment</v>
      </c>
      <c r="G10804" s="8">
        <v>43178</v>
      </c>
      <c r="H10804" s="6">
        <v>455424</v>
      </c>
      <c r="I10804" s="6">
        <v>860</v>
      </c>
      <c r="J10804" s="6">
        <v>774</v>
      </c>
      <c r="K10804" s="6">
        <v>291</v>
      </c>
      <c r="L10804" s="6" t="b">
        <v>0</v>
      </c>
      <c r="M10804" s="6" t="b">
        <v>0</v>
      </c>
      <c r="N10804" s="6" t="b">
        <v>0</v>
      </c>
    </row>
    <row r="10805" spans="1:14" ht="12.5" x14ac:dyDescent="0.25">
      <c r="A10805" s="6" t="s">
        <v>22849</v>
      </c>
      <c r="B10805" s="7">
        <v>43180</v>
      </c>
      <c r="C10805" s="6" t="s">
        <v>22850</v>
      </c>
      <c r="D10805" s="6" t="s">
        <v>817</v>
      </c>
      <c r="E10805" s="6">
        <v>24</v>
      </c>
      <c r="F10805" t="str">
        <f xml:space="preserve"> VLOOKUP(E10805,Category!A:C,2,0)</f>
        <v>Entertainment</v>
      </c>
      <c r="G10805" s="8">
        <v>43179</v>
      </c>
      <c r="H10805" s="6">
        <v>134603</v>
      </c>
      <c r="I10805" s="6">
        <v>667</v>
      </c>
      <c r="J10805" s="6">
        <v>112</v>
      </c>
      <c r="K10805" s="6">
        <v>262</v>
      </c>
      <c r="L10805" s="6" t="b">
        <v>0</v>
      </c>
      <c r="M10805" s="6" t="b">
        <v>0</v>
      </c>
      <c r="N10805" s="6" t="b">
        <v>0</v>
      </c>
    </row>
    <row r="10806" spans="1:14" ht="12.5" x14ac:dyDescent="0.25">
      <c r="A10806" s="6" t="s">
        <v>22851</v>
      </c>
      <c r="B10806" s="7">
        <v>43180</v>
      </c>
      <c r="C10806" s="6" t="s">
        <v>22852</v>
      </c>
      <c r="D10806" s="6" t="s">
        <v>234</v>
      </c>
      <c r="E10806" s="6">
        <v>24</v>
      </c>
      <c r="F10806" t="str">
        <f xml:space="preserve"> VLOOKUP(E10806,Category!A:C,2,0)</f>
        <v>Entertainment</v>
      </c>
      <c r="G10806" s="8">
        <v>43179</v>
      </c>
      <c r="H10806" s="6">
        <v>407581</v>
      </c>
      <c r="I10806" s="6">
        <v>2889</v>
      </c>
      <c r="J10806" s="6">
        <v>334</v>
      </c>
      <c r="K10806" s="6">
        <v>1625</v>
      </c>
      <c r="L10806" s="6" t="b">
        <v>0</v>
      </c>
      <c r="M10806" s="6" t="b">
        <v>0</v>
      </c>
      <c r="N10806" s="6" t="b">
        <v>0</v>
      </c>
    </row>
    <row r="10807" spans="1:14" ht="12.5" x14ac:dyDescent="0.25">
      <c r="A10807" s="6" t="s">
        <v>22853</v>
      </c>
      <c r="B10807" s="7">
        <v>43180</v>
      </c>
      <c r="C10807" s="6" t="s">
        <v>22854</v>
      </c>
      <c r="D10807" s="6" t="s">
        <v>1701</v>
      </c>
      <c r="E10807" s="6">
        <v>10</v>
      </c>
      <c r="F10807" t="str">
        <f xml:space="preserve"> VLOOKUP(E10807,Category!A:C,2,0)</f>
        <v>Music</v>
      </c>
      <c r="G10807" s="8">
        <v>43179</v>
      </c>
      <c r="H10807" s="6">
        <v>216628</v>
      </c>
      <c r="I10807" s="6">
        <v>2791</v>
      </c>
      <c r="J10807" s="6">
        <v>158</v>
      </c>
      <c r="K10807" s="6">
        <v>141</v>
      </c>
      <c r="L10807" s="6" t="b">
        <v>0</v>
      </c>
      <c r="M10807" s="6" t="b">
        <v>0</v>
      </c>
      <c r="N10807" s="6" t="b">
        <v>0</v>
      </c>
    </row>
    <row r="10808" spans="1:14" ht="12.5" x14ac:dyDescent="0.25">
      <c r="A10808" s="6" t="s">
        <v>22855</v>
      </c>
      <c r="B10808" s="7">
        <v>43180</v>
      </c>
      <c r="C10808" s="6" t="s">
        <v>22856</v>
      </c>
      <c r="D10808" s="6" t="s">
        <v>994</v>
      </c>
      <c r="E10808" s="6">
        <v>25</v>
      </c>
      <c r="F10808" t="str">
        <f xml:space="preserve"> VLOOKUP(E10808,Category!A:C,2,0)</f>
        <v>News &amp; Politics</v>
      </c>
      <c r="G10808" s="8">
        <v>43179</v>
      </c>
      <c r="H10808" s="6">
        <v>347134</v>
      </c>
      <c r="I10808" s="6">
        <v>727</v>
      </c>
      <c r="J10808" s="6">
        <v>417</v>
      </c>
      <c r="K10808" s="6">
        <v>194</v>
      </c>
      <c r="L10808" s="6" t="b">
        <v>0</v>
      </c>
      <c r="M10808" s="6" t="b">
        <v>0</v>
      </c>
      <c r="N10808" s="6" t="b">
        <v>0</v>
      </c>
    </row>
    <row r="10809" spans="1:14" ht="12.5" x14ac:dyDescent="0.25">
      <c r="A10809" s="6" t="s">
        <v>22857</v>
      </c>
      <c r="B10809" s="7">
        <v>43180</v>
      </c>
      <c r="C10809" s="6" t="s">
        <v>22858</v>
      </c>
      <c r="D10809" s="6" t="s">
        <v>6174</v>
      </c>
      <c r="E10809" s="6">
        <v>24</v>
      </c>
      <c r="F10809" t="str">
        <f xml:space="preserve"> VLOOKUP(E10809,Category!A:C,2,0)</f>
        <v>Entertainment</v>
      </c>
      <c r="G10809" s="8">
        <v>43179</v>
      </c>
      <c r="H10809" s="6">
        <v>101858</v>
      </c>
      <c r="I10809" s="6">
        <v>136</v>
      </c>
      <c r="J10809" s="6">
        <v>64</v>
      </c>
      <c r="K10809" s="6">
        <v>18</v>
      </c>
      <c r="L10809" s="6" t="b">
        <v>0</v>
      </c>
      <c r="M10809" s="6" t="b">
        <v>0</v>
      </c>
      <c r="N10809" s="6" t="b">
        <v>0</v>
      </c>
    </row>
    <row r="10810" spans="1:14" ht="12.5" x14ac:dyDescent="0.25">
      <c r="A10810" s="6" t="s">
        <v>22859</v>
      </c>
      <c r="B10810" s="7">
        <v>43180</v>
      </c>
      <c r="C10810" s="6" t="s">
        <v>22860</v>
      </c>
      <c r="D10810" s="6" t="s">
        <v>10201</v>
      </c>
      <c r="E10810" s="6">
        <v>24</v>
      </c>
      <c r="F10810" t="str">
        <f xml:space="preserve"> VLOOKUP(E10810,Category!A:C,2,0)</f>
        <v>Entertainment</v>
      </c>
      <c r="G10810" s="8">
        <v>43179</v>
      </c>
      <c r="H10810" s="6">
        <v>48885</v>
      </c>
      <c r="I10810" s="6">
        <v>497</v>
      </c>
      <c r="J10810" s="6">
        <v>41</v>
      </c>
      <c r="K10810" s="6">
        <v>43</v>
      </c>
      <c r="L10810" s="6" t="b">
        <v>0</v>
      </c>
      <c r="M10810" s="6" t="b">
        <v>0</v>
      </c>
      <c r="N10810" s="6" t="b">
        <v>0</v>
      </c>
    </row>
    <row r="10811" spans="1:14" ht="12.5" x14ac:dyDescent="0.25">
      <c r="A10811" s="6" t="s">
        <v>22861</v>
      </c>
      <c r="B10811" s="7">
        <v>43180</v>
      </c>
      <c r="C10811" s="6" t="s">
        <v>22862</v>
      </c>
      <c r="D10811" s="6" t="s">
        <v>701</v>
      </c>
      <c r="E10811" s="6">
        <v>24</v>
      </c>
      <c r="F10811" t="str">
        <f xml:space="preserve"> VLOOKUP(E10811,Category!A:C,2,0)</f>
        <v>Entertainment</v>
      </c>
      <c r="G10811" s="8">
        <v>43178</v>
      </c>
      <c r="H10811" s="6">
        <v>1177206</v>
      </c>
      <c r="I10811" s="6">
        <v>8733</v>
      </c>
      <c r="J10811" s="6">
        <v>760</v>
      </c>
      <c r="K10811" s="6">
        <v>350</v>
      </c>
      <c r="L10811" s="6" t="b">
        <v>0</v>
      </c>
      <c r="M10811" s="6" t="b">
        <v>0</v>
      </c>
      <c r="N10811" s="6" t="b">
        <v>0</v>
      </c>
    </row>
    <row r="10812" spans="1:14" ht="12.5" x14ac:dyDescent="0.25">
      <c r="A10812" s="6" t="s">
        <v>22863</v>
      </c>
      <c r="B10812" s="7">
        <v>43180</v>
      </c>
      <c r="C10812" s="6" t="s">
        <v>22864</v>
      </c>
      <c r="D10812" s="6" t="s">
        <v>449</v>
      </c>
      <c r="E10812" s="6">
        <v>24</v>
      </c>
      <c r="F10812" t="str">
        <f xml:space="preserve"> VLOOKUP(E10812,Category!A:C,2,0)</f>
        <v>Entertainment</v>
      </c>
      <c r="G10812" s="8">
        <v>43179</v>
      </c>
      <c r="H10812" s="6">
        <v>243921</v>
      </c>
      <c r="I10812" s="6">
        <v>821</v>
      </c>
      <c r="J10812" s="6">
        <v>83</v>
      </c>
      <c r="K10812" s="6">
        <v>42</v>
      </c>
      <c r="L10812" s="6" t="b">
        <v>0</v>
      </c>
      <c r="M10812" s="6" t="b">
        <v>0</v>
      </c>
      <c r="N10812" s="6" t="b">
        <v>0</v>
      </c>
    </row>
    <row r="10813" spans="1:14" ht="12.5" x14ac:dyDescent="0.25">
      <c r="A10813" s="6" t="s">
        <v>22865</v>
      </c>
      <c r="B10813" s="7">
        <v>43180</v>
      </c>
      <c r="C10813" s="6" t="s">
        <v>22866</v>
      </c>
      <c r="D10813" s="6" t="s">
        <v>180</v>
      </c>
      <c r="E10813" s="6">
        <v>24</v>
      </c>
      <c r="F10813" t="str">
        <f xml:space="preserve"> VLOOKUP(E10813,Category!A:C,2,0)</f>
        <v>Entertainment</v>
      </c>
      <c r="G10813" s="8">
        <v>43178</v>
      </c>
      <c r="H10813" s="6">
        <v>429894</v>
      </c>
      <c r="I10813" s="6">
        <v>1688</v>
      </c>
      <c r="J10813" s="6">
        <v>293</v>
      </c>
      <c r="K10813" s="6">
        <v>138</v>
      </c>
      <c r="L10813" s="6" t="b">
        <v>0</v>
      </c>
      <c r="M10813" s="6" t="b">
        <v>0</v>
      </c>
      <c r="N10813" s="6" t="b">
        <v>0</v>
      </c>
    </row>
    <row r="10814" spans="1:14" ht="12.5" x14ac:dyDescent="0.25">
      <c r="A10814" s="6" t="s">
        <v>22867</v>
      </c>
      <c r="B10814" s="7">
        <v>43180</v>
      </c>
      <c r="C10814" s="6" t="s">
        <v>22868</v>
      </c>
      <c r="D10814" s="6" t="s">
        <v>360</v>
      </c>
      <c r="E10814" s="6">
        <v>24</v>
      </c>
      <c r="F10814" t="str">
        <f xml:space="preserve"> VLOOKUP(E10814,Category!A:C,2,0)</f>
        <v>Entertainment</v>
      </c>
      <c r="G10814" s="8">
        <v>43178</v>
      </c>
      <c r="H10814" s="6">
        <v>561278</v>
      </c>
      <c r="I10814" s="6">
        <v>1864</v>
      </c>
      <c r="J10814" s="6">
        <v>373</v>
      </c>
      <c r="K10814" s="6">
        <v>69</v>
      </c>
      <c r="L10814" s="6" t="b">
        <v>0</v>
      </c>
      <c r="M10814" s="6" t="b">
        <v>0</v>
      </c>
      <c r="N10814" s="6" t="b">
        <v>0</v>
      </c>
    </row>
    <row r="10815" spans="1:14" ht="12.5" x14ac:dyDescent="0.25">
      <c r="A10815" s="6" t="s">
        <v>22869</v>
      </c>
      <c r="B10815" s="7">
        <v>43180</v>
      </c>
      <c r="C10815" s="6" t="s">
        <v>22870</v>
      </c>
      <c r="D10815" s="6" t="s">
        <v>84</v>
      </c>
      <c r="E10815" s="6">
        <v>27</v>
      </c>
      <c r="F10815" t="str">
        <f xml:space="preserve"> VLOOKUP(E10815,Category!A:C,2,0)</f>
        <v>Education</v>
      </c>
      <c r="G10815" s="8">
        <v>43179</v>
      </c>
      <c r="H10815" s="6">
        <v>68065</v>
      </c>
      <c r="I10815" s="6">
        <v>3048</v>
      </c>
      <c r="J10815" s="6">
        <v>65</v>
      </c>
      <c r="K10815" s="6">
        <v>300</v>
      </c>
      <c r="L10815" s="6" t="b">
        <v>0</v>
      </c>
      <c r="M10815" s="6" t="b">
        <v>0</v>
      </c>
      <c r="N10815" s="6" t="b">
        <v>0</v>
      </c>
    </row>
    <row r="10816" spans="1:14" ht="12.5" x14ac:dyDescent="0.25">
      <c r="A10816" s="6" t="s">
        <v>22871</v>
      </c>
      <c r="B10816" s="7">
        <v>43180</v>
      </c>
      <c r="C10816" s="6" t="s">
        <v>22872</v>
      </c>
      <c r="D10816" s="6" t="s">
        <v>72</v>
      </c>
      <c r="E10816" s="6">
        <v>23</v>
      </c>
      <c r="F10816" t="str">
        <f xml:space="preserve"> VLOOKUP(E10816,Category!A:C,2,0)</f>
        <v>Comedy</v>
      </c>
      <c r="G10816" s="8">
        <v>43178</v>
      </c>
      <c r="H10816" s="6">
        <v>313393</v>
      </c>
      <c r="I10816" s="6">
        <v>1759</v>
      </c>
      <c r="J10816" s="6">
        <v>199</v>
      </c>
      <c r="K10816" s="6">
        <v>323</v>
      </c>
      <c r="L10816" s="6" t="b">
        <v>0</v>
      </c>
      <c r="M10816" s="6" t="b">
        <v>0</v>
      </c>
      <c r="N10816" s="6" t="b">
        <v>0</v>
      </c>
    </row>
    <row r="10817" spans="1:14" ht="12.5" x14ac:dyDescent="0.25">
      <c r="A10817" s="6" t="s">
        <v>22873</v>
      </c>
      <c r="B10817" s="7">
        <v>43180</v>
      </c>
      <c r="C10817" s="6" t="s">
        <v>22874</v>
      </c>
      <c r="D10817" s="6" t="s">
        <v>620</v>
      </c>
      <c r="E10817" s="6">
        <v>29</v>
      </c>
      <c r="F10817" t="str">
        <f xml:space="preserve"> VLOOKUP(E10817,Category!A:C,2,0)</f>
        <v>Religious</v>
      </c>
      <c r="G10817" s="8">
        <v>43179</v>
      </c>
      <c r="H10817" s="6">
        <v>44735</v>
      </c>
      <c r="I10817" s="6">
        <v>0</v>
      </c>
      <c r="J10817" s="6">
        <v>0</v>
      </c>
      <c r="K10817" s="6">
        <v>0</v>
      </c>
      <c r="L10817" s="6" t="b">
        <v>1</v>
      </c>
      <c r="M10817" s="6" t="b">
        <v>1</v>
      </c>
      <c r="N10817" s="6" t="b">
        <v>0</v>
      </c>
    </row>
    <row r="10818" spans="1:14" ht="12.5" x14ac:dyDescent="0.25">
      <c r="A10818" s="6" t="s">
        <v>22875</v>
      </c>
      <c r="B10818" s="7">
        <v>43180</v>
      </c>
      <c r="C10818" s="6" t="s">
        <v>22876</v>
      </c>
      <c r="D10818" s="6" t="s">
        <v>345</v>
      </c>
      <c r="E10818" s="6">
        <v>24</v>
      </c>
      <c r="F10818" t="str">
        <f xml:space="preserve"> VLOOKUP(E10818,Category!A:C,2,0)</f>
        <v>Entertainment</v>
      </c>
      <c r="G10818" s="8">
        <v>43178</v>
      </c>
      <c r="H10818" s="6">
        <v>156404</v>
      </c>
      <c r="I10818" s="6">
        <v>184</v>
      </c>
      <c r="J10818" s="6">
        <v>43</v>
      </c>
      <c r="K10818" s="6">
        <v>27</v>
      </c>
      <c r="L10818" s="6" t="b">
        <v>0</v>
      </c>
      <c r="M10818" s="6" t="b">
        <v>0</v>
      </c>
      <c r="N10818" s="6" t="b">
        <v>0</v>
      </c>
    </row>
    <row r="10819" spans="1:14" ht="12.5" x14ac:dyDescent="0.25">
      <c r="A10819" s="6" t="s">
        <v>22877</v>
      </c>
      <c r="B10819" s="7">
        <v>43180</v>
      </c>
      <c r="C10819" s="6" t="s">
        <v>22878</v>
      </c>
      <c r="D10819" s="6" t="s">
        <v>1344</v>
      </c>
      <c r="E10819" s="6">
        <v>24</v>
      </c>
      <c r="F10819" t="str">
        <f xml:space="preserve"> VLOOKUP(E10819,Category!A:C,2,0)</f>
        <v>Entertainment</v>
      </c>
      <c r="G10819" s="8">
        <v>43178</v>
      </c>
      <c r="H10819" s="6">
        <v>111136</v>
      </c>
      <c r="I10819" s="6">
        <v>707</v>
      </c>
      <c r="J10819" s="6">
        <v>73</v>
      </c>
      <c r="K10819" s="6">
        <v>36</v>
      </c>
      <c r="L10819" s="6" t="b">
        <v>0</v>
      </c>
      <c r="M10819" s="6" t="b">
        <v>0</v>
      </c>
      <c r="N10819" s="6" t="b">
        <v>0</v>
      </c>
    </row>
    <row r="10820" spans="1:14" ht="12.5" x14ac:dyDescent="0.25">
      <c r="A10820" s="6" t="s">
        <v>22879</v>
      </c>
      <c r="B10820" s="7">
        <v>43180</v>
      </c>
      <c r="C10820" s="6" t="s">
        <v>22880</v>
      </c>
      <c r="D10820" s="6" t="s">
        <v>156</v>
      </c>
      <c r="E10820" s="6">
        <v>24</v>
      </c>
      <c r="F10820" t="str">
        <f xml:space="preserve"> VLOOKUP(E10820,Category!A:C,2,0)</f>
        <v>Entertainment</v>
      </c>
      <c r="G10820" s="8">
        <v>43178</v>
      </c>
      <c r="H10820" s="6">
        <v>154544</v>
      </c>
      <c r="I10820" s="6">
        <v>545</v>
      </c>
      <c r="J10820" s="6">
        <v>79</v>
      </c>
      <c r="K10820" s="6">
        <v>15</v>
      </c>
      <c r="L10820" s="6" t="b">
        <v>0</v>
      </c>
      <c r="M10820" s="6" t="b">
        <v>0</v>
      </c>
      <c r="N10820" s="6" t="b">
        <v>0</v>
      </c>
    </row>
    <row r="10821" spans="1:14" ht="12.5" x14ac:dyDescent="0.25">
      <c r="A10821" s="6" t="s">
        <v>22881</v>
      </c>
      <c r="B10821" s="7">
        <v>43180</v>
      </c>
      <c r="C10821" s="6" t="s">
        <v>22882</v>
      </c>
      <c r="D10821" s="6" t="s">
        <v>1486</v>
      </c>
      <c r="E10821" s="6">
        <v>1</v>
      </c>
      <c r="F10821" t="str">
        <f xml:space="preserve"> VLOOKUP(E10821,Category!A:C,2,0)</f>
        <v>Film &amp; Animation</v>
      </c>
      <c r="G10821" s="8">
        <v>43175</v>
      </c>
      <c r="H10821" s="6">
        <v>4344447</v>
      </c>
      <c r="I10821" s="6">
        <v>26698</v>
      </c>
      <c r="J10821" s="6">
        <v>3039</v>
      </c>
      <c r="K10821" s="6">
        <v>1951</v>
      </c>
      <c r="L10821" s="6" t="b">
        <v>0</v>
      </c>
      <c r="M10821" s="6" t="b">
        <v>0</v>
      </c>
      <c r="N10821" s="6" t="b">
        <v>0</v>
      </c>
    </row>
    <row r="10822" spans="1:14" ht="12.5" x14ac:dyDescent="0.25">
      <c r="A10822" s="6" t="s">
        <v>22883</v>
      </c>
      <c r="B10822" s="7">
        <v>43180</v>
      </c>
      <c r="C10822" s="6" t="s">
        <v>22884</v>
      </c>
      <c r="D10822" s="6" t="s">
        <v>147</v>
      </c>
      <c r="E10822" s="6">
        <v>24</v>
      </c>
      <c r="F10822" t="str">
        <f xml:space="preserve"> VLOOKUP(E10822,Category!A:C,2,0)</f>
        <v>Entertainment</v>
      </c>
      <c r="G10822" s="8">
        <v>43177</v>
      </c>
      <c r="H10822" s="6">
        <v>661002</v>
      </c>
      <c r="I10822" s="6">
        <v>4179</v>
      </c>
      <c r="J10822" s="6">
        <v>480</v>
      </c>
      <c r="K10822" s="6">
        <v>896</v>
      </c>
      <c r="L10822" s="6" t="b">
        <v>0</v>
      </c>
      <c r="M10822" s="6" t="b">
        <v>0</v>
      </c>
      <c r="N10822" s="6" t="b">
        <v>0</v>
      </c>
    </row>
    <row r="10823" spans="1:14" ht="12.5" x14ac:dyDescent="0.25">
      <c r="A10823" s="6" t="s">
        <v>22885</v>
      </c>
      <c r="B10823" s="7">
        <v>43180</v>
      </c>
      <c r="C10823" s="6" t="s">
        <v>22886</v>
      </c>
      <c r="D10823" s="6" t="s">
        <v>15162</v>
      </c>
      <c r="E10823" s="6">
        <v>25</v>
      </c>
      <c r="F10823" t="str">
        <f xml:space="preserve"> VLOOKUP(E10823,Category!A:C,2,0)</f>
        <v>News &amp; Politics</v>
      </c>
      <c r="G10823" s="8">
        <v>43179</v>
      </c>
      <c r="H10823" s="6">
        <v>129522</v>
      </c>
      <c r="I10823" s="6">
        <v>1095</v>
      </c>
      <c r="J10823" s="6">
        <v>192</v>
      </c>
      <c r="K10823" s="6">
        <v>280</v>
      </c>
      <c r="L10823" s="6" t="b">
        <v>0</v>
      </c>
      <c r="M10823" s="6" t="b">
        <v>0</v>
      </c>
      <c r="N10823" s="6" t="b">
        <v>0</v>
      </c>
    </row>
    <row r="10824" spans="1:14" ht="12.5" x14ac:dyDescent="0.25">
      <c r="A10824" s="6" t="s">
        <v>22887</v>
      </c>
      <c r="B10824" s="7">
        <v>43180</v>
      </c>
      <c r="C10824" s="6" t="s">
        <v>22888</v>
      </c>
      <c r="D10824" s="6" t="s">
        <v>2575</v>
      </c>
      <c r="E10824" s="6">
        <v>25</v>
      </c>
      <c r="F10824" t="str">
        <f xml:space="preserve"> VLOOKUP(E10824,Category!A:C,2,0)</f>
        <v>News &amp; Politics</v>
      </c>
      <c r="G10824" s="8">
        <v>43176</v>
      </c>
      <c r="H10824" s="6">
        <v>2015288</v>
      </c>
      <c r="I10824" s="6">
        <v>14627</v>
      </c>
      <c r="J10824" s="6">
        <v>4120</v>
      </c>
      <c r="K10824" s="6">
        <v>2549</v>
      </c>
      <c r="L10824" s="6" t="b">
        <v>0</v>
      </c>
      <c r="M10824" s="6" t="b">
        <v>0</v>
      </c>
      <c r="N10824" s="6" t="b">
        <v>0</v>
      </c>
    </row>
    <row r="10825" spans="1:14" ht="12.5" x14ac:dyDescent="0.25">
      <c r="A10825" s="6" t="s">
        <v>22889</v>
      </c>
      <c r="B10825" s="7">
        <v>43180</v>
      </c>
      <c r="C10825" s="6" t="s">
        <v>22890</v>
      </c>
      <c r="D10825" s="6" t="s">
        <v>1963</v>
      </c>
      <c r="E10825" s="6">
        <v>24</v>
      </c>
      <c r="F10825" t="str">
        <f xml:space="preserve"> VLOOKUP(E10825,Category!A:C,2,0)</f>
        <v>Entertainment</v>
      </c>
      <c r="G10825" s="8">
        <v>43177</v>
      </c>
      <c r="H10825" s="6">
        <v>745863</v>
      </c>
      <c r="I10825" s="6">
        <v>4065</v>
      </c>
      <c r="J10825" s="6">
        <v>739</v>
      </c>
      <c r="K10825" s="6">
        <v>321</v>
      </c>
      <c r="L10825" s="6" t="b">
        <v>0</v>
      </c>
      <c r="M10825" s="6" t="b">
        <v>0</v>
      </c>
      <c r="N10825" s="6" t="b">
        <v>0</v>
      </c>
    </row>
    <row r="10826" spans="1:14" ht="12.5" x14ac:dyDescent="0.25">
      <c r="A10826" s="6" t="s">
        <v>22891</v>
      </c>
      <c r="B10826" s="7">
        <v>43180</v>
      </c>
      <c r="C10826" s="6" t="s">
        <v>22892</v>
      </c>
      <c r="D10826" s="6" t="s">
        <v>141</v>
      </c>
      <c r="E10826" s="6">
        <v>24</v>
      </c>
      <c r="F10826" t="str">
        <f xml:space="preserve"> VLOOKUP(E10826,Category!A:C,2,0)</f>
        <v>Entertainment</v>
      </c>
      <c r="G10826" s="8">
        <v>43179</v>
      </c>
      <c r="H10826" s="6">
        <v>72606</v>
      </c>
      <c r="I10826" s="6">
        <v>3512</v>
      </c>
      <c r="J10826" s="6">
        <v>623</v>
      </c>
      <c r="K10826" s="6">
        <v>521</v>
      </c>
      <c r="L10826" s="6" t="b">
        <v>0</v>
      </c>
      <c r="M10826" s="6" t="b">
        <v>0</v>
      </c>
      <c r="N10826" s="6" t="b">
        <v>0</v>
      </c>
    </row>
    <row r="10827" spans="1:14" ht="12.5" x14ac:dyDescent="0.25">
      <c r="A10827" s="6" t="s">
        <v>22893</v>
      </c>
      <c r="B10827" s="7">
        <v>43180</v>
      </c>
      <c r="C10827" s="6" t="s">
        <v>22894</v>
      </c>
      <c r="D10827" s="6" t="s">
        <v>2677</v>
      </c>
      <c r="E10827" s="6">
        <v>24</v>
      </c>
      <c r="F10827" t="str">
        <f xml:space="preserve"> VLOOKUP(E10827,Category!A:C,2,0)</f>
        <v>Entertainment</v>
      </c>
      <c r="G10827" s="8">
        <v>43179</v>
      </c>
      <c r="H10827" s="6">
        <v>45255</v>
      </c>
      <c r="I10827" s="6">
        <v>127</v>
      </c>
      <c r="J10827" s="6">
        <v>6</v>
      </c>
      <c r="K10827" s="6">
        <v>2</v>
      </c>
      <c r="L10827" s="6" t="b">
        <v>0</v>
      </c>
      <c r="M10827" s="6" t="b">
        <v>0</v>
      </c>
      <c r="N10827" s="6" t="b">
        <v>0</v>
      </c>
    </row>
    <row r="10828" spans="1:14" ht="12.5" x14ac:dyDescent="0.25">
      <c r="A10828" s="6" t="s">
        <v>22895</v>
      </c>
      <c r="B10828" s="7">
        <v>43180</v>
      </c>
      <c r="C10828" s="6" t="s">
        <v>22896</v>
      </c>
      <c r="D10828" s="6" t="s">
        <v>1099</v>
      </c>
      <c r="E10828" s="6">
        <v>24</v>
      </c>
      <c r="F10828" t="str">
        <f xml:space="preserve"> VLOOKUP(E10828,Category!A:C,2,0)</f>
        <v>Entertainment</v>
      </c>
      <c r="G10828" s="8">
        <v>43178</v>
      </c>
      <c r="H10828" s="6">
        <v>3690551</v>
      </c>
      <c r="I10828" s="6">
        <v>113068</v>
      </c>
      <c r="J10828" s="6">
        <v>6202</v>
      </c>
      <c r="K10828" s="6">
        <v>12160</v>
      </c>
      <c r="L10828" s="6" t="b">
        <v>0</v>
      </c>
      <c r="M10828" s="6" t="b">
        <v>0</v>
      </c>
      <c r="N10828" s="6" t="b">
        <v>0</v>
      </c>
    </row>
    <row r="10829" spans="1:14" ht="12.5" x14ac:dyDescent="0.25">
      <c r="A10829" s="6" t="s">
        <v>22897</v>
      </c>
      <c r="B10829" s="7">
        <v>43180</v>
      </c>
      <c r="C10829" s="6" t="s">
        <v>22898</v>
      </c>
      <c r="D10829" s="6" t="s">
        <v>2287</v>
      </c>
      <c r="E10829" s="6">
        <v>25</v>
      </c>
      <c r="F10829" t="str">
        <f xml:space="preserve"> VLOOKUP(E10829,Category!A:C,2,0)</f>
        <v>News &amp; Politics</v>
      </c>
      <c r="G10829" s="8">
        <v>43179</v>
      </c>
      <c r="H10829" s="6">
        <v>42664</v>
      </c>
      <c r="I10829" s="6">
        <v>62</v>
      </c>
      <c r="J10829" s="6">
        <v>30</v>
      </c>
      <c r="K10829" s="6">
        <v>12</v>
      </c>
      <c r="L10829" s="6" t="b">
        <v>0</v>
      </c>
      <c r="M10829" s="6" t="b">
        <v>0</v>
      </c>
      <c r="N10829" s="6" t="b">
        <v>0</v>
      </c>
    </row>
    <row r="10830" spans="1:14" ht="12.5" x14ac:dyDescent="0.25">
      <c r="A10830" s="6" t="s">
        <v>22899</v>
      </c>
      <c r="B10830" s="7">
        <v>43180</v>
      </c>
      <c r="C10830" s="6" t="s">
        <v>22900</v>
      </c>
      <c r="D10830" s="6" t="s">
        <v>1718</v>
      </c>
      <c r="E10830" s="6">
        <v>10</v>
      </c>
      <c r="F10830" t="str">
        <f xml:space="preserve"> VLOOKUP(E10830,Category!A:C,2,0)</f>
        <v>Music</v>
      </c>
      <c r="G10830" s="8">
        <v>43176</v>
      </c>
      <c r="H10830" s="6">
        <v>681084</v>
      </c>
      <c r="I10830" s="6">
        <v>12494</v>
      </c>
      <c r="J10830" s="6">
        <v>1421</v>
      </c>
      <c r="K10830" s="6">
        <v>801</v>
      </c>
      <c r="L10830" s="6" t="b">
        <v>0</v>
      </c>
      <c r="M10830" s="6" t="b">
        <v>0</v>
      </c>
      <c r="N10830" s="6" t="b">
        <v>0</v>
      </c>
    </row>
    <row r="10831" spans="1:14" ht="12.5" x14ac:dyDescent="0.25">
      <c r="A10831" s="6" t="s">
        <v>22901</v>
      </c>
      <c r="B10831" s="7">
        <v>43180</v>
      </c>
      <c r="C10831" s="6" t="s">
        <v>22902</v>
      </c>
      <c r="D10831" s="6" t="s">
        <v>138</v>
      </c>
      <c r="E10831" s="6">
        <v>28</v>
      </c>
      <c r="F10831" t="str">
        <f xml:space="preserve"> VLOOKUP(E10831,Category!A:C,2,0)</f>
        <v>Science &amp; Technology</v>
      </c>
      <c r="G10831" s="8">
        <v>43178</v>
      </c>
      <c r="H10831" s="6">
        <v>639525</v>
      </c>
      <c r="I10831" s="6">
        <v>103942</v>
      </c>
      <c r="J10831" s="6">
        <v>2051</v>
      </c>
      <c r="K10831" s="6">
        <v>106076</v>
      </c>
      <c r="L10831" s="6" t="b">
        <v>0</v>
      </c>
      <c r="M10831" s="6" t="b">
        <v>0</v>
      </c>
      <c r="N10831" s="6" t="b">
        <v>0</v>
      </c>
    </row>
    <row r="10832" spans="1:14" ht="12.5" x14ac:dyDescent="0.25">
      <c r="A10832" s="6" t="s">
        <v>22903</v>
      </c>
      <c r="B10832" s="7">
        <v>43180</v>
      </c>
      <c r="C10832" s="6" t="s">
        <v>22904</v>
      </c>
      <c r="D10832" s="6" t="s">
        <v>183</v>
      </c>
      <c r="E10832" s="6">
        <v>24</v>
      </c>
      <c r="F10832" t="str">
        <f xml:space="preserve"> VLOOKUP(E10832,Category!A:C,2,0)</f>
        <v>Entertainment</v>
      </c>
      <c r="G10832" s="8">
        <v>43179</v>
      </c>
      <c r="H10832" s="6">
        <v>45446</v>
      </c>
      <c r="I10832" s="6">
        <v>138</v>
      </c>
      <c r="J10832" s="6">
        <v>6</v>
      </c>
      <c r="K10832" s="6">
        <v>2</v>
      </c>
      <c r="L10832" s="6" t="b">
        <v>0</v>
      </c>
      <c r="M10832" s="6" t="b">
        <v>0</v>
      </c>
      <c r="N10832" s="6" t="b">
        <v>0</v>
      </c>
    </row>
    <row r="10833" spans="1:14" ht="12.5" x14ac:dyDescent="0.25">
      <c r="A10833" s="6" t="s">
        <v>22905</v>
      </c>
      <c r="B10833" s="7">
        <v>43180</v>
      </c>
      <c r="C10833" s="6" t="s">
        <v>22906</v>
      </c>
      <c r="D10833" s="6" t="s">
        <v>4642</v>
      </c>
      <c r="E10833" s="6">
        <v>25</v>
      </c>
      <c r="F10833" t="str">
        <f xml:space="preserve"> VLOOKUP(E10833,Category!A:C,2,0)</f>
        <v>News &amp; Politics</v>
      </c>
      <c r="G10833" s="8">
        <v>43177</v>
      </c>
      <c r="H10833" s="6">
        <v>836286</v>
      </c>
      <c r="I10833" s="6">
        <v>5896</v>
      </c>
      <c r="J10833" s="6">
        <v>1551</v>
      </c>
      <c r="K10833" s="6">
        <v>490</v>
      </c>
      <c r="L10833" s="6" t="b">
        <v>0</v>
      </c>
      <c r="M10833" s="6" t="b">
        <v>0</v>
      </c>
      <c r="N10833" s="6" t="b">
        <v>0</v>
      </c>
    </row>
    <row r="10834" spans="1:14" ht="12.5" x14ac:dyDescent="0.25">
      <c r="A10834" s="6" t="s">
        <v>22907</v>
      </c>
      <c r="B10834" s="7">
        <v>43180</v>
      </c>
      <c r="C10834" s="6" t="s">
        <v>22908</v>
      </c>
      <c r="D10834" s="6" t="s">
        <v>216</v>
      </c>
      <c r="E10834" s="6">
        <v>24</v>
      </c>
      <c r="F10834" t="str">
        <f xml:space="preserve"> VLOOKUP(E10834,Category!A:C,2,0)</f>
        <v>Entertainment</v>
      </c>
      <c r="G10834" s="8">
        <v>43179</v>
      </c>
      <c r="H10834" s="6">
        <v>102880</v>
      </c>
      <c r="I10834" s="6">
        <v>229</v>
      </c>
      <c r="J10834" s="6">
        <v>23</v>
      </c>
      <c r="K10834" s="6">
        <v>38</v>
      </c>
      <c r="L10834" s="6" t="b">
        <v>0</v>
      </c>
      <c r="M10834" s="6" t="b">
        <v>0</v>
      </c>
      <c r="N10834" s="6" t="b">
        <v>0</v>
      </c>
    </row>
    <row r="10835" spans="1:14" ht="12.5" x14ac:dyDescent="0.25">
      <c r="A10835" s="6" t="s">
        <v>22909</v>
      </c>
      <c r="B10835" s="7">
        <v>43180</v>
      </c>
      <c r="C10835" s="6" t="s">
        <v>22910</v>
      </c>
      <c r="D10835" s="6" t="s">
        <v>258</v>
      </c>
      <c r="E10835" s="6">
        <v>22</v>
      </c>
      <c r="F10835" t="str">
        <f xml:space="preserve"> VLOOKUP(E10835,Category!A:C,2,0)</f>
        <v>People &amp; Blogs</v>
      </c>
      <c r="G10835" s="8">
        <v>43179</v>
      </c>
      <c r="H10835" s="6">
        <v>13345</v>
      </c>
      <c r="I10835" s="6">
        <v>1155</v>
      </c>
      <c r="J10835" s="6">
        <v>10</v>
      </c>
      <c r="K10835" s="6">
        <v>185</v>
      </c>
      <c r="L10835" s="6" t="b">
        <v>0</v>
      </c>
      <c r="M10835" s="6" t="b">
        <v>0</v>
      </c>
      <c r="N10835" s="6" t="b">
        <v>0</v>
      </c>
    </row>
    <row r="10836" spans="1:14" ht="12.5" x14ac:dyDescent="0.25">
      <c r="A10836" s="6" t="s">
        <v>22911</v>
      </c>
      <c r="B10836" s="7">
        <v>43180</v>
      </c>
      <c r="C10836" s="6" t="s">
        <v>22912</v>
      </c>
      <c r="D10836" s="6" t="s">
        <v>766</v>
      </c>
      <c r="E10836" s="6">
        <v>28</v>
      </c>
      <c r="F10836" t="str">
        <f xml:space="preserve"> VLOOKUP(E10836,Category!A:C,2,0)</f>
        <v>Science &amp; Technology</v>
      </c>
      <c r="G10836" s="8">
        <v>43179</v>
      </c>
      <c r="H10836" s="6">
        <v>1540399</v>
      </c>
      <c r="I10836" s="6">
        <v>60112</v>
      </c>
      <c r="J10836" s="6">
        <v>1833</v>
      </c>
      <c r="K10836" s="6">
        <v>7861</v>
      </c>
      <c r="L10836" s="6" t="b">
        <v>0</v>
      </c>
      <c r="M10836" s="6" t="b">
        <v>0</v>
      </c>
      <c r="N10836" s="6" t="b">
        <v>0</v>
      </c>
    </row>
    <row r="10837" spans="1:14" ht="12.5" x14ac:dyDescent="0.25">
      <c r="A10837" s="6" t="s">
        <v>22913</v>
      </c>
      <c r="B10837" s="7">
        <v>43180</v>
      </c>
      <c r="C10837" s="6" t="s">
        <v>22914</v>
      </c>
      <c r="D10837" s="6" t="s">
        <v>577</v>
      </c>
      <c r="E10837" s="6">
        <v>25</v>
      </c>
      <c r="F10837" t="str">
        <f xml:space="preserve"> VLOOKUP(E10837,Category!A:C,2,0)</f>
        <v>News &amp; Politics</v>
      </c>
      <c r="G10837" s="8">
        <v>43179</v>
      </c>
      <c r="H10837" s="6">
        <v>107781</v>
      </c>
      <c r="I10837" s="6">
        <v>564</v>
      </c>
      <c r="J10837" s="6">
        <v>68</v>
      </c>
      <c r="K10837" s="6">
        <v>111</v>
      </c>
      <c r="L10837" s="6" t="b">
        <v>0</v>
      </c>
      <c r="M10837" s="6" t="b">
        <v>0</v>
      </c>
      <c r="N10837" s="6" t="b">
        <v>0</v>
      </c>
    </row>
    <row r="10838" spans="1:14" ht="12.5" x14ac:dyDescent="0.25">
      <c r="A10838" s="6" t="s">
        <v>22915</v>
      </c>
      <c r="B10838" s="7">
        <v>43180</v>
      </c>
      <c r="C10838" s="6" t="s">
        <v>22916</v>
      </c>
      <c r="D10838" s="6" t="s">
        <v>120</v>
      </c>
      <c r="E10838" s="6">
        <v>27</v>
      </c>
      <c r="F10838" t="str">
        <f xml:space="preserve"> VLOOKUP(E10838,Category!A:C,2,0)</f>
        <v>Education</v>
      </c>
      <c r="G10838" s="8">
        <v>43179</v>
      </c>
      <c r="H10838" s="6">
        <v>26947</v>
      </c>
      <c r="I10838" s="6">
        <v>494</v>
      </c>
      <c r="J10838" s="6">
        <v>26</v>
      </c>
      <c r="K10838" s="6">
        <v>0</v>
      </c>
      <c r="L10838" s="6" t="b">
        <v>1</v>
      </c>
      <c r="M10838" s="6" t="b">
        <v>0</v>
      </c>
      <c r="N10838" s="6" t="b">
        <v>0</v>
      </c>
    </row>
    <row r="10839" spans="1:14" ht="12.5" x14ac:dyDescent="0.25">
      <c r="A10839" s="6" t="s">
        <v>22917</v>
      </c>
      <c r="B10839" s="7">
        <v>43180</v>
      </c>
      <c r="C10839" s="6" t="s">
        <v>22918</v>
      </c>
      <c r="D10839" s="6" t="s">
        <v>623</v>
      </c>
      <c r="E10839" s="6">
        <v>24</v>
      </c>
      <c r="F10839" t="str">
        <f xml:space="preserve"> VLOOKUP(E10839,Category!A:C,2,0)</f>
        <v>Entertainment</v>
      </c>
      <c r="G10839" s="8">
        <v>43179</v>
      </c>
      <c r="H10839" s="6">
        <v>97754</v>
      </c>
      <c r="I10839" s="6">
        <v>385</v>
      </c>
      <c r="J10839" s="6">
        <v>23</v>
      </c>
      <c r="K10839" s="6">
        <v>124</v>
      </c>
      <c r="L10839" s="6" t="b">
        <v>0</v>
      </c>
      <c r="M10839" s="6" t="b">
        <v>0</v>
      </c>
      <c r="N10839" s="6" t="b">
        <v>0</v>
      </c>
    </row>
    <row r="10840" spans="1:14" ht="12.5" x14ac:dyDescent="0.25">
      <c r="A10840" s="6" t="s">
        <v>22919</v>
      </c>
      <c r="B10840" s="7">
        <v>43180</v>
      </c>
      <c r="C10840" s="6" t="s">
        <v>22920</v>
      </c>
      <c r="D10840" s="6" t="s">
        <v>363</v>
      </c>
      <c r="E10840" s="6">
        <v>10</v>
      </c>
      <c r="F10840" t="str">
        <f xml:space="preserve"> VLOOKUP(E10840,Category!A:C,2,0)</f>
        <v>Music</v>
      </c>
      <c r="G10840" s="8">
        <v>43178</v>
      </c>
      <c r="H10840" s="6">
        <v>388836</v>
      </c>
      <c r="I10840" s="6">
        <v>8869</v>
      </c>
      <c r="J10840" s="6">
        <v>589</v>
      </c>
      <c r="K10840" s="6">
        <v>661</v>
      </c>
      <c r="L10840" s="6" t="b">
        <v>0</v>
      </c>
      <c r="M10840" s="6" t="b">
        <v>0</v>
      </c>
      <c r="N10840" s="6" t="b">
        <v>0</v>
      </c>
    </row>
    <row r="10841" spans="1:14" ht="12.5" x14ac:dyDescent="0.25">
      <c r="A10841" s="6" t="s">
        <v>22921</v>
      </c>
      <c r="B10841" s="7">
        <v>43180</v>
      </c>
      <c r="C10841" s="6" t="s">
        <v>22922</v>
      </c>
      <c r="D10841" s="6" t="s">
        <v>10117</v>
      </c>
      <c r="E10841" s="6">
        <v>25</v>
      </c>
      <c r="F10841" t="str">
        <f xml:space="preserve"> VLOOKUP(E10841,Category!A:C,2,0)</f>
        <v>News &amp; Politics</v>
      </c>
      <c r="G10841" s="8">
        <v>43175</v>
      </c>
      <c r="H10841" s="6">
        <v>897895</v>
      </c>
      <c r="I10841" s="6">
        <v>1500</v>
      </c>
      <c r="J10841" s="6">
        <v>708</v>
      </c>
      <c r="K10841" s="6">
        <v>473</v>
      </c>
      <c r="L10841" s="6" t="b">
        <v>0</v>
      </c>
      <c r="M10841" s="6" t="b">
        <v>0</v>
      </c>
      <c r="N10841" s="6" t="b">
        <v>0</v>
      </c>
    </row>
    <row r="10842" spans="1:14" ht="12.5" x14ac:dyDescent="0.25">
      <c r="A10842" s="6" t="s">
        <v>22923</v>
      </c>
      <c r="B10842" s="7">
        <v>43180</v>
      </c>
      <c r="C10842" s="6" t="s">
        <v>22924</v>
      </c>
      <c r="D10842" s="6" t="s">
        <v>434</v>
      </c>
      <c r="E10842" s="6">
        <v>24</v>
      </c>
      <c r="F10842" t="str">
        <f xml:space="preserve"> VLOOKUP(E10842,Category!A:C,2,0)</f>
        <v>Entertainment</v>
      </c>
      <c r="G10842" s="8">
        <v>43179</v>
      </c>
      <c r="H10842" s="6">
        <v>2031714</v>
      </c>
      <c r="I10842" s="6">
        <v>26082</v>
      </c>
      <c r="J10842" s="6">
        <v>1486</v>
      </c>
      <c r="K10842" s="6">
        <v>3805</v>
      </c>
      <c r="L10842" s="6" t="b">
        <v>0</v>
      </c>
      <c r="M10842" s="6" t="b">
        <v>0</v>
      </c>
      <c r="N10842" s="6" t="b">
        <v>0</v>
      </c>
    </row>
    <row r="10843" spans="1:14" ht="12.5" x14ac:dyDescent="0.25">
      <c r="A10843" s="6" t="s">
        <v>22925</v>
      </c>
      <c r="B10843" s="7">
        <v>43180</v>
      </c>
      <c r="C10843" s="6" t="s">
        <v>22926</v>
      </c>
      <c r="D10843" s="6" t="s">
        <v>22927</v>
      </c>
      <c r="E10843" s="6">
        <v>22</v>
      </c>
      <c r="F10843" t="str">
        <f xml:space="preserve"> VLOOKUP(E10843,Category!A:C,2,0)</f>
        <v>People &amp; Blogs</v>
      </c>
      <c r="G10843" s="8">
        <v>43177</v>
      </c>
      <c r="H10843" s="6">
        <v>174125</v>
      </c>
      <c r="I10843" s="6">
        <v>0</v>
      </c>
      <c r="J10843" s="6">
        <v>0</v>
      </c>
      <c r="K10843" s="6">
        <v>0</v>
      </c>
      <c r="L10843" s="6" t="b">
        <v>1</v>
      </c>
      <c r="M10843" s="6" t="b">
        <v>1</v>
      </c>
      <c r="N10843" s="6" t="b">
        <v>0</v>
      </c>
    </row>
    <row r="10844" spans="1:14" ht="12.5" x14ac:dyDescent="0.25">
      <c r="A10844" s="6" t="s">
        <v>22928</v>
      </c>
      <c r="B10844" s="7">
        <v>43180</v>
      </c>
      <c r="C10844" s="6" t="s">
        <v>22929</v>
      </c>
      <c r="D10844" s="6" t="s">
        <v>678</v>
      </c>
      <c r="E10844" s="6">
        <v>25</v>
      </c>
      <c r="F10844" t="str">
        <f xml:space="preserve"> VLOOKUP(E10844,Category!A:C,2,0)</f>
        <v>News &amp; Politics</v>
      </c>
      <c r="G10844" s="8">
        <v>43179</v>
      </c>
      <c r="H10844" s="6">
        <v>135116</v>
      </c>
      <c r="I10844" s="6">
        <v>6576</v>
      </c>
      <c r="J10844" s="6">
        <v>320</v>
      </c>
      <c r="K10844" s="6">
        <v>1045</v>
      </c>
      <c r="L10844" s="6" t="b">
        <v>0</v>
      </c>
      <c r="M10844" s="6" t="b">
        <v>0</v>
      </c>
      <c r="N10844" s="6" t="b">
        <v>0</v>
      </c>
    </row>
    <row r="10845" spans="1:14" ht="12.5" x14ac:dyDescent="0.25">
      <c r="A10845" s="6" t="s">
        <v>22930</v>
      </c>
      <c r="B10845" s="7">
        <v>43180</v>
      </c>
      <c r="C10845" s="6" t="s">
        <v>22931</v>
      </c>
      <c r="D10845" s="6" t="s">
        <v>1160</v>
      </c>
      <c r="E10845" s="6">
        <v>24</v>
      </c>
      <c r="F10845" t="str">
        <f xml:space="preserve"> VLOOKUP(E10845,Category!A:C,2,0)</f>
        <v>Entertainment</v>
      </c>
      <c r="G10845" s="8">
        <v>43179</v>
      </c>
      <c r="H10845" s="6">
        <v>73039</v>
      </c>
      <c r="I10845" s="6">
        <v>326</v>
      </c>
      <c r="J10845" s="6">
        <v>32</v>
      </c>
      <c r="K10845" s="6">
        <v>44</v>
      </c>
      <c r="L10845" s="6" t="b">
        <v>0</v>
      </c>
      <c r="M10845" s="6" t="b">
        <v>0</v>
      </c>
      <c r="N10845" s="6" t="b">
        <v>0</v>
      </c>
    </row>
    <row r="10846" spans="1:14" ht="12.5" x14ac:dyDescent="0.25">
      <c r="A10846" s="6" t="s">
        <v>22932</v>
      </c>
      <c r="B10846" s="7">
        <v>43180</v>
      </c>
      <c r="C10846" s="6" t="s">
        <v>22933</v>
      </c>
      <c r="D10846" s="6" t="s">
        <v>519</v>
      </c>
      <c r="E10846" s="6">
        <v>25</v>
      </c>
      <c r="F10846" t="str">
        <f xml:space="preserve"> VLOOKUP(E10846,Category!A:C,2,0)</f>
        <v>News &amp; Politics</v>
      </c>
      <c r="G10846" s="8">
        <v>43179</v>
      </c>
      <c r="H10846" s="6">
        <v>64085</v>
      </c>
      <c r="I10846" s="6">
        <v>159</v>
      </c>
      <c r="J10846" s="6">
        <v>58</v>
      </c>
      <c r="K10846" s="6">
        <v>42</v>
      </c>
      <c r="L10846" s="6" t="b">
        <v>0</v>
      </c>
      <c r="M10846" s="6" t="b">
        <v>0</v>
      </c>
      <c r="N10846" s="6" t="b">
        <v>0</v>
      </c>
    </row>
    <row r="10847" spans="1:14" ht="12.5" x14ac:dyDescent="0.25">
      <c r="A10847" s="6" t="s">
        <v>22934</v>
      </c>
      <c r="B10847" s="7">
        <v>43180</v>
      </c>
      <c r="C10847" s="6" t="s">
        <v>22935</v>
      </c>
      <c r="D10847" s="6" t="s">
        <v>476</v>
      </c>
      <c r="E10847" s="6">
        <v>25</v>
      </c>
      <c r="F10847" t="str">
        <f xml:space="preserve"> VLOOKUP(E10847,Category!A:C,2,0)</f>
        <v>News &amp; Politics</v>
      </c>
      <c r="G10847" s="8">
        <v>43177</v>
      </c>
      <c r="H10847" s="6">
        <v>123762</v>
      </c>
      <c r="I10847" s="6">
        <v>637</v>
      </c>
      <c r="J10847" s="6">
        <v>56</v>
      </c>
      <c r="K10847" s="6">
        <v>32</v>
      </c>
      <c r="L10847" s="6" t="b">
        <v>0</v>
      </c>
      <c r="M10847" s="6" t="b">
        <v>0</v>
      </c>
      <c r="N10847" s="6" t="b">
        <v>0</v>
      </c>
    </row>
    <row r="10848" spans="1:14" ht="12.5" x14ac:dyDescent="0.25">
      <c r="A10848" s="6" t="s">
        <v>22936</v>
      </c>
      <c r="B10848" s="7">
        <v>43180</v>
      </c>
      <c r="C10848" s="6" t="s">
        <v>22937</v>
      </c>
      <c r="D10848" s="6" t="s">
        <v>18117</v>
      </c>
      <c r="E10848" s="6">
        <v>10</v>
      </c>
      <c r="F10848" t="str">
        <f xml:space="preserve"> VLOOKUP(E10848,Category!A:C,2,0)</f>
        <v>Music</v>
      </c>
      <c r="G10848" s="8">
        <v>43175</v>
      </c>
      <c r="H10848" s="6">
        <v>4597238</v>
      </c>
      <c r="I10848" s="6">
        <v>15121</v>
      </c>
      <c r="J10848" s="6">
        <v>5088</v>
      </c>
      <c r="K10848" s="6">
        <v>2036</v>
      </c>
      <c r="L10848" s="6" t="b">
        <v>0</v>
      </c>
      <c r="M10848" s="6" t="b">
        <v>0</v>
      </c>
      <c r="N10848" s="6" t="b">
        <v>0</v>
      </c>
    </row>
    <row r="10849" spans="1:14" ht="12.5" x14ac:dyDescent="0.25">
      <c r="A10849" s="6" t="s">
        <v>22938</v>
      </c>
      <c r="B10849" s="7">
        <v>43180</v>
      </c>
      <c r="C10849" s="6" t="s">
        <v>22939</v>
      </c>
      <c r="D10849" s="6" t="s">
        <v>2393</v>
      </c>
      <c r="E10849" s="6">
        <v>22</v>
      </c>
      <c r="F10849" t="str">
        <f xml:space="preserve"> VLOOKUP(E10849,Category!A:C,2,0)</f>
        <v>People &amp; Blogs</v>
      </c>
      <c r="G10849" s="8">
        <v>43179</v>
      </c>
      <c r="H10849" s="6">
        <v>254349</v>
      </c>
      <c r="I10849" s="6">
        <v>2593</v>
      </c>
      <c r="J10849" s="6">
        <v>153</v>
      </c>
      <c r="K10849" s="6">
        <v>200</v>
      </c>
      <c r="L10849" s="6" t="b">
        <v>0</v>
      </c>
      <c r="M10849" s="6" t="b">
        <v>0</v>
      </c>
      <c r="N10849" s="6" t="b">
        <v>0</v>
      </c>
    </row>
    <row r="10850" spans="1:14" ht="12.5" x14ac:dyDescent="0.25">
      <c r="A10850" s="6" t="s">
        <v>22940</v>
      </c>
      <c r="B10850" s="7">
        <v>43180</v>
      </c>
      <c r="C10850" s="6" t="s">
        <v>22941</v>
      </c>
      <c r="D10850" s="6" t="s">
        <v>17839</v>
      </c>
      <c r="E10850" s="6">
        <v>24</v>
      </c>
      <c r="F10850" t="str">
        <f xml:space="preserve"> VLOOKUP(E10850,Category!A:C,2,0)</f>
        <v>Entertainment</v>
      </c>
      <c r="G10850" s="8">
        <v>43178</v>
      </c>
      <c r="H10850" s="6">
        <v>556114</v>
      </c>
      <c r="I10850" s="6">
        <v>17096</v>
      </c>
      <c r="J10850" s="6">
        <v>1393</v>
      </c>
      <c r="K10850" s="6">
        <v>1962</v>
      </c>
      <c r="L10850" s="6" t="b">
        <v>0</v>
      </c>
      <c r="M10850" s="6" t="b">
        <v>0</v>
      </c>
      <c r="N10850" s="6" t="b">
        <v>0</v>
      </c>
    </row>
    <row r="10851" spans="1:14" ht="12.5" x14ac:dyDescent="0.25">
      <c r="A10851" s="6" t="s">
        <v>22942</v>
      </c>
      <c r="B10851" s="7">
        <v>43180</v>
      </c>
      <c r="C10851" s="6" t="s">
        <v>22943</v>
      </c>
      <c r="D10851" s="6" t="s">
        <v>1397</v>
      </c>
      <c r="E10851" s="6">
        <v>24</v>
      </c>
      <c r="F10851" t="str">
        <f xml:space="preserve"> VLOOKUP(E10851,Category!A:C,2,0)</f>
        <v>Entertainment</v>
      </c>
      <c r="G10851" s="8">
        <v>43176</v>
      </c>
      <c r="H10851" s="6">
        <v>491643</v>
      </c>
      <c r="I10851" s="6">
        <v>2061</v>
      </c>
      <c r="J10851" s="6">
        <v>436</v>
      </c>
      <c r="K10851" s="6">
        <v>181</v>
      </c>
      <c r="L10851" s="6" t="b">
        <v>0</v>
      </c>
      <c r="M10851" s="6" t="b">
        <v>0</v>
      </c>
      <c r="N10851" s="6" t="b">
        <v>0</v>
      </c>
    </row>
    <row r="10852" spans="1:14" ht="12.5" x14ac:dyDescent="0.25">
      <c r="A10852" s="6" t="s">
        <v>22944</v>
      </c>
      <c r="B10852" s="7">
        <v>43180</v>
      </c>
      <c r="C10852" s="6" t="s">
        <v>22945</v>
      </c>
      <c r="D10852" s="6" t="s">
        <v>213</v>
      </c>
      <c r="E10852" s="6">
        <v>25</v>
      </c>
      <c r="F10852" t="str">
        <f xml:space="preserve"> VLOOKUP(E10852,Category!A:C,2,0)</f>
        <v>News &amp; Politics</v>
      </c>
      <c r="G10852" s="8">
        <v>43179</v>
      </c>
      <c r="H10852" s="6">
        <v>23864</v>
      </c>
      <c r="I10852" s="6">
        <v>27</v>
      </c>
      <c r="J10852" s="6">
        <v>16</v>
      </c>
      <c r="K10852" s="6">
        <v>6</v>
      </c>
      <c r="L10852" s="6" t="b">
        <v>0</v>
      </c>
      <c r="M10852" s="6" t="b">
        <v>0</v>
      </c>
      <c r="N10852" s="6" t="b">
        <v>0</v>
      </c>
    </row>
    <row r="10853" spans="1:14" ht="12.5" x14ac:dyDescent="0.25">
      <c r="A10853" s="6" t="s">
        <v>22946</v>
      </c>
      <c r="B10853" s="7">
        <v>43180</v>
      </c>
      <c r="C10853" s="6" t="s">
        <v>22947</v>
      </c>
      <c r="D10853" s="6" t="s">
        <v>282</v>
      </c>
      <c r="E10853" s="6">
        <v>23</v>
      </c>
      <c r="F10853" t="str">
        <f xml:space="preserve"> VLOOKUP(E10853,Category!A:C,2,0)</f>
        <v>Comedy</v>
      </c>
      <c r="G10853" s="8">
        <v>43179</v>
      </c>
      <c r="H10853" s="6">
        <v>64586</v>
      </c>
      <c r="I10853" s="6">
        <v>5659</v>
      </c>
      <c r="J10853" s="6">
        <v>151</v>
      </c>
      <c r="K10853" s="6">
        <v>591</v>
      </c>
      <c r="L10853" s="6" t="b">
        <v>0</v>
      </c>
      <c r="M10853" s="6" t="b">
        <v>0</v>
      </c>
      <c r="N10853" s="6" t="b">
        <v>0</v>
      </c>
    </row>
    <row r="10854" spans="1:14" ht="12.5" x14ac:dyDescent="0.25">
      <c r="A10854" s="6" t="s">
        <v>22948</v>
      </c>
      <c r="B10854" s="7">
        <v>43180</v>
      </c>
      <c r="C10854" s="6" t="s">
        <v>22949</v>
      </c>
      <c r="D10854" s="6" t="s">
        <v>1984</v>
      </c>
      <c r="E10854" s="6">
        <v>24</v>
      </c>
      <c r="F10854" t="str">
        <f xml:space="preserve"> VLOOKUP(E10854,Category!A:C,2,0)</f>
        <v>Entertainment</v>
      </c>
      <c r="G10854" s="8">
        <v>43175</v>
      </c>
      <c r="H10854" s="6">
        <v>1355471</v>
      </c>
      <c r="I10854" s="6">
        <v>144222</v>
      </c>
      <c r="J10854" s="6">
        <v>3885</v>
      </c>
      <c r="K10854" s="6">
        <v>9288</v>
      </c>
      <c r="L10854" s="6" t="b">
        <v>0</v>
      </c>
      <c r="M10854" s="6" t="b">
        <v>0</v>
      </c>
      <c r="N10854" s="6" t="b">
        <v>0</v>
      </c>
    </row>
    <row r="10855" spans="1:14" ht="12.5" x14ac:dyDescent="0.25">
      <c r="A10855" s="6" t="s">
        <v>22950</v>
      </c>
      <c r="B10855" s="7">
        <v>43180</v>
      </c>
      <c r="C10855" s="6" t="s">
        <v>22951</v>
      </c>
      <c r="D10855" s="6" t="s">
        <v>22952</v>
      </c>
      <c r="E10855" s="6">
        <v>25</v>
      </c>
      <c r="F10855" t="str">
        <f xml:space="preserve"> VLOOKUP(E10855,Category!A:C,2,0)</f>
        <v>News &amp; Politics</v>
      </c>
      <c r="G10855" s="8">
        <v>43178</v>
      </c>
      <c r="H10855" s="6">
        <v>63647</v>
      </c>
      <c r="I10855" s="6">
        <v>108</v>
      </c>
      <c r="J10855" s="6">
        <v>42</v>
      </c>
      <c r="K10855" s="6">
        <v>20</v>
      </c>
      <c r="L10855" s="6" t="b">
        <v>0</v>
      </c>
      <c r="M10855" s="6" t="b">
        <v>0</v>
      </c>
      <c r="N10855" s="6" t="b">
        <v>0</v>
      </c>
    </row>
    <row r="10856" spans="1:14" ht="12.5" x14ac:dyDescent="0.25">
      <c r="A10856" s="6" t="s">
        <v>22953</v>
      </c>
      <c r="B10856" s="7">
        <v>43180</v>
      </c>
      <c r="C10856" s="6" t="s">
        <v>22954</v>
      </c>
      <c r="D10856" s="6" t="s">
        <v>2135</v>
      </c>
      <c r="E10856" s="6">
        <v>24</v>
      </c>
      <c r="F10856" t="str">
        <f xml:space="preserve"> VLOOKUP(E10856,Category!A:C,2,0)</f>
        <v>Entertainment</v>
      </c>
      <c r="G10856" s="8">
        <v>43179</v>
      </c>
      <c r="H10856" s="6">
        <v>750825</v>
      </c>
      <c r="I10856" s="6">
        <v>17322</v>
      </c>
      <c r="J10856" s="6">
        <v>427</v>
      </c>
      <c r="K10856" s="6">
        <v>1893</v>
      </c>
      <c r="L10856" s="6" t="b">
        <v>0</v>
      </c>
      <c r="M10856" s="6" t="b">
        <v>0</v>
      </c>
      <c r="N10856" s="6" t="b">
        <v>0</v>
      </c>
    </row>
    <row r="10857" spans="1:14" ht="12.5" x14ac:dyDescent="0.25">
      <c r="A10857" s="6" t="s">
        <v>22955</v>
      </c>
      <c r="B10857" s="7">
        <v>43180</v>
      </c>
      <c r="C10857" s="6" t="s">
        <v>22956</v>
      </c>
      <c r="D10857" s="6" t="s">
        <v>3465</v>
      </c>
      <c r="E10857" s="6">
        <v>24</v>
      </c>
      <c r="F10857" t="str">
        <f xml:space="preserve"> VLOOKUP(E10857,Category!A:C,2,0)</f>
        <v>Entertainment</v>
      </c>
      <c r="G10857" s="8">
        <v>43178</v>
      </c>
      <c r="H10857" s="6">
        <v>170461</v>
      </c>
      <c r="I10857" s="6">
        <v>149</v>
      </c>
      <c r="J10857" s="6">
        <v>223</v>
      </c>
      <c r="K10857" s="6">
        <v>43</v>
      </c>
      <c r="L10857" s="6" t="b">
        <v>0</v>
      </c>
      <c r="M10857" s="6" t="b">
        <v>0</v>
      </c>
      <c r="N10857" s="6" t="b">
        <v>0</v>
      </c>
    </row>
    <row r="10858" spans="1:14" ht="12.5" x14ac:dyDescent="0.25">
      <c r="A10858" s="6" t="s">
        <v>22957</v>
      </c>
      <c r="B10858" s="7">
        <v>43180</v>
      </c>
      <c r="C10858" s="6" t="s">
        <v>22958</v>
      </c>
      <c r="D10858" s="6" t="s">
        <v>231</v>
      </c>
      <c r="E10858" s="6">
        <v>25</v>
      </c>
      <c r="F10858" t="str">
        <f xml:space="preserve"> VLOOKUP(E10858,Category!A:C,2,0)</f>
        <v>News &amp; Politics</v>
      </c>
      <c r="G10858" s="8">
        <v>43179</v>
      </c>
      <c r="H10858" s="6">
        <v>32039</v>
      </c>
      <c r="I10858" s="6">
        <v>39</v>
      </c>
      <c r="J10858" s="6">
        <v>17</v>
      </c>
      <c r="K10858" s="6">
        <v>7</v>
      </c>
      <c r="L10858" s="6" t="b">
        <v>0</v>
      </c>
      <c r="M10858" s="6" t="b">
        <v>0</v>
      </c>
      <c r="N10858" s="6" t="b">
        <v>0</v>
      </c>
    </row>
    <row r="10859" spans="1:14" ht="12.5" x14ac:dyDescent="0.25">
      <c r="A10859" s="6" t="s">
        <v>22959</v>
      </c>
      <c r="B10859" s="7">
        <v>43180</v>
      </c>
      <c r="C10859" s="6" t="s">
        <v>22960</v>
      </c>
      <c r="D10859" s="6" t="s">
        <v>7884</v>
      </c>
      <c r="E10859" s="6">
        <v>25</v>
      </c>
      <c r="F10859" t="str">
        <f xml:space="preserve"> VLOOKUP(E10859,Category!A:C,2,0)</f>
        <v>News &amp; Politics</v>
      </c>
      <c r="G10859" s="8">
        <v>43178</v>
      </c>
      <c r="H10859" s="6">
        <v>61661</v>
      </c>
      <c r="I10859" s="6">
        <v>790</v>
      </c>
      <c r="J10859" s="6">
        <v>29</v>
      </c>
      <c r="K10859" s="6">
        <v>22</v>
      </c>
      <c r="L10859" s="6" t="b">
        <v>0</v>
      </c>
      <c r="M10859" s="6" t="b">
        <v>0</v>
      </c>
      <c r="N10859" s="6" t="b">
        <v>0</v>
      </c>
    </row>
    <row r="10860" spans="1:14" ht="12.5" x14ac:dyDescent="0.25">
      <c r="A10860" s="6" t="s">
        <v>22961</v>
      </c>
      <c r="B10860" s="7">
        <v>43180</v>
      </c>
      <c r="C10860" s="6" t="s">
        <v>22962</v>
      </c>
      <c r="D10860" s="6" t="s">
        <v>1364</v>
      </c>
      <c r="E10860" s="6">
        <v>25</v>
      </c>
      <c r="F10860" t="str">
        <f xml:space="preserve"> VLOOKUP(E10860,Category!A:C,2,0)</f>
        <v>News &amp; Politics</v>
      </c>
      <c r="G10860" s="8">
        <v>43178</v>
      </c>
      <c r="H10860" s="6">
        <v>198954</v>
      </c>
      <c r="I10860" s="6">
        <v>826</v>
      </c>
      <c r="J10860" s="6">
        <v>258</v>
      </c>
      <c r="K10860" s="6">
        <v>241</v>
      </c>
      <c r="L10860" s="6" t="b">
        <v>0</v>
      </c>
      <c r="M10860" s="6" t="b">
        <v>0</v>
      </c>
      <c r="N10860" s="6" t="b">
        <v>0</v>
      </c>
    </row>
    <row r="10861" spans="1:14" ht="12.5" x14ac:dyDescent="0.25">
      <c r="A10861" s="6" t="s">
        <v>22963</v>
      </c>
      <c r="B10861" s="7">
        <v>43180</v>
      </c>
      <c r="C10861" s="6" t="s">
        <v>22964</v>
      </c>
      <c r="D10861" s="6" t="s">
        <v>2460</v>
      </c>
      <c r="E10861" s="6">
        <v>24</v>
      </c>
      <c r="F10861" t="str">
        <f xml:space="preserve"> VLOOKUP(E10861,Category!A:C,2,0)</f>
        <v>Entertainment</v>
      </c>
      <c r="G10861" s="8">
        <v>43178</v>
      </c>
      <c r="H10861" s="6">
        <v>237217</v>
      </c>
      <c r="I10861" s="6">
        <v>614</v>
      </c>
      <c r="J10861" s="6">
        <v>99</v>
      </c>
      <c r="K10861" s="6">
        <v>46</v>
      </c>
      <c r="L10861" s="6" t="b">
        <v>0</v>
      </c>
      <c r="M10861" s="6" t="b">
        <v>0</v>
      </c>
      <c r="N10861" s="6" t="b">
        <v>0</v>
      </c>
    </row>
    <row r="10862" spans="1:14" ht="12.5" x14ac:dyDescent="0.25">
      <c r="A10862" s="6" t="s">
        <v>22965</v>
      </c>
      <c r="B10862" s="7">
        <v>43180</v>
      </c>
      <c r="C10862" s="6" t="s">
        <v>22966</v>
      </c>
      <c r="D10862" s="6" t="s">
        <v>1663</v>
      </c>
      <c r="E10862" s="6">
        <v>25</v>
      </c>
      <c r="F10862" t="str">
        <f xml:space="preserve"> VLOOKUP(E10862,Category!A:C,2,0)</f>
        <v>News &amp; Politics</v>
      </c>
      <c r="G10862" s="8">
        <v>43177</v>
      </c>
      <c r="H10862" s="6">
        <v>1764671</v>
      </c>
      <c r="I10862" s="6">
        <v>0</v>
      </c>
      <c r="J10862" s="6">
        <v>0</v>
      </c>
      <c r="K10862" s="6">
        <v>0</v>
      </c>
      <c r="L10862" s="6" t="b">
        <v>1</v>
      </c>
      <c r="M10862" s="6" t="b">
        <v>1</v>
      </c>
      <c r="N10862" s="6" t="b">
        <v>0</v>
      </c>
    </row>
    <row r="10863" spans="1:14" ht="12.5" x14ac:dyDescent="0.25">
      <c r="A10863" s="6" t="s">
        <v>22967</v>
      </c>
      <c r="B10863" s="7">
        <v>43180</v>
      </c>
      <c r="C10863" s="6" t="s">
        <v>22968</v>
      </c>
      <c r="D10863" s="6" t="s">
        <v>3251</v>
      </c>
      <c r="E10863" s="6">
        <v>24</v>
      </c>
      <c r="F10863" t="str">
        <f xml:space="preserve"> VLOOKUP(E10863,Category!A:C,2,0)</f>
        <v>Entertainment</v>
      </c>
      <c r="G10863" s="8">
        <v>43179</v>
      </c>
      <c r="H10863" s="6">
        <v>9628</v>
      </c>
      <c r="I10863" s="6">
        <v>56</v>
      </c>
      <c r="J10863" s="6">
        <v>1</v>
      </c>
      <c r="K10863" s="6">
        <v>4</v>
      </c>
      <c r="L10863" s="6" t="b">
        <v>0</v>
      </c>
      <c r="M10863" s="6" t="b">
        <v>0</v>
      </c>
      <c r="N10863" s="6" t="b">
        <v>0</v>
      </c>
    </row>
    <row r="10864" spans="1:14" ht="12.5" x14ac:dyDescent="0.25">
      <c r="A10864" s="6" t="s">
        <v>22969</v>
      </c>
      <c r="B10864" s="7">
        <v>43180</v>
      </c>
      <c r="C10864" s="6" t="s">
        <v>22970</v>
      </c>
      <c r="D10864" s="6" t="s">
        <v>968</v>
      </c>
      <c r="E10864" s="6">
        <v>24</v>
      </c>
      <c r="F10864" t="str">
        <f xml:space="preserve"> VLOOKUP(E10864,Category!A:C,2,0)</f>
        <v>Entertainment</v>
      </c>
      <c r="G10864" s="8">
        <v>43179</v>
      </c>
      <c r="H10864" s="6">
        <v>86898</v>
      </c>
      <c r="I10864" s="6">
        <v>693</v>
      </c>
      <c r="J10864" s="6">
        <v>156</v>
      </c>
      <c r="K10864" s="6">
        <v>179</v>
      </c>
      <c r="L10864" s="6" t="b">
        <v>0</v>
      </c>
      <c r="M10864" s="6" t="b">
        <v>0</v>
      </c>
      <c r="N10864" s="6" t="b">
        <v>0</v>
      </c>
    </row>
    <row r="10865" spans="1:14" ht="12.5" x14ac:dyDescent="0.25">
      <c r="A10865" s="6" t="e">
        <v>#VALUE!</v>
      </c>
      <c r="B10865" s="7">
        <v>43180</v>
      </c>
      <c r="C10865" s="6" t="s">
        <v>22971</v>
      </c>
      <c r="D10865" s="6" t="s">
        <v>17746</v>
      </c>
      <c r="E10865" s="6">
        <v>24</v>
      </c>
      <c r="F10865" t="str">
        <f xml:space="preserve"> VLOOKUP(E10865,Category!A:C,2,0)</f>
        <v>Entertainment</v>
      </c>
      <c r="G10865" s="8">
        <v>43177</v>
      </c>
      <c r="H10865" s="6">
        <v>206364</v>
      </c>
      <c r="I10865" s="6">
        <v>4930</v>
      </c>
      <c r="J10865" s="6">
        <v>111</v>
      </c>
      <c r="K10865" s="6">
        <v>252</v>
      </c>
      <c r="L10865" s="6" t="b">
        <v>0</v>
      </c>
      <c r="M10865" s="6" t="b">
        <v>0</v>
      </c>
      <c r="N10865" s="6" t="b">
        <v>0</v>
      </c>
    </row>
    <row r="10866" spans="1:14" ht="12.5" x14ac:dyDescent="0.25">
      <c r="A10866" s="6" t="s">
        <v>22972</v>
      </c>
      <c r="B10866" s="7">
        <v>43180</v>
      </c>
      <c r="C10866" s="6" t="s">
        <v>22973</v>
      </c>
      <c r="D10866" s="6" t="s">
        <v>309</v>
      </c>
      <c r="E10866" s="6">
        <v>22</v>
      </c>
      <c r="F10866" t="str">
        <f xml:space="preserve"> VLOOKUP(E10866,Category!A:C,2,0)</f>
        <v>People &amp; Blogs</v>
      </c>
      <c r="G10866" s="8">
        <v>43178</v>
      </c>
      <c r="H10866" s="6">
        <v>134280</v>
      </c>
      <c r="I10866" s="6">
        <v>966</v>
      </c>
      <c r="J10866" s="6">
        <v>68</v>
      </c>
      <c r="K10866" s="6">
        <v>125</v>
      </c>
      <c r="L10866" s="6" t="b">
        <v>0</v>
      </c>
      <c r="M10866" s="6" t="b">
        <v>0</v>
      </c>
      <c r="N10866" s="6" t="b">
        <v>0</v>
      </c>
    </row>
    <row r="10867" spans="1:14" ht="12.5" x14ac:dyDescent="0.25">
      <c r="A10867" s="6" t="s">
        <v>22974</v>
      </c>
      <c r="B10867" s="7">
        <v>43180</v>
      </c>
      <c r="C10867" s="6" t="s">
        <v>22975</v>
      </c>
      <c r="D10867" s="6" t="s">
        <v>108</v>
      </c>
      <c r="E10867" s="6">
        <v>25</v>
      </c>
      <c r="F10867" t="str">
        <f xml:space="preserve"> VLOOKUP(E10867,Category!A:C,2,0)</f>
        <v>News &amp; Politics</v>
      </c>
      <c r="G10867" s="8">
        <v>43178</v>
      </c>
      <c r="H10867" s="6">
        <v>133384</v>
      </c>
      <c r="I10867" s="6">
        <v>528</v>
      </c>
      <c r="J10867" s="6">
        <v>74</v>
      </c>
      <c r="K10867" s="6">
        <v>194</v>
      </c>
      <c r="L10867" s="6" t="b">
        <v>0</v>
      </c>
      <c r="M10867" s="6" t="b">
        <v>0</v>
      </c>
      <c r="N10867" s="6" t="b">
        <v>0</v>
      </c>
    </row>
    <row r="10868" spans="1:14" ht="12.5" x14ac:dyDescent="0.25">
      <c r="A10868" s="6" t="s">
        <v>22976</v>
      </c>
      <c r="B10868" s="7">
        <v>43180</v>
      </c>
      <c r="C10868" s="6" t="s">
        <v>22977</v>
      </c>
      <c r="D10868" s="6" t="s">
        <v>60</v>
      </c>
      <c r="E10868" s="6">
        <v>24</v>
      </c>
      <c r="F10868" t="str">
        <f xml:space="preserve"> VLOOKUP(E10868,Category!A:C,2,0)</f>
        <v>Entertainment</v>
      </c>
      <c r="G10868" s="8">
        <v>43178</v>
      </c>
      <c r="H10868" s="6">
        <v>437987</v>
      </c>
      <c r="I10868" s="6">
        <v>1194</v>
      </c>
      <c r="J10868" s="6">
        <v>132</v>
      </c>
      <c r="K10868" s="6">
        <v>134</v>
      </c>
      <c r="L10868" s="6" t="b">
        <v>0</v>
      </c>
      <c r="M10868" s="6" t="b">
        <v>0</v>
      </c>
      <c r="N10868" s="6" t="b">
        <v>0</v>
      </c>
    </row>
    <row r="10869" spans="1:14" ht="12.5" x14ac:dyDescent="0.25">
      <c r="A10869" s="6" t="s">
        <v>22978</v>
      </c>
      <c r="B10869" s="7">
        <v>43180</v>
      </c>
      <c r="C10869" s="6" t="s">
        <v>22979</v>
      </c>
      <c r="D10869" s="6" t="s">
        <v>19516</v>
      </c>
      <c r="E10869" s="6">
        <v>24</v>
      </c>
      <c r="F10869" t="str">
        <f xml:space="preserve"> VLOOKUP(E10869,Category!A:C,2,0)</f>
        <v>Entertainment</v>
      </c>
      <c r="G10869" s="8">
        <v>43169</v>
      </c>
      <c r="H10869" s="6">
        <v>241075</v>
      </c>
      <c r="I10869" s="6">
        <v>538</v>
      </c>
      <c r="J10869" s="6">
        <v>265</v>
      </c>
      <c r="K10869" s="6">
        <v>39</v>
      </c>
      <c r="L10869" s="6" t="b">
        <v>0</v>
      </c>
      <c r="M10869" s="6" t="b">
        <v>0</v>
      </c>
      <c r="N10869" s="6" t="b">
        <v>0</v>
      </c>
    </row>
    <row r="10870" spans="1:14" ht="12.5" x14ac:dyDescent="0.25">
      <c r="A10870" s="6" t="s">
        <v>22980</v>
      </c>
      <c r="B10870" s="7">
        <v>43180</v>
      </c>
      <c r="C10870" s="6" t="s">
        <v>22981</v>
      </c>
      <c r="D10870" s="6" t="s">
        <v>420</v>
      </c>
      <c r="E10870" s="6">
        <v>23</v>
      </c>
      <c r="F10870" t="str">
        <f xml:space="preserve"> VLOOKUP(E10870,Category!A:C,2,0)</f>
        <v>Comedy</v>
      </c>
      <c r="G10870" s="8">
        <v>43179</v>
      </c>
      <c r="H10870" s="6">
        <v>913447</v>
      </c>
      <c r="I10870" s="6">
        <v>14377</v>
      </c>
      <c r="J10870" s="6">
        <v>443</v>
      </c>
      <c r="K10870" s="6">
        <v>1803</v>
      </c>
      <c r="L10870" s="6" t="b">
        <v>0</v>
      </c>
      <c r="M10870" s="6" t="b">
        <v>0</v>
      </c>
      <c r="N10870" s="6" t="b">
        <v>0</v>
      </c>
    </row>
    <row r="10871" spans="1:14" ht="12.5" x14ac:dyDescent="0.25">
      <c r="A10871" s="6" t="s">
        <v>22982</v>
      </c>
      <c r="B10871" s="7">
        <v>43180</v>
      </c>
      <c r="C10871" s="6" t="s">
        <v>22983</v>
      </c>
      <c r="D10871" s="6" t="s">
        <v>2723</v>
      </c>
      <c r="E10871" s="6">
        <v>25</v>
      </c>
      <c r="F10871" t="str">
        <f xml:space="preserve"> VLOOKUP(E10871,Category!A:C,2,0)</f>
        <v>News &amp; Politics</v>
      </c>
      <c r="G10871" s="8">
        <v>43179</v>
      </c>
      <c r="H10871" s="6">
        <v>26944</v>
      </c>
      <c r="I10871" s="6">
        <v>322</v>
      </c>
      <c r="J10871" s="6">
        <v>48</v>
      </c>
      <c r="K10871" s="6">
        <v>28</v>
      </c>
      <c r="L10871" s="6" t="b">
        <v>0</v>
      </c>
      <c r="M10871" s="6" t="b">
        <v>0</v>
      </c>
      <c r="N10871" s="6" t="b">
        <v>0</v>
      </c>
    </row>
    <row r="10872" spans="1:14" ht="12.5" x14ac:dyDescent="0.25">
      <c r="A10872" s="6" t="s">
        <v>22984</v>
      </c>
      <c r="B10872" s="7">
        <v>43180</v>
      </c>
      <c r="C10872" s="6" t="s">
        <v>22985</v>
      </c>
      <c r="D10872" s="6" t="s">
        <v>11259</v>
      </c>
      <c r="E10872" s="6">
        <v>24</v>
      </c>
      <c r="F10872" t="str">
        <f xml:space="preserve"> VLOOKUP(E10872,Category!A:C,2,0)</f>
        <v>Entertainment</v>
      </c>
      <c r="G10872" s="8">
        <v>43178</v>
      </c>
      <c r="H10872" s="6">
        <v>209074</v>
      </c>
      <c r="I10872" s="6">
        <v>783</v>
      </c>
      <c r="J10872" s="6">
        <v>85</v>
      </c>
      <c r="K10872" s="6">
        <v>39</v>
      </c>
      <c r="L10872" s="6" t="b">
        <v>0</v>
      </c>
      <c r="M10872" s="6" t="b">
        <v>0</v>
      </c>
      <c r="N10872" s="6" t="b">
        <v>0</v>
      </c>
    </row>
    <row r="10873" spans="1:14" ht="12.5" x14ac:dyDescent="0.25">
      <c r="A10873" s="6" t="s">
        <v>22986</v>
      </c>
      <c r="B10873" s="7">
        <v>43180</v>
      </c>
      <c r="C10873" s="6" t="s">
        <v>22987</v>
      </c>
      <c r="D10873" s="6" t="s">
        <v>1305</v>
      </c>
      <c r="E10873" s="6">
        <v>22</v>
      </c>
      <c r="F10873" t="str">
        <f xml:space="preserve"> VLOOKUP(E10873,Category!A:C,2,0)</f>
        <v>People &amp; Blogs</v>
      </c>
      <c r="G10873" s="8">
        <v>43179</v>
      </c>
      <c r="H10873" s="6">
        <v>214293</v>
      </c>
      <c r="I10873" s="6">
        <v>1323</v>
      </c>
      <c r="J10873" s="6">
        <v>313</v>
      </c>
      <c r="K10873" s="6">
        <v>777</v>
      </c>
      <c r="L10873" s="6" t="b">
        <v>0</v>
      </c>
      <c r="M10873" s="6" t="b">
        <v>0</v>
      </c>
      <c r="N10873" s="6" t="b">
        <v>0</v>
      </c>
    </row>
    <row r="10874" spans="1:14" ht="12.5" x14ac:dyDescent="0.25">
      <c r="A10874" s="6" t="s">
        <v>22988</v>
      </c>
      <c r="B10874" s="7">
        <v>43180</v>
      </c>
      <c r="C10874" s="6" t="s">
        <v>22989</v>
      </c>
      <c r="D10874" s="6" t="s">
        <v>881</v>
      </c>
      <c r="E10874" s="6">
        <v>23</v>
      </c>
      <c r="F10874" t="str">
        <f xml:space="preserve"> VLOOKUP(E10874,Category!A:C,2,0)</f>
        <v>Comedy</v>
      </c>
      <c r="G10874" s="8">
        <v>43179</v>
      </c>
      <c r="H10874" s="6">
        <v>300557</v>
      </c>
      <c r="I10874" s="6">
        <v>3319</v>
      </c>
      <c r="J10874" s="6">
        <v>396</v>
      </c>
      <c r="K10874" s="6">
        <v>682</v>
      </c>
      <c r="L10874" s="6" t="b">
        <v>0</v>
      </c>
      <c r="M10874" s="6" t="b">
        <v>0</v>
      </c>
      <c r="N10874" s="6" t="b">
        <v>0</v>
      </c>
    </row>
    <row r="10875" spans="1:14" ht="12.5" x14ac:dyDescent="0.25">
      <c r="A10875" s="6" t="s">
        <v>22990</v>
      </c>
      <c r="B10875" s="7">
        <v>43181</v>
      </c>
      <c r="C10875" s="6" t="s">
        <v>22991</v>
      </c>
      <c r="D10875" s="6" t="s">
        <v>4772</v>
      </c>
      <c r="E10875" s="6">
        <v>24</v>
      </c>
      <c r="F10875" t="str">
        <f xml:space="preserve"> VLOOKUP(E10875,Category!A:C,2,0)</f>
        <v>Entertainment</v>
      </c>
      <c r="G10875" s="8">
        <v>43180</v>
      </c>
      <c r="H10875" s="6">
        <v>116201</v>
      </c>
      <c r="I10875" s="6">
        <v>998</v>
      </c>
      <c r="J10875" s="6">
        <v>64</v>
      </c>
      <c r="K10875" s="6">
        <v>44</v>
      </c>
      <c r="L10875" s="6" t="b">
        <v>0</v>
      </c>
      <c r="M10875" s="6" t="b">
        <v>0</v>
      </c>
      <c r="N10875" s="6" t="b">
        <v>0</v>
      </c>
    </row>
    <row r="10876" spans="1:14" ht="12.5" x14ac:dyDescent="0.25">
      <c r="A10876" s="6" t="s">
        <v>22992</v>
      </c>
      <c r="B10876" s="7">
        <v>43181</v>
      </c>
      <c r="C10876" s="6" t="s">
        <v>22993</v>
      </c>
      <c r="D10876" s="6" t="s">
        <v>360</v>
      </c>
      <c r="E10876" s="6">
        <v>24</v>
      </c>
      <c r="F10876" t="str">
        <f xml:space="preserve"> VLOOKUP(E10876,Category!A:C,2,0)</f>
        <v>Entertainment</v>
      </c>
      <c r="G10876" s="8">
        <v>43180</v>
      </c>
      <c r="H10876" s="6">
        <v>645428</v>
      </c>
      <c r="I10876" s="6">
        <v>2041</v>
      </c>
      <c r="J10876" s="6">
        <v>431</v>
      </c>
      <c r="K10876" s="6">
        <v>81</v>
      </c>
      <c r="L10876" s="6" t="b">
        <v>0</v>
      </c>
      <c r="M10876" s="6" t="b">
        <v>0</v>
      </c>
      <c r="N10876" s="6" t="b">
        <v>0</v>
      </c>
    </row>
    <row r="10877" spans="1:14" ht="12.5" x14ac:dyDescent="0.25">
      <c r="A10877" s="6" t="s">
        <v>22994</v>
      </c>
      <c r="B10877" s="7">
        <v>43181</v>
      </c>
      <c r="C10877" s="6" t="s">
        <v>22995</v>
      </c>
      <c r="D10877" s="6" t="s">
        <v>2866</v>
      </c>
      <c r="E10877" s="6">
        <v>25</v>
      </c>
      <c r="F10877" t="str">
        <f xml:space="preserve"> VLOOKUP(E10877,Category!A:C,2,0)</f>
        <v>News &amp; Politics</v>
      </c>
      <c r="G10877" s="8">
        <v>43179</v>
      </c>
      <c r="H10877" s="6">
        <v>388536</v>
      </c>
      <c r="I10877" s="6">
        <v>3496</v>
      </c>
      <c r="J10877" s="6">
        <v>407</v>
      </c>
      <c r="K10877" s="6">
        <v>1888</v>
      </c>
      <c r="L10877" s="6" t="b">
        <v>0</v>
      </c>
      <c r="M10877" s="6" t="b">
        <v>0</v>
      </c>
      <c r="N10877" s="6" t="b">
        <v>0</v>
      </c>
    </row>
    <row r="10878" spans="1:14" ht="12.5" x14ac:dyDescent="0.25">
      <c r="A10878" s="6" t="s">
        <v>22996</v>
      </c>
      <c r="B10878" s="7">
        <v>43181</v>
      </c>
      <c r="C10878" s="6" t="s">
        <v>22997</v>
      </c>
      <c r="D10878" s="6" t="s">
        <v>243</v>
      </c>
      <c r="E10878" s="6">
        <v>24</v>
      </c>
      <c r="F10878" t="str">
        <f xml:space="preserve"> VLOOKUP(E10878,Category!A:C,2,0)</f>
        <v>Entertainment</v>
      </c>
      <c r="G10878" s="8">
        <v>43179</v>
      </c>
      <c r="H10878" s="6">
        <v>246343</v>
      </c>
      <c r="I10878" s="6">
        <v>11489</v>
      </c>
      <c r="J10878" s="6">
        <v>347</v>
      </c>
      <c r="K10878" s="6">
        <v>1025</v>
      </c>
      <c r="L10878" s="6" t="b">
        <v>0</v>
      </c>
      <c r="M10878" s="6" t="b">
        <v>0</v>
      </c>
      <c r="N10878" s="6" t="b">
        <v>0</v>
      </c>
    </row>
    <row r="10879" spans="1:14" ht="12.5" x14ac:dyDescent="0.25">
      <c r="A10879" s="6" t="s">
        <v>22998</v>
      </c>
      <c r="B10879" s="7">
        <v>43181</v>
      </c>
      <c r="C10879" s="6" t="s">
        <v>22999</v>
      </c>
      <c r="D10879" s="6" t="s">
        <v>2460</v>
      </c>
      <c r="E10879" s="6">
        <v>24</v>
      </c>
      <c r="F10879" t="str">
        <f xml:space="preserve"> VLOOKUP(E10879,Category!A:C,2,0)</f>
        <v>Entertainment</v>
      </c>
      <c r="G10879" s="8">
        <v>43179</v>
      </c>
      <c r="H10879" s="6">
        <v>422278</v>
      </c>
      <c r="I10879" s="6">
        <v>1038</v>
      </c>
      <c r="J10879" s="6">
        <v>157</v>
      </c>
      <c r="K10879" s="6">
        <v>54</v>
      </c>
      <c r="L10879" s="6" t="b">
        <v>0</v>
      </c>
      <c r="M10879" s="6" t="b">
        <v>0</v>
      </c>
      <c r="N10879" s="6" t="b">
        <v>0</v>
      </c>
    </row>
    <row r="10880" spans="1:14" ht="12.5" x14ac:dyDescent="0.25">
      <c r="A10880" s="6" t="s">
        <v>23000</v>
      </c>
      <c r="B10880" s="7">
        <v>43181</v>
      </c>
      <c r="C10880" s="6" t="s">
        <v>23001</v>
      </c>
      <c r="D10880" s="6" t="s">
        <v>2393</v>
      </c>
      <c r="E10880" s="6">
        <v>22</v>
      </c>
      <c r="F10880" t="str">
        <f xml:space="preserve"> VLOOKUP(E10880,Category!A:C,2,0)</f>
        <v>People &amp; Blogs</v>
      </c>
      <c r="G10880" s="8">
        <v>43180</v>
      </c>
      <c r="H10880" s="6">
        <v>290454</v>
      </c>
      <c r="I10880" s="6">
        <v>1286</v>
      </c>
      <c r="J10880" s="6">
        <v>243</v>
      </c>
      <c r="K10880" s="6">
        <v>171</v>
      </c>
      <c r="L10880" s="6" t="b">
        <v>0</v>
      </c>
      <c r="M10880" s="6" t="b">
        <v>0</v>
      </c>
      <c r="N10880" s="6" t="b">
        <v>0</v>
      </c>
    </row>
    <row r="10881" spans="1:14" ht="12.5" x14ac:dyDescent="0.25">
      <c r="A10881" s="6" t="s">
        <v>23002</v>
      </c>
      <c r="B10881" s="7">
        <v>43181</v>
      </c>
      <c r="C10881" s="6" t="s">
        <v>23003</v>
      </c>
      <c r="D10881" s="6" t="s">
        <v>449</v>
      </c>
      <c r="E10881" s="6">
        <v>24</v>
      </c>
      <c r="F10881" t="str">
        <f xml:space="preserve"> VLOOKUP(E10881,Category!A:C,2,0)</f>
        <v>Entertainment</v>
      </c>
      <c r="G10881" s="8">
        <v>43180</v>
      </c>
      <c r="H10881" s="6">
        <v>170315</v>
      </c>
      <c r="I10881" s="6">
        <v>589</v>
      </c>
      <c r="J10881" s="6">
        <v>46</v>
      </c>
      <c r="K10881" s="6">
        <v>34</v>
      </c>
      <c r="L10881" s="6" t="b">
        <v>0</v>
      </c>
      <c r="M10881" s="6" t="b">
        <v>0</v>
      </c>
      <c r="N10881" s="6" t="b">
        <v>0</v>
      </c>
    </row>
    <row r="10882" spans="1:14" ht="12.5" x14ac:dyDescent="0.25">
      <c r="A10882" s="6" t="s">
        <v>23004</v>
      </c>
      <c r="B10882" s="7">
        <v>43181</v>
      </c>
      <c r="C10882" s="6" t="s">
        <v>23005</v>
      </c>
      <c r="D10882" s="6" t="s">
        <v>84</v>
      </c>
      <c r="E10882" s="6">
        <v>27</v>
      </c>
      <c r="F10882" t="str">
        <f xml:space="preserve"> VLOOKUP(E10882,Category!A:C,2,0)</f>
        <v>Education</v>
      </c>
      <c r="G10882" s="8">
        <v>43180</v>
      </c>
      <c r="H10882" s="6">
        <v>58137</v>
      </c>
      <c r="I10882" s="6">
        <v>3277</v>
      </c>
      <c r="J10882" s="6">
        <v>62</v>
      </c>
      <c r="K10882" s="6">
        <v>279</v>
      </c>
      <c r="L10882" s="6" t="b">
        <v>0</v>
      </c>
      <c r="M10882" s="6" t="b">
        <v>0</v>
      </c>
      <c r="N10882" s="6" t="b">
        <v>0</v>
      </c>
    </row>
    <row r="10883" spans="1:14" ht="12.5" x14ac:dyDescent="0.25">
      <c r="A10883" s="6" t="s">
        <v>23006</v>
      </c>
      <c r="B10883" s="7">
        <v>43181</v>
      </c>
      <c r="C10883" s="6" t="s">
        <v>23007</v>
      </c>
      <c r="D10883" s="6" t="s">
        <v>3625</v>
      </c>
      <c r="E10883" s="6">
        <v>10</v>
      </c>
      <c r="F10883" t="str">
        <f xml:space="preserve"> VLOOKUP(E10883,Category!A:C,2,0)</f>
        <v>Music</v>
      </c>
      <c r="G10883" s="8">
        <v>43176</v>
      </c>
      <c r="H10883" s="6">
        <v>1462236</v>
      </c>
      <c r="I10883" s="6">
        <v>8182</v>
      </c>
      <c r="J10883" s="6">
        <v>1548</v>
      </c>
      <c r="K10883" s="6">
        <v>1186</v>
      </c>
      <c r="L10883" s="6" t="b">
        <v>0</v>
      </c>
      <c r="M10883" s="6" t="b">
        <v>0</v>
      </c>
      <c r="N10883" s="6" t="b">
        <v>0</v>
      </c>
    </row>
    <row r="10884" spans="1:14" ht="12.5" x14ac:dyDescent="0.25">
      <c r="A10884" s="6" t="s">
        <v>23008</v>
      </c>
      <c r="B10884" s="7">
        <v>43181</v>
      </c>
      <c r="C10884" s="6" t="s">
        <v>23009</v>
      </c>
      <c r="D10884" s="6" t="s">
        <v>72</v>
      </c>
      <c r="E10884" s="6">
        <v>23</v>
      </c>
      <c r="F10884" t="str">
        <f xml:space="preserve"> VLOOKUP(E10884,Category!A:C,2,0)</f>
        <v>Comedy</v>
      </c>
      <c r="G10884" s="8">
        <v>43179</v>
      </c>
      <c r="H10884" s="6">
        <v>253556</v>
      </c>
      <c r="I10884" s="6">
        <v>1470</v>
      </c>
      <c r="J10884" s="6">
        <v>173</v>
      </c>
      <c r="K10884" s="6">
        <v>260</v>
      </c>
      <c r="L10884" s="6" t="b">
        <v>0</v>
      </c>
      <c r="M10884" s="6" t="b">
        <v>0</v>
      </c>
      <c r="N10884" s="6" t="b">
        <v>0</v>
      </c>
    </row>
    <row r="10885" spans="1:14" ht="12.5" x14ac:dyDescent="0.25">
      <c r="A10885" s="6" t="s">
        <v>23010</v>
      </c>
      <c r="B10885" s="7">
        <v>43181</v>
      </c>
      <c r="C10885" s="6" t="s">
        <v>23011</v>
      </c>
      <c r="D10885" s="6" t="s">
        <v>13681</v>
      </c>
      <c r="E10885" s="6">
        <v>1</v>
      </c>
      <c r="F10885" t="str">
        <f xml:space="preserve"> VLOOKUP(E10885,Category!A:C,2,0)</f>
        <v>Film &amp; Animation</v>
      </c>
      <c r="G10885" s="8">
        <v>43177</v>
      </c>
      <c r="H10885" s="6">
        <v>1138590</v>
      </c>
      <c r="I10885" s="6">
        <v>19308</v>
      </c>
      <c r="J10885" s="6">
        <v>915</v>
      </c>
      <c r="K10885" s="6">
        <v>711</v>
      </c>
      <c r="L10885" s="6" t="b">
        <v>0</v>
      </c>
      <c r="M10885" s="6" t="b">
        <v>0</v>
      </c>
      <c r="N10885" s="6" t="b">
        <v>0</v>
      </c>
    </row>
    <row r="10886" spans="1:14" ht="12.5" x14ac:dyDescent="0.25">
      <c r="A10886" s="6" t="s">
        <v>23012</v>
      </c>
      <c r="B10886" s="7">
        <v>43181</v>
      </c>
      <c r="C10886" s="6" t="s">
        <v>23013</v>
      </c>
      <c r="D10886" s="6" t="s">
        <v>60</v>
      </c>
      <c r="E10886" s="6">
        <v>24</v>
      </c>
      <c r="F10886" t="str">
        <f xml:space="preserve"> VLOOKUP(E10886,Category!A:C,2,0)</f>
        <v>Entertainment</v>
      </c>
      <c r="G10886" s="8">
        <v>43180</v>
      </c>
      <c r="H10886" s="6">
        <v>406231</v>
      </c>
      <c r="I10886" s="6">
        <v>2110</v>
      </c>
      <c r="J10886" s="6">
        <v>113</v>
      </c>
      <c r="K10886" s="6">
        <v>145</v>
      </c>
      <c r="L10886" s="6" t="b">
        <v>0</v>
      </c>
      <c r="M10886" s="6" t="b">
        <v>0</v>
      </c>
      <c r="N10886" s="6" t="b">
        <v>0</v>
      </c>
    </row>
    <row r="10887" spans="1:14" ht="12.5" x14ac:dyDescent="0.25">
      <c r="A10887" s="6" t="s">
        <v>23014</v>
      </c>
      <c r="B10887" s="7">
        <v>43181</v>
      </c>
      <c r="C10887" s="6" t="s">
        <v>23015</v>
      </c>
      <c r="D10887" s="6" t="s">
        <v>2871</v>
      </c>
      <c r="E10887" s="6">
        <v>24</v>
      </c>
      <c r="F10887" t="str">
        <f xml:space="preserve"> VLOOKUP(E10887,Category!A:C,2,0)</f>
        <v>Entertainment</v>
      </c>
      <c r="G10887" s="8">
        <v>43180</v>
      </c>
      <c r="H10887" s="6">
        <v>218424</v>
      </c>
      <c r="I10887" s="6">
        <v>963</v>
      </c>
      <c r="J10887" s="6">
        <v>128</v>
      </c>
      <c r="K10887" s="6">
        <v>29</v>
      </c>
      <c r="L10887" s="6" t="b">
        <v>0</v>
      </c>
      <c r="M10887" s="6" t="b">
        <v>0</v>
      </c>
      <c r="N10887" s="6" t="b">
        <v>0</v>
      </c>
    </row>
    <row r="10888" spans="1:14" ht="12.5" x14ac:dyDescent="0.25">
      <c r="A10888" s="6" t="s">
        <v>23016</v>
      </c>
      <c r="B10888" s="7">
        <v>43181</v>
      </c>
      <c r="C10888" s="6" t="s">
        <v>23017</v>
      </c>
      <c r="D10888" s="6" t="s">
        <v>2677</v>
      </c>
      <c r="E10888" s="6">
        <v>24</v>
      </c>
      <c r="F10888" t="str">
        <f xml:space="preserve"> VLOOKUP(E10888,Category!A:C,2,0)</f>
        <v>Entertainment</v>
      </c>
      <c r="G10888" s="8">
        <v>43180</v>
      </c>
      <c r="H10888" s="6">
        <v>265526</v>
      </c>
      <c r="I10888" s="6">
        <v>531</v>
      </c>
      <c r="J10888" s="6">
        <v>72</v>
      </c>
      <c r="K10888" s="6">
        <v>36</v>
      </c>
      <c r="L10888" s="6" t="b">
        <v>0</v>
      </c>
      <c r="M10888" s="6" t="b">
        <v>0</v>
      </c>
      <c r="N10888" s="6" t="b">
        <v>0</v>
      </c>
    </row>
    <row r="10889" spans="1:14" ht="12.5" x14ac:dyDescent="0.25">
      <c r="A10889" s="6" t="s">
        <v>23018</v>
      </c>
      <c r="B10889" s="7">
        <v>43181</v>
      </c>
      <c r="C10889" s="6" t="s">
        <v>23019</v>
      </c>
      <c r="D10889" s="6" t="s">
        <v>826</v>
      </c>
      <c r="E10889" s="6">
        <v>24</v>
      </c>
      <c r="F10889" t="str">
        <f xml:space="preserve"> VLOOKUP(E10889,Category!A:C,2,0)</f>
        <v>Entertainment</v>
      </c>
      <c r="G10889" s="8">
        <v>43178</v>
      </c>
      <c r="H10889" s="6">
        <v>604814</v>
      </c>
      <c r="I10889" s="6">
        <v>1774</v>
      </c>
      <c r="J10889" s="6">
        <v>249</v>
      </c>
      <c r="K10889" s="6">
        <v>141</v>
      </c>
      <c r="L10889" s="6" t="b">
        <v>0</v>
      </c>
      <c r="M10889" s="6" t="b">
        <v>0</v>
      </c>
      <c r="N10889" s="6" t="b">
        <v>0</v>
      </c>
    </row>
    <row r="10890" spans="1:14" ht="12.5" x14ac:dyDescent="0.25">
      <c r="A10890" s="6" t="s">
        <v>23020</v>
      </c>
      <c r="B10890" s="7">
        <v>43181</v>
      </c>
      <c r="C10890" s="6" t="s">
        <v>23021</v>
      </c>
      <c r="D10890" s="6" t="s">
        <v>93</v>
      </c>
      <c r="E10890" s="6">
        <v>24</v>
      </c>
      <c r="F10890" t="str">
        <f xml:space="preserve"> VLOOKUP(E10890,Category!A:C,2,0)</f>
        <v>Entertainment</v>
      </c>
      <c r="G10890" s="8">
        <v>43179</v>
      </c>
      <c r="H10890" s="6">
        <v>612188</v>
      </c>
      <c r="I10890" s="6">
        <v>3174</v>
      </c>
      <c r="J10890" s="6">
        <v>505</v>
      </c>
      <c r="K10890" s="6">
        <v>501</v>
      </c>
      <c r="L10890" s="6" t="b">
        <v>0</v>
      </c>
      <c r="M10890" s="6" t="b">
        <v>0</v>
      </c>
      <c r="N10890" s="6" t="b">
        <v>0</v>
      </c>
    </row>
    <row r="10891" spans="1:14" ht="12.5" x14ac:dyDescent="0.25">
      <c r="A10891" s="6" t="s">
        <v>23022</v>
      </c>
      <c r="B10891" s="7">
        <v>43181</v>
      </c>
      <c r="C10891" s="6" t="s">
        <v>23023</v>
      </c>
      <c r="D10891" s="6" t="s">
        <v>623</v>
      </c>
      <c r="E10891" s="6">
        <v>24</v>
      </c>
      <c r="F10891" t="str">
        <f xml:space="preserve"> VLOOKUP(E10891,Category!A:C,2,0)</f>
        <v>Entertainment</v>
      </c>
      <c r="G10891" s="8">
        <v>43180</v>
      </c>
      <c r="H10891" s="6">
        <v>91430</v>
      </c>
      <c r="I10891" s="6">
        <v>333</v>
      </c>
      <c r="J10891" s="6">
        <v>18</v>
      </c>
      <c r="K10891" s="6">
        <v>77</v>
      </c>
      <c r="L10891" s="6" t="b">
        <v>0</v>
      </c>
      <c r="M10891" s="6" t="b">
        <v>0</v>
      </c>
      <c r="N10891" s="6" t="b">
        <v>0</v>
      </c>
    </row>
    <row r="10892" spans="1:14" ht="12.5" x14ac:dyDescent="0.25">
      <c r="A10892" s="6" t="s">
        <v>23024</v>
      </c>
      <c r="B10892" s="7">
        <v>43181</v>
      </c>
      <c r="C10892" s="6" t="s">
        <v>23025</v>
      </c>
      <c r="D10892" s="6" t="s">
        <v>1055</v>
      </c>
      <c r="E10892" s="6">
        <v>23</v>
      </c>
      <c r="F10892" t="str">
        <f xml:space="preserve"> VLOOKUP(E10892,Category!A:C,2,0)</f>
        <v>Comedy</v>
      </c>
      <c r="G10892" s="8">
        <v>43178</v>
      </c>
      <c r="H10892" s="6">
        <v>432780</v>
      </c>
      <c r="I10892" s="6">
        <v>29035</v>
      </c>
      <c r="J10892" s="6">
        <v>1000</v>
      </c>
      <c r="K10892" s="6">
        <v>2069</v>
      </c>
      <c r="L10892" s="6" t="b">
        <v>0</v>
      </c>
      <c r="M10892" s="6" t="b">
        <v>0</v>
      </c>
      <c r="N10892" s="6" t="b">
        <v>0</v>
      </c>
    </row>
    <row r="10893" spans="1:14" ht="12.5" x14ac:dyDescent="0.25">
      <c r="A10893" s="6" t="s">
        <v>23026</v>
      </c>
      <c r="B10893" s="7">
        <v>43181</v>
      </c>
      <c r="C10893" s="6" t="s">
        <v>23027</v>
      </c>
      <c r="D10893" s="6" t="s">
        <v>701</v>
      </c>
      <c r="E10893" s="6">
        <v>24</v>
      </c>
      <c r="F10893" t="str">
        <f xml:space="preserve"> VLOOKUP(E10893,Category!A:C,2,0)</f>
        <v>Entertainment</v>
      </c>
      <c r="G10893" s="8">
        <v>43179</v>
      </c>
      <c r="H10893" s="6">
        <v>951050</v>
      </c>
      <c r="I10893" s="6">
        <v>7906</v>
      </c>
      <c r="J10893" s="6">
        <v>647</v>
      </c>
      <c r="K10893" s="6">
        <v>441</v>
      </c>
      <c r="L10893" s="6" t="b">
        <v>0</v>
      </c>
      <c r="M10893" s="6" t="b">
        <v>0</v>
      </c>
      <c r="N10893" s="6" t="b">
        <v>0</v>
      </c>
    </row>
    <row r="10894" spans="1:14" ht="12.5" x14ac:dyDescent="0.25">
      <c r="A10894" s="6" t="s">
        <v>23028</v>
      </c>
      <c r="B10894" s="7">
        <v>43181</v>
      </c>
      <c r="C10894" s="6" t="s">
        <v>23029</v>
      </c>
      <c r="D10894" s="6" t="s">
        <v>1344</v>
      </c>
      <c r="E10894" s="6">
        <v>24</v>
      </c>
      <c r="F10894" t="str">
        <f xml:space="preserve"> VLOOKUP(E10894,Category!A:C,2,0)</f>
        <v>Entertainment</v>
      </c>
      <c r="G10894" s="8">
        <v>43180</v>
      </c>
      <c r="H10894" s="6">
        <v>116510</v>
      </c>
      <c r="I10894" s="6">
        <v>687</v>
      </c>
      <c r="J10894" s="6">
        <v>66</v>
      </c>
      <c r="K10894" s="6">
        <v>43</v>
      </c>
      <c r="L10894" s="6" t="b">
        <v>0</v>
      </c>
      <c r="M10894" s="6" t="b">
        <v>0</v>
      </c>
      <c r="N10894" s="6" t="b">
        <v>0</v>
      </c>
    </row>
    <row r="10895" spans="1:14" ht="12.5" x14ac:dyDescent="0.25">
      <c r="A10895" s="6" t="s">
        <v>23030</v>
      </c>
      <c r="B10895" s="7">
        <v>43181</v>
      </c>
      <c r="C10895" s="6" t="s">
        <v>23031</v>
      </c>
      <c r="D10895" s="6" t="s">
        <v>1259</v>
      </c>
      <c r="E10895" s="6">
        <v>24</v>
      </c>
      <c r="F10895" t="str">
        <f xml:space="preserve"> VLOOKUP(E10895,Category!A:C,2,0)</f>
        <v>Entertainment</v>
      </c>
      <c r="G10895" s="8">
        <v>43177</v>
      </c>
      <c r="H10895" s="6">
        <v>1494963</v>
      </c>
      <c r="I10895" s="6">
        <v>60901</v>
      </c>
      <c r="J10895" s="6">
        <v>3148</v>
      </c>
      <c r="K10895" s="6">
        <v>3683</v>
      </c>
      <c r="L10895" s="6" t="b">
        <v>0</v>
      </c>
      <c r="M10895" s="6" t="b">
        <v>0</v>
      </c>
      <c r="N10895" s="6" t="b">
        <v>0</v>
      </c>
    </row>
    <row r="10896" spans="1:14" ht="12.5" x14ac:dyDescent="0.25">
      <c r="A10896" s="6" t="s">
        <v>23032</v>
      </c>
      <c r="B10896" s="7">
        <v>43181</v>
      </c>
      <c r="C10896" s="6" t="s">
        <v>23033</v>
      </c>
      <c r="D10896" s="6" t="s">
        <v>2596</v>
      </c>
      <c r="E10896" s="6">
        <v>22</v>
      </c>
      <c r="F10896" t="str">
        <f xml:space="preserve"> VLOOKUP(E10896,Category!A:C,2,0)</f>
        <v>People &amp; Blogs</v>
      </c>
      <c r="G10896" s="8">
        <v>43179</v>
      </c>
      <c r="H10896" s="6">
        <v>297279</v>
      </c>
      <c r="I10896" s="6">
        <v>866</v>
      </c>
      <c r="J10896" s="6">
        <v>167</v>
      </c>
      <c r="K10896" s="6">
        <v>275</v>
      </c>
      <c r="L10896" s="6" t="b">
        <v>0</v>
      </c>
      <c r="M10896" s="6" t="b">
        <v>0</v>
      </c>
      <c r="N10896" s="6" t="b">
        <v>0</v>
      </c>
    </row>
    <row r="10897" spans="1:14" ht="12.5" x14ac:dyDescent="0.25">
      <c r="A10897" s="6" t="s">
        <v>23034</v>
      </c>
      <c r="B10897" s="7">
        <v>43181</v>
      </c>
      <c r="C10897" s="6" t="s">
        <v>23035</v>
      </c>
      <c r="D10897" s="6" t="s">
        <v>2769</v>
      </c>
      <c r="E10897" s="6">
        <v>23</v>
      </c>
      <c r="F10897" t="str">
        <f xml:space="preserve"> VLOOKUP(E10897,Category!A:C,2,0)</f>
        <v>Comedy</v>
      </c>
      <c r="G10897" s="8">
        <v>43179</v>
      </c>
      <c r="H10897" s="6">
        <v>124933</v>
      </c>
      <c r="I10897" s="6">
        <v>6280</v>
      </c>
      <c r="J10897" s="6">
        <v>276</v>
      </c>
      <c r="K10897" s="6">
        <v>301</v>
      </c>
      <c r="L10897" s="6" t="b">
        <v>0</v>
      </c>
      <c r="M10897" s="6" t="b">
        <v>0</v>
      </c>
      <c r="N10897" s="6" t="b">
        <v>0</v>
      </c>
    </row>
    <row r="10898" spans="1:14" ht="12.5" x14ac:dyDescent="0.25">
      <c r="A10898" s="6" t="s">
        <v>23036</v>
      </c>
      <c r="B10898" s="7">
        <v>43181</v>
      </c>
      <c r="C10898" s="6" t="s">
        <v>23037</v>
      </c>
      <c r="D10898" s="6" t="s">
        <v>222</v>
      </c>
      <c r="E10898" s="6">
        <v>22</v>
      </c>
      <c r="F10898" t="str">
        <f xml:space="preserve"> VLOOKUP(E10898,Category!A:C,2,0)</f>
        <v>People &amp; Blogs</v>
      </c>
      <c r="G10898" s="8">
        <v>43176</v>
      </c>
      <c r="H10898" s="6">
        <v>585175</v>
      </c>
      <c r="I10898" s="6">
        <v>2193</v>
      </c>
      <c r="J10898" s="6">
        <v>603</v>
      </c>
      <c r="K10898" s="6">
        <v>82</v>
      </c>
      <c r="L10898" s="6" t="b">
        <v>0</v>
      </c>
      <c r="M10898" s="6" t="b">
        <v>0</v>
      </c>
      <c r="N10898" s="6" t="b">
        <v>0</v>
      </c>
    </row>
    <row r="10899" spans="1:14" ht="12.5" x14ac:dyDescent="0.25">
      <c r="A10899" s="6" t="s">
        <v>23038</v>
      </c>
      <c r="B10899" s="7">
        <v>43181</v>
      </c>
      <c r="C10899" s="6" t="s">
        <v>23039</v>
      </c>
      <c r="D10899" s="6" t="s">
        <v>844</v>
      </c>
      <c r="E10899" s="6">
        <v>24</v>
      </c>
      <c r="F10899" t="str">
        <f xml:space="preserve"> VLOOKUP(E10899,Category!A:C,2,0)</f>
        <v>Entertainment</v>
      </c>
      <c r="G10899" s="8">
        <v>43178</v>
      </c>
      <c r="H10899" s="6">
        <v>292543</v>
      </c>
      <c r="I10899" s="6">
        <v>964</v>
      </c>
      <c r="J10899" s="6">
        <v>1048</v>
      </c>
      <c r="K10899" s="6">
        <v>448</v>
      </c>
      <c r="L10899" s="6" t="b">
        <v>0</v>
      </c>
      <c r="M10899" s="6" t="b">
        <v>0</v>
      </c>
      <c r="N10899" s="6" t="b">
        <v>0</v>
      </c>
    </row>
    <row r="10900" spans="1:14" ht="12.5" x14ac:dyDescent="0.25">
      <c r="A10900" s="6" t="s">
        <v>23040</v>
      </c>
      <c r="B10900" s="7">
        <v>43181</v>
      </c>
      <c r="C10900" s="6" t="s">
        <v>23041</v>
      </c>
      <c r="D10900" s="6" t="s">
        <v>120</v>
      </c>
      <c r="E10900" s="6">
        <v>27</v>
      </c>
      <c r="F10900" t="str">
        <f xml:space="preserve"> VLOOKUP(E10900,Category!A:C,2,0)</f>
        <v>Education</v>
      </c>
      <c r="G10900" s="8">
        <v>43180</v>
      </c>
      <c r="H10900" s="6">
        <v>36742</v>
      </c>
      <c r="I10900" s="6">
        <v>985</v>
      </c>
      <c r="J10900" s="6">
        <v>33</v>
      </c>
      <c r="K10900" s="6">
        <v>0</v>
      </c>
      <c r="L10900" s="6" t="b">
        <v>1</v>
      </c>
      <c r="M10900" s="6" t="b">
        <v>0</v>
      </c>
      <c r="N10900" s="6" t="b">
        <v>0</v>
      </c>
    </row>
    <row r="10901" spans="1:14" ht="12.5" x14ac:dyDescent="0.25">
      <c r="A10901" s="6" t="s">
        <v>23042</v>
      </c>
      <c r="B10901" s="7">
        <v>43181</v>
      </c>
      <c r="C10901" s="6" t="s">
        <v>23043</v>
      </c>
      <c r="D10901" s="6" t="s">
        <v>123</v>
      </c>
      <c r="E10901" s="6">
        <v>25</v>
      </c>
      <c r="F10901" t="str">
        <f xml:space="preserve"> VLOOKUP(E10901,Category!A:C,2,0)</f>
        <v>News &amp; Politics</v>
      </c>
      <c r="G10901" s="8">
        <v>43177</v>
      </c>
      <c r="H10901" s="6">
        <v>497849</v>
      </c>
      <c r="I10901" s="6">
        <v>2954</v>
      </c>
      <c r="J10901" s="6">
        <v>234</v>
      </c>
      <c r="K10901" s="6">
        <v>231</v>
      </c>
      <c r="L10901" s="6" t="b">
        <v>0</v>
      </c>
      <c r="M10901" s="6" t="b">
        <v>0</v>
      </c>
      <c r="N10901" s="6" t="b">
        <v>0</v>
      </c>
    </row>
    <row r="10902" spans="1:14" ht="12.5" x14ac:dyDescent="0.25">
      <c r="A10902" s="6" t="s">
        <v>23044</v>
      </c>
      <c r="B10902" s="7">
        <v>43181</v>
      </c>
      <c r="C10902" s="6" t="s">
        <v>23045</v>
      </c>
      <c r="D10902" s="6" t="s">
        <v>255</v>
      </c>
      <c r="E10902" s="6">
        <v>27</v>
      </c>
      <c r="F10902" t="str">
        <f xml:space="preserve"> VLOOKUP(E10902,Category!A:C,2,0)</f>
        <v>Education</v>
      </c>
      <c r="G10902" s="8">
        <v>43180</v>
      </c>
      <c r="H10902" s="6">
        <v>51635</v>
      </c>
      <c r="I10902" s="6">
        <v>5264</v>
      </c>
      <c r="J10902" s="6">
        <v>73</v>
      </c>
      <c r="K10902" s="6">
        <v>308</v>
      </c>
      <c r="L10902" s="6" t="b">
        <v>0</v>
      </c>
      <c r="M10902" s="6" t="b">
        <v>0</v>
      </c>
      <c r="N10902" s="6" t="b">
        <v>0</v>
      </c>
    </row>
    <row r="10903" spans="1:14" ht="12.5" x14ac:dyDescent="0.25">
      <c r="A10903" s="6" t="s">
        <v>23046</v>
      </c>
      <c r="B10903" s="7">
        <v>43181</v>
      </c>
      <c r="C10903" s="6" t="s">
        <v>23047</v>
      </c>
      <c r="D10903" s="6" t="s">
        <v>1316</v>
      </c>
      <c r="E10903" s="6">
        <v>24</v>
      </c>
      <c r="F10903" t="str">
        <f xml:space="preserve"> VLOOKUP(E10903,Category!A:C,2,0)</f>
        <v>Entertainment</v>
      </c>
      <c r="G10903" s="8">
        <v>43178</v>
      </c>
      <c r="H10903" s="6">
        <v>238046</v>
      </c>
      <c r="I10903" s="6">
        <v>1427</v>
      </c>
      <c r="J10903" s="6">
        <v>143</v>
      </c>
      <c r="K10903" s="6">
        <v>149</v>
      </c>
      <c r="L10903" s="6" t="b">
        <v>0</v>
      </c>
      <c r="M10903" s="6" t="b">
        <v>0</v>
      </c>
      <c r="N10903" s="6" t="b">
        <v>0</v>
      </c>
    </row>
    <row r="10904" spans="1:14" ht="12.5" x14ac:dyDescent="0.25">
      <c r="A10904" s="6" t="s">
        <v>23048</v>
      </c>
      <c r="B10904" s="7">
        <v>43181</v>
      </c>
      <c r="C10904" s="6" t="s">
        <v>23049</v>
      </c>
      <c r="D10904" s="6" t="s">
        <v>11259</v>
      </c>
      <c r="E10904" s="6">
        <v>24</v>
      </c>
      <c r="F10904" t="str">
        <f xml:space="preserve"> VLOOKUP(E10904,Category!A:C,2,0)</f>
        <v>Entertainment</v>
      </c>
      <c r="G10904" s="8">
        <v>43180</v>
      </c>
      <c r="H10904" s="6">
        <v>79603</v>
      </c>
      <c r="I10904" s="6">
        <v>822</v>
      </c>
      <c r="J10904" s="6">
        <v>36</v>
      </c>
      <c r="K10904" s="6">
        <v>10</v>
      </c>
      <c r="L10904" s="6" t="b">
        <v>0</v>
      </c>
      <c r="M10904" s="6" t="b">
        <v>0</v>
      </c>
      <c r="N10904" s="6" t="b">
        <v>0</v>
      </c>
    </row>
    <row r="10905" spans="1:14" ht="12.5" x14ac:dyDescent="0.25">
      <c r="A10905" s="6" t="s">
        <v>23050</v>
      </c>
      <c r="B10905" s="7">
        <v>43181</v>
      </c>
      <c r="C10905" s="6" t="s">
        <v>23051</v>
      </c>
      <c r="D10905" s="6" t="s">
        <v>141</v>
      </c>
      <c r="E10905" s="6">
        <v>24</v>
      </c>
      <c r="F10905" t="str">
        <f xml:space="preserve"> VLOOKUP(E10905,Category!A:C,2,0)</f>
        <v>Entertainment</v>
      </c>
      <c r="G10905" s="8">
        <v>43180</v>
      </c>
      <c r="H10905" s="6">
        <v>45546</v>
      </c>
      <c r="I10905" s="6">
        <v>1671</v>
      </c>
      <c r="J10905" s="6">
        <v>1930</v>
      </c>
      <c r="K10905" s="6">
        <v>521</v>
      </c>
      <c r="L10905" s="6" t="b">
        <v>0</v>
      </c>
      <c r="M10905" s="6" t="b">
        <v>0</v>
      </c>
      <c r="N10905" s="6" t="b">
        <v>0</v>
      </c>
    </row>
    <row r="10906" spans="1:14" ht="12.5" x14ac:dyDescent="0.25">
      <c r="A10906" s="6" t="s">
        <v>23052</v>
      </c>
      <c r="B10906" s="7">
        <v>43181</v>
      </c>
      <c r="C10906" s="6" t="s">
        <v>23053</v>
      </c>
      <c r="D10906" s="6" t="s">
        <v>210</v>
      </c>
      <c r="E10906" s="6">
        <v>24</v>
      </c>
      <c r="F10906" t="str">
        <f xml:space="preserve"> VLOOKUP(E10906,Category!A:C,2,0)</f>
        <v>Entertainment</v>
      </c>
      <c r="G10906" s="8">
        <v>43179</v>
      </c>
      <c r="H10906" s="6">
        <v>123270</v>
      </c>
      <c r="I10906" s="6">
        <v>178</v>
      </c>
      <c r="J10906" s="6">
        <v>104</v>
      </c>
      <c r="K10906" s="6">
        <v>16</v>
      </c>
      <c r="L10906" s="6" t="b">
        <v>0</v>
      </c>
      <c r="M10906" s="6" t="b">
        <v>0</v>
      </c>
      <c r="N10906" s="6" t="b">
        <v>0</v>
      </c>
    </row>
    <row r="10907" spans="1:14" ht="12.5" x14ac:dyDescent="0.25">
      <c r="A10907" s="6" t="s">
        <v>23054</v>
      </c>
      <c r="B10907" s="7">
        <v>43181</v>
      </c>
      <c r="C10907" s="6" t="s">
        <v>23055</v>
      </c>
      <c r="D10907" s="6" t="s">
        <v>1160</v>
      </c>
      <c r="E10907" s="6">
        <v>24</v>
      </c>
      <c r="F10907" t="str">
        <f xml:space="preserve"> VLOOKUP(E10907,Category!A:C,2,0)</f>
        <v>Entertainment</v>
      </c>
      <c r="G10907" s="8">
        <v>43180</v>
      </c>
      <c r="H10907" s="6">
        <v>62844</v>
      </c>
      <c r="I10907" s="6">
        <v>401</v>
      </c>
      <c r="J10907" s="6">
        <v>22</v>
      </c>
      <c r="K10907" s="6">
        <v>61</v>
      </c>
      <c r="L10907" s="6" t="b">
        <v>0</v>
      </c>
      <c r="M10907" s="6" t="b">
        <v>0</v>
      </c>
      <c r="N10907" s="6" t="b">
        <v>0</v>
      </c>
    </row>
    <row r="10908" spans="1:14" ht="12.5" x14ac:dyDescent="0.25">
      <c r="A10908" s="6" t="s">
        <v>23056</v>
      </c>
      <c r="B10908" s="7">
        <v>43181</v>
      </c>
      <c r="C10908" s="6" t="s">
        <v>23057</v>
      </c>
      <c r="D10908" s="6" t="s">
        <v>11604</v>
      </c>
      <c r="E10908" s="6">
        <v>10</v>
      </c>
      <c r="F10908" t="str">
        <f xml:space="preserve"> VLOOKUP(E10908,Category!A:C,2,0)</f>
        <v>Music</v>
      </c>
      <c r="G10908" s="8">
        <v>43179</v>
      </c>
      <c r="H10908" s="6">
        <v>612752</v>
      </c>
      <c r="I10908" s="6">
        <v>6767</v>
      </c>
      <c r="J10908" s="6">
        <v>163</v>
      </c>
      <c r="K10908" s="6">
        <v>445</v>
      </c>
      <c r="L10908" s="6" t="b">
        <v>0</v>
      </c>
      <c r="M10908" s="6" t="b">
        <v>0</v>
      </c>
      <c r="N10908" s="6" t="b">
        <v>0</v>
      </c>
    </row>
    <row r="10909" spans="1:14" ht="12.5" x14ac:dyDescent="0.25">
      <c r="A10909" s="6" t="s">
        <v>23058</v>
      </c>
      <c r="B10909" s="7">
        <v>43181</v>
      </c>
      <c r="C10909" s="6" t="s">
        <v>23059</v>
      </c>
      <c r="D10909" s="6" t="s">
        <v>22592</v>
      </c>
      <c r="E10909" s="6">
        <v>24</v>
      </c>
      <c r="F10909" t="str">
        <f xml:space="preserve"> VLOOKUP(E10909,Category!A:C,2,0)</f>
        <v>Entertainment</v>
      </c>
      <c r="G10909" s="8">
        <v>43177</v>
      </c>
      <c r="H10909" s="6">
        <v>224902</v>
      </c>
      <c r="I10909" s="6">
        <v>1236</v>
      </c>
      <c r="J10909" s="6">
        <v>121</v>
      </c>
      <c r="K10909" s="6">
        <v>80</v>
      </c>
      <c r="L10909" s="6" t="b">
        <v>0</v>
      </c>
      <c r="M10909" s="6" t="b">
        <v>0</v>
      </c>
      <c r="N10909" s="6" t="b">
        <v>0</v>
      </c>
    </row>
    <row r="10910" spans="1:14" ht="12.5" x14ac:dyDescent="0.25">
      <c r="A10910" s="6" t="s">
        <v>23060</v>
      </c>
      <c r="B10910" s="7">
        <v>43181</v>
      </c>
      <c r="C10910" s="6" t="s">
        <v>23061</v>
      </c>
      <c r="D10910" s="6" t="s">
        <v>519</v>
      </c>
      <c r="E10910" s="6">
        <v>25</v>
      </c>
      <c r="F10910" t="str">
        <f xml:space="preserve"> VLOOKUP(E10910,Category!A:C,2,0)</f>
        <v>News &amp; Politics</v>
      </c>
      <c r="G10910" s="8">
        <v>43180</v>
      </c>
      <c r="H10910" s="6">
        <v>156363</v>
      </c>
      <c r="I10910" s="6">
        <v>1324</v>
      </c>
      <c r="J10910" s="6">
        <v>215</v>
      </c>
      <c r="K10910" s="6">
        <v>181</v>
      </c>
      <c r="L10910" s="6" t="b">
        <v>0</v>
      </c>
      <c r="M10910" s="6" t="b">
        <v>0</v>
      </c>
      <c r="N10910" s="6" t="b">
        <v>0</v>
      </c>
    </row>
    <row r="10911" spans="1:14" ht="12.5" x14ac:dyDescent="0.25">
      <c r="A10911" s="6" t="s">
        <v>23062</v>
      </c>
      <c r="B10911" s="7">
        <v>43181</v>
      </c>
      <c r="C10911" s="6" t="s">
        <v>23063</v>
      </c>
      <c r="D10911" s="6" t="s">
        <v>5348</v>
      </c>
      <c r="E10911" s="6">
        <v>23</v>
      </c>
      <c r="F10911" t="str">
        <f xml:space="preserve"> VLOOKUP(E10911,Category!A:C,2,0)</f>
        <v>Comedy</v>
      </c>
      <c r="G10911" s="8">
        <v>43175</v>
      </c>
      <c r="H10911" s="6">
        <v>3158126</v>
      </c>
      <c r="I10911" s="6">
        <v>328448</v>
      </c>
      <c r="J10911" s="6">
        <v>20029</v>
      </c>
      <c r="K10911" s="6">
        <v>36377</v>
      </c>
      <c r="L10911" s="6" t="b">
        <v>0</v>
      </c>
      <c r="M10911" s="6" t="b">
        <v>0</v>
      </c>
      <c r="N10911" s="6" t="b">
        <v>0</v>
      </c>
    </row>
    <row r="10912" spans="1:14" ht="12.5" x14ac:dyDescent="0.25">
      <c r="A10912" s="6" t="s">
        <v>23064</v>
      </c>
      <c r="B10912" s="7">
        <v>43181</v>
      </c>
      <c r="C10912" s="6" t="s">
        <v>23065</v>
      </c>
      <c r="D10912" s="6" t="s">
        <v>135</v>
      </c>
      <c r="E10912" s="6">
        <v>27</v>
      </c>
      <c r="F10912" t="str">
        <f xml:space="preserve"> VLOOKUP(E10912,Category!A:C,2,0)</f>
        <v>Education</v>
      </c>
      <c r="G10912" s="8">
        <v>43180</v>
      </c>
      <c r="H10912" s="6">
        <v>39784</v>
      </c>
      <c r="I10912" s="6">
        <v>3929</v>
      </c>
      <c r="J10912" s="6">
        <v>47</v>
      </c>
      <c r="K10912" s="6">
        <v>105</v>
      </c>
      <c r="L10912" s="6" t="b">
        <v>0</v>
      </c>
      <c r="M10912" s="6" t="b">
        <v>0</v>
      </c>
      <c r="N10912" s="6" t="b">
        <v>0</v>
      </c>
    </row>
    <row r="10913" spans="1:14" ht="12.5" x14ac:dyDescent="0.25">
      <c r="A10913" s="6" t="s">
        <v>23066</v>
      </c>
      <c r="B10913" s="7">
        <v>43181</v>
      </c>
      <c r="C10913" s="6" t="s">
        <v>23067</v>
      </c>
      <c r="D10913" s="6" t="s">
        <v>2527</v>
      </c>
      <c r="E10913" s="6">
        <v>24</v>
      </c>
      <c r="F10913" t="str">
        <f xml:space="preserve"> VLOOKUP(E10913,Category!A:C,2,0)</f>
        <v>Entertainment</v>
      </c>
      <c r="G10913" s="8">
        <v>43179</v>
      </c>
      <c r="H10913" s="6">
        <v>298963</v>
      </c>
      <c r="I10913" s="6">
        <v>2621</v>
      </c>
      <c r="J10913" s="6">
        <v>988</v>
      </c>
      <c r="K10913" s="6">
        <v>490</v>
      </c>
      <c r="L10913" s="6" t="b">
        <v>0</v>
      </c>
      <c r="M10913" s="6" t="b">
        <v>0</v>
      </c>
      <c r="N10913" s="6" t="b">
        <v>0</v>
      </c>
    </row>
    <row r="10914" spans="1:14" ht="12.5" x14ac:dyDescent="0.25">
      <c r="A10914" s="6" t="s">
        <v>23068</v>
      </c>
      <c r="B10914" s="7">
        <v>43181</v>
      </c>
      <c r="C10914" s="9" t="s">
        <v>23069</v>
      </c>
      <c r="D10914" s="6" t="s">
        <v>11354</v>
      </c>
      <c r="E10914" s="6">
        <v>25</v>
      </c>
      <c r="F10914" t="str">
        <f xml:space="preserve"> VLOOKUP(E10914,Category!A:C,2,0)</f>
        <v>News &amp; Politics</v>
      </c>
      <c r="G10914" s="8">
        <v>43180</v>
      </c>
      <c r="H10914" s="6">
        <v>144284</v>
      </c>
      <c r="I10914" s="6">
        <v>732</v>
      </c>
      <c r="J10914" s="6">
        <v>179</v>
      </c>
      <c r="K10914" s="6">
        <v>385</v>
      </c>
      <c r="L10914" s="6" t="b">
        <v>0</v>
      </c>
      <c r="M10914" s="6" t="b">
        <v>0</v>
      </c>
      <c r="N10914" s="6" t="b">
        <v>0</v>
      </c>
    </row>
    <row r="10915" spans="1:14" ht="12.5" x14ac:dyDescent="0.25">
      <c r="A10915" s="6" t="s">
        <v>23070</v>
      </c>
      <c r="B10915" s="7">
        <v>43181</v>
      </c>
      <c r="C10915" s="6" t="s">
        <v>23071</v>
      </c>
      <c r="D10915" s="6" t="s">
        <v>1331</v>
      </c>
      <c r="E10915" s="6">
        <v>24</v>
      </c>
      <c r="F10915" t="str">
        <f xml:space="preserve"> VLOOKUP(E10915,Category!A:C,2,0)</f>
        <v>Entertainment</v>
      </c>
      <c r="G10915" s="8">
        <v>43179</v>
      </c>
      <c r="H10915" s="6">
        <v>71475</v>
      </c>
      <c r="I10915" s="6">
        <v>116</v>
      </c>
      <c r="J10915" s="6">
        <v>277</v>
      </c>
      <c r="K10915" s="6">
        <v>63</v>
      </c>
      <c r="L10915" s="6" t="b">
        <v>0</v>
      </c>
      <c r="M10915" s="6" t="b">
        <v>0</v>
      </c>
      <c r="N10915" s="6" t="b">
        <v>0</v>
      </c>
    </row>
    <row r="10916" spans="1:14" ht="12.5" x14ac:dyDescent="0.25">
      <c r="A10916" s="6" t="s">
        <v>23072</v>
      </c>
      <c r="B10916" s="7">
        <v>43181</v>
      </c>
      <c r="C10916" s="6" t="s">
        <v>23073</v>
      </c>
      <c r="D10916" s="6" t="s">
        <v>16452</v>
      </c>
      <c r="E10916" s="6">
        <v>22</v>
      </c>
      <c r="F10916" t="str">
        <f xml:space="preserve"> VLOOKUP(E10916,Category!A:C,2,0)</f>
        <v>People &amp; Blogs</v>
      </c>
      <c r="G10916" s="8">
        <v>43177</v>
      </c>
      <c r="H10916" s="6">
        <v>358791</v>
      </c>
      <c r="I10916" s="6">
        <v>1870</v>
      </c>
      <c r="J10916" s="6">
        <v>261</v>
      </c>
      <c r="K10916" s="6">
        <v>314</v>
      </c>
      <c r="L10916" s="6" t="b">
        <v>0</v>
      </c>
      <c r="M10916" s="6" t="b">
        <v>0</v>
      </c>
      <c r="N10916" s="6" t="b">
        <v>0</v>
      </c>
    </row>
    <row r="10917" spans="1:14" ht="12.5" x14ac:dyDescent="0.25">
      <c r="A10917" s="6" t="s">
        <v>23074</v>
      </c>
      <c r="B10917" s="7">
        <v>43181</v>
      </c>
      <c r="C10917" s="6" t="s">
        <v>23075</v>
      </c>
      <c r="D10917" s="6" t="s">
        <v>4511</v>
      </c>
      <c r="E10917" s="6">
        <v>23</v>
      </c>
      <c r="F10917" t="str">
        <f xml:space="preserve"> VLOOKUP(E10917,Category!A:C,2,0)</f>
        <v>Comedy</v>
      </c>
      <c r="G10917" s="8">
        <v>43178</v>
      </c>
      <c r="H10917" s="6">
        <v>281194</v>
      </c>
      <c r="I10917" s="6">
        <v>23497</v>
      </c>
      <c r="J10917" s="6">
        <v>1130</v>
      </c>
      <c r="K10917" s="6">
        <v>2480</v>
      </c>
      <c r="L10917" s="6" t="b">
        <v>0</v>
      </c>
      <c r="M10917" s="6" t="b">
        <v>0</v>
      </c>
      <c r="N10917" s="6" t="b">
        <v>0</v>
      </c>
    </row>
    <row r="10918" spans="1:14" ht="12.5" x14ac:dyDescent="0.25">
      <c r="A10918" s="6" t="s">
        <v>23076</v>
      </c>
      <c r="B10918" s="7">
        <v>43181</v>
      </c>
      <c r="C10918" s="6" t="s">
        <v>23077</v>
      </c>
      <c r="D10918" s="6" t="s">
        <v>3995</v>
      </c>
      <c r="E10918" s="6">
        <v>25</v>
      </c>
      <c r="F10918" t="str">
        <f xml:space="preserve"> VLOOKUP(E10918,Category!A:C,2,0)</f>
        <v>News &amp; Politics</v>
      </c>
      <c r="G10918" s="8">
        <v>43180</v>
      </c>
      <c r="H10918" s="6">
        <v>146444</v>
      </c>
      <c r="I10918" s="6">
        <v>0</v>
      </c>
      <c r="J10918" s="6">
        <v>0</v>
      </c>
      <c r="K10918" s="6">
        <v>0</v>
      </c>
      <c r="L10918" s="6" t="b">
        <v>1</v>
      </c>
      <c r="M10918" s="6" t="b">
        <v>1</v>
      </c>
      <c r="N10918" s="6" t="b">
        <v>0</v>
      </c>
    </row>
    <row r="10919" spans="1:14" ht="12.5" x14ac:dyDescent="0.25">
      <c r="A10919" s="6" t="s">
        <v>23078</v>
      </c>
      <c r="B10919" s="7">
        <v>43181</v>
      </c>
      <c r="C10919" s="6" t="s">
        <v>23079</v>
      </c>
      <c r="D10919" s="6" t="s">
        <v>977</v>
      </c>
      <c r="E10919" s="6">
        <v>28</v>
      </c>
      <c r="F10919" t="str">
        <f xml:space="preserve"> VLOOKUP(E10919,Category!A:C,2,0)</f>
        <v>Science &amp; Technology</v>
      </c>
      <c r="G10919" s="8">
        <v>43180</v>
      </c>
      <c r="H10919" s="6">
        <v>197738</v>
      </c>
      <c r="I10919" s="6">
        <v>16138</v>
      </c>
      <c r="J10919" s="6">
        <v>368</v>
      </c>
      <c r="K10919" s="6">
        <v>4267</v>
      </c>
      <c r="L10919" s="6" t="b">
        <v>0</v>
      </c>
      <c r="M10919" s="6" t="b">
        <v>0</v>
      </c>
      <c r="N10919" s="6" t="b">
        <v>0</v>
      </c>
    </row>
    <row r="10920" spans="1:14" ht="12.5" x14ac:dyDescent="0.25">
      <c r="A10920" s="6" t="s">
        <v>23080</v>
      </c>
      <c r="B10920" s="7">
        <v>43181</v>
      </c>
      <c r="C10920" s="6" t="s">
        <v>23081</v>
      </c>
      <c r="D10920" s="10" t="s">
        <v>951</v>
      </c>
      <c r="E10920" s="6">
        <v>17</v>
      </c>
      <c r="F10920" t="str">
        <f xml:space="preserve"> VLOOKUP(E10920,Category!A:C,2,0)</f>
        <v>Sports</v>
      </c>
      <c r="G10920" s="8">
        <v>43179</v>
      </c>
      <c r="H10920" s="6">
        <v>225795</v>
      </c>
      <c r="I10920" s="6">
        <v>1944</v>
      </c>
      <c r="J10920" s="6">
        <v>171</v>
      </c>
      <c r="K10920" s="6">
        <v>6</v>
      </c>
      <c r="L10920" s="6" t="b">
        <v>0</v>
      </c>
      <c r="M10920" s="6" t="b">
        <v>0</v>
      </c>
      <c r="N10920" s="6" t="b">
        <v>0</v>
      </c>
    </row>
    <row r="10921" spans="1:14" ht="12.5" x14ac:dyDescent="0.25">
      <c r="A10921" s="6" t="s">
        <v>23082</v>
      </c>
      <c r="B10921" s="7">
        <v>43181</v>
      </c>
      <c r="C10921" s="6" t="s">
        <v>23083</v>
      </c>
      <c r="D10921" s="6" t="s">
        <v>434</v>
      </c>
      <c r="E10921" s="6">
        <v>24</v>
      </c>
      <c r="F10921" t="str">
        <f xml:space="preserve"> VLOOKUP(E10921,Category!A:C,2,0)</f>
        <v>Entertainment</v>
      </c>
      <c r="G10921" s="8">
        <v>43180</v>
      </c>
      <c r="H10921" s="6">
        <v>1385846</v>
      </c>
      <c r="I10921" s="6">
        <v>18094</v>
      </c>
      <c r="J10921" s="6">
        <v>498</v>
      </c>
      <c r="K10921" s="6">
        <v>1732</v>
      </c>
      <c r="L10921" s="6" t="b">
        <v>0</v>
      </c>
      <c r="M10921" s="6" t="b">
        <v>0</v>
      </c>
      <c r="N10921" s="6" t="b">
        <v>0</v>
      </c>
    </row>
    <row r="10922" spans="1:14" ht="12.5" x14ac:dyDescent="0.25">
      <c r="A10922" s="6" t="s">
        <v>23084</v>
      </c>
      <c r="B10922" s="7">
        <v>43181</v>
      </c>
      <c r="C10922" s="6" t="s">
        <v>23085</v>
      </c>
      <c r="D10922" s="6" t="s">
        <v>11044</v>
      </c>
      <c r="E10922" s="6">
        <v>28</v>
      </c>
      <c r="F10922" t="str">
        <f xml:space="preserve"> VLOOKUP(E10922,Category!A:C,2,0)</f>
        <v>Science &amp; Technology</v>
      </c>
      <c r="G10922" s="8">
        <v>43180</v>
      </c>
      <c r="H10922" s="6">
        <v>40603</v>
      </c>
      <c r="I10922" s="6">
        <v>3985</v>
      </c>
      <c r="J10922" s="6">
        <v>91</v>
      </c>
      <c r="K10922" s="6">
        <v>347</v>
      </c>
      <c r="L10922" s="6" t="b">
        <v>0</v>
      </c>
      <c r="M10922" s="6" t="b">
        <v>0</v>
      </c>
      <c r="N10922" s="6" t="b">
        <v>0</v>
      </c>
    </row>
    <row r="10923" spans="1:14" ht="12.5" x14ac:dyDescent="0.25">
      <c r="A10923" s="6" t="s">
        <v>23086</v>
      </c>
      <c r="B10923" s="7">
        <v>43181</v>
      </c>
      <c r="C10923" s="6" t="s">
        <v>23087</v>
      </c>
      <c r="D10923" s="6" t="s">
        <v>183</v>
      </c>
      <c r="E10923" s="6">
        <v>24</v>
      </c>
      <c r="F10923" t="str">
        <f xml:space="preserve"> VLOOKUP(E10923,Category!A:C,2,0)</f>
        <v>Entertainment</v>
      </c>
      <c r="G10923" s="8">
        <v>43179</v>
      </c>
      <c r="H10923" s="6">
        <v>47247</v>
      </c>
      <c r="I10923" s="6">
        <v>192</v>
      </c>
      <c r="J10923" s="6">
        <v>25</v>
      </c>
      <c r="K10923" s="6">
        <v>18</v>
      </c>
      <c r="L10923" s="6" t="b">
        <v>0</v>
      </c>
      <c r="M10923" s="6" t="b">
        <v>0</v>
      </c>
      <c r="N10923" s="6" t="b">
        <v>0</v>
      </c>
    </row>
    <row r="10924" spans="1:14" ht="12.5" x14ac:dyDescent="0.25">
      <c r="A10924" s="6" t="s">
        <v>23088</v>
      </c>
      <c r="B10924" s="7">
        <v>43181</v>
      </c>
      <c r="C10924" s="6" t="s">
        <v>23089</v>
      </c>
      <c r="D10924" s="6" t="s">
        <v>132</v>
      </c>
      <c r="E10924" s="6">
        <v>24</v>
      </c>
      <c r="F10924" t="str">
        <f xml:space="preserve"> VLOOKUP(E10924,Category!A:C,2,0)</f>
        <v>Entertainment</v>
      </c>
      <c r="G10924" s="8">
        <v>43179</v>
      </c>
      <c r="H10924" s="6">
        <v>157006</v>
      </c>
      <c r="I10924" s="6">
        <v>808</v>
      </c>
      <c r="J10924" s="6">
        <v>143</v>
      </c>
      <c r="K10924" s="6">
        <v>55</v>
      </c>
      <c r="L10924" s="6" t="b">
        <v>0</v>
      </c>
      <c r="M10924" s="6" t="b">
        <v>0</v>
      </c>
      <c r="N10924" s="6" t="b">
        <v>0</v>
      </c>
    </row>
    <row r="10925" spans="1:14" ht="12.5" x14ac:dyDescent="0.25">
      <c r="A10925" s="6" t="s">
        <v>23090</v>
      </c>
      <c r="B10925" s="7">
        <v>43181</v>
      </c>
      <c r="C10925" s="6" t="s">
        <v>23091</v>
      </c>
      <c r="D10925" s="6" t="s">
        <v>5147</v>
      </c>
      <c r="E10925" s="6">
        <v>10</v>
      </c>
      <c r="F10925" t="str">
        <f xml:space="preserve"> VLOOKUP(E10925,Category!A:C,2,0)</f>
        <v>Music</v>
      </c>
      <c r="G10925" s="8">
        <v>43179</v>
      </c>
      <c r="H10925" s="6">
        <v>377497</v>
      </c>
      <c r="I10925" s="6">
        <v>3205</v>
      </c>
      <c r="J10925" s="6">
        <v>404</v>
      </c>
      <c r="K10925" s="6">
        <v>201</v>
      </c>
      <c r="L10925" s="6" t="b">
        <v>0</v>
      </c>
      <c r="M10925" s="6" t="b">
        <v>0</v>
      </c>
      <c r="N10925" s="6" t="b">
        <v>0</v>
      </c>
    </row>
    <row r="10926" spans="1:14" ht="12.5" x14ac:dyDescent="0.25">
      <c r="A10926" s="6" t="s">
        <v>23092</v>
      </c>
      <c r="B10926" s="7">
        <v>43181</v>
      </c>
      <c r="C10926" s="6" t="s">
        <v>23093</v>
      </c>
      <c r="D10926" s="6" t="s">
        <v>620</v>
      </c>
      <c r="E10926" s="6">
        <v>29</v>
      </c>
      <c r="F10926" t="str">
        <f xml:space="preserve"> VLOOKUP(E10926,Category!A:C,2,0)</f>
        <v>Religious</v>
      </c>
      <c r="G10926" s="8">
        <v>43180</v>
      </c>
      <c r="H10926" s="6">
        <v>44848</v>
      </c>
      <c r="I10926" s="6">
        <v>0</v>
      </c>
      <c r="J10926" s="6">
        <v>0</v>
      </c>
      <c r="K10926" s="6">
        <v>0</v>
      </c>
      <c r="L10926" s="6" t="b">
        <v>1</v>
      </c>
      <c r="M10926" s="6" t="b">
        <v>1</v>
      </c>
      <c r="N10926" s="6" t="b">
        <v>0</v>
      </c>
    </row>
    <row r="10927" spans="1:14" ht="12.5" x14ac:dyDescent="0.25">
      <c r="A10927" s="6" t="s">
        <v>23094</v>
      </c>
      <c r="B10927" s="7">
        <v>43181</v>
      </c>
      <c r="C10927" s="6" t="s">
        <v>23095</v>
      </c>
      <c r="D10927" s="6" t="s">
        <v>2716</v>
      </c>
      <c r="E10927" s="6">
        <v>10</v>
      </c>
      <c r="F10927" t="str">
        <f xml:space="preserve"> VLOOKUP(E10927,Category!A:C,2,0)</f>
        <v>Music</v>
      </c>
      <c r="G10927" s="8">
        <v>43179</v>
      </c>
      <c r="H10927" s="6">
        <v>481504</v>
      </c>
      <c r="I10927" s="6">
        <v>8791</v>
      </c>
      <c r="J10927" s="6">
        <v>425</v>
      </c>
      <c r="K10927" s="6">
        <v>377</v>
      </c>
      <c r="L10927" s="6" t="b">
        <v>0</v>
      </c>
      <c r="M10927" s="6" t="b">
        <v>0</v>
      </c>
      <c r="N10927" s="6" t="b">
        <v>0</v>
      </c>
    </row>
    <row r="10928" spans="1:14" ht="12.5" x14ac:dyDescent="0.25">
      <c r="A10928" s="6" t="s">
        <v>23096</v>
      </c>
      <c r="B10928" s="7">
        <v>43181</v>
      </c>
      <c r="C10928" s="6" t="s">
        <v>23097</v>
      </c>
      <c r="D10928" s="6" t="s">
        <v>4606</v>
      </c>
      <c r="E10928" s="6">
        <v>27</v>
      </c>
      <c r="F10928" t="str">
        <f xml:space="preserve"> VLOOKUP(E10928,Category!A:C,2,0)</f>
        <v>Education</v>
      </c>
      <c r="G10928" s="8">
        <v>43178</v>
      </c>
      <c r="H10928" s="6">
        <v>285226</v>
      </c>
      <c r="I10928" s="6">
        <v>1449</v>
      </c>
      <c r="J10928" s="6">
        <v>258</v>
      </c>
      <c r="K10928" s="6">
        <v>73</v>
      </c>
      <c r="L10928" s="6" t="b">
        <v>0</v>
      </c>
      <c r="M10928" s="6" t="b">
        <v>0</v>
      </c>
      <c r="N10928" s="6" t="b">
        <v>0</v>
      </c>
    </row>
    <row r="10929" spans="1:14" ht="12.5" x14ac:dyDescent="0.25">
      <c r="A10929" s="6" t="s">
        <v>23098</v>
      </c>
      <c r="B10929" s="7">
        <v>43181</v>
      </c>
      <c r="C10929" s="6" t="s">
        <v>23099</v>
      </c>
      <c r="D10929" s="6" t="s">
        <v>2601</v>
      </c>
      <c r="E10929" s="6">
        <v>24</v>
      </c>
      <c r="F10929" t="str">
        <f xml:space="preserve"> VLOOKUP(E10929,Category!A:C,2,0)</f>
        <v>Entertainment</v>
      </c>
      <c r="G10929" s="8">
        <v>43179</v>
      </c>
      <c r="H10929" s="6">
        <v>183860</v>
      </c>
      <c r="I10929" s="6">
        <v>359</v>
      </c>
      <c r="J10929" s="6">
        <v>126</v>
      </c>
      <c r="K10929" s="6">
        <v>40</v>
      </c>
      <c r="L10929" s="6" t="b">
        <v>0</v>
      </c>
      <c r="M10929" s="6" t="b">
        <v>0</v>
      </c>
      <c r="N10929" s="6" t="b">
        <v>0</v>
      </c>
    </row>
    <row r="10930" spans="1:14" ht="12.5" x14ac:dyDescent="0.25">
      <c r="A10930" s="6" t="s">
        <v>23100</v>
      </c>
      <c r="B10930" s="7">
        <v>43181</v>
      </c>
      <c r="C10930" s="6" t="s">
        <v>23101</v>
      </c>
      <c r="D10930" s="6" t="s">
        <v>9568</v>
      </c>
      <c r="E10930" s="6">
        <v>24</v>
      </c>
      <c r="F10930" t="str">
        <f xml:space="preserve"> VLOOKUP(E10930,Category!A:C,2,0)</f>
        <v>Entertainment</v>
      </c>
      <c r="G10930" s="8">
        <v>43177</v>
      </c>
      <c r="H10930" s="6">
        <v>999109</v>
      </c>
      <c r="I10930" s="6">
        <v>35333</v>
      </c>
      <c r="J10930" s="6">
        <v>825</v>
      </c>
      <c r="K10930" s="6">
        <v>1862</v>
      </c>
      <c r="L10930" s="6" t="b">
        <v>0</v>
      </c>
      <c r="M10930" s="6" t="b">
        <v>0</v>
      </c>
      <c r="N10930" s="6" t="b">
        <v>0</v>
      </c>
    </row>
    <row r="10931" spans="1:14" ht="12.5" x14ac:dyDescent="0.25">
      <c r="A10931" s="6" t="s">
        <v>23102</v>
      </c>
      <c r="B10931" s="7">
        <v>43181</v>
      </c>
      <c r="C10931" s="6" t="s">
        <v>23103</v>
      </c>
      <c r="D10931" s="6" t="s">
        <v>2188</v>
      </c>
      <c r="E10931" s="6">
        <v>25</v>
      </c>
      <c r="F10931" t="str">
        <f xml:space="preserve"> VLOOKUP(E10931,Category!A:C,2,0)</f>
        <v>News &amp; Politics</v>
      </c>
      <c r="G10931" s="8">
        <v>43177</v>
      </c>
      <c r="H10931" s="6">
        <v>471221</v>
      </c>
      <c r="I10931" s="6">
        <v>5301</v>
      </c>
      <c r="J10931" s="6">
        <v>628</v>
      </c>
      <c r="K10931" s="6">
        <v>927</v>
      </c>
      <c r="L10931" s="6" t="b">
        <v>0</v>
      </c>
      <c r="M10931" s="6" t="b">
        <v>0</v>
      </c>
      <c r="N10931" s="6" t="b">
        <v>0</v>
      </c>
    </row>
    <row r="10932" spans="1:14" ht="12.5" x14ac:dyDescent="0.25">
      <c r="A10932" s="6" t="s">
        <v>23104</v>
      </c>
      <c r="B10932" s="7">
        <v>43181</v>
      </c>
      <c r="C10932" s="6" t="s">
        <v>23105</v>
      </c>
      <c r="D10932" s="6" t="s">
        <v>7786</v>
      </c>
      <c r="E10932" s="6">
        <v>25</v>
      </c>
      <c r="F10932" t="str">
        <f xml:space="preserve"> VLOOKUP(E10932,Category!A:C,2,0)</f>
        <v>News &amp; Politics</v>
      </c>
      <c r="G10932" s="8">
        <v>43180</v>
      </c>
      <c r="H10932" s="6">
        <v>27344</v>
      </c>
      <c r="I10932" s="6">
        <v>31</v>
      </c>
      <c r="J10932" s="6">
        <v>26</v>
      </c>
      <c r="K10932" s="6">
        <v>6</v>
      </c>
      <c r="L10932" s="6" t="b">
        <v>0</v>
      </c>
      <c r="M10932" s="6" t="b">
        <v>0</v>
      </c>
      <c r="N10932" s="6" t="b">
        <v>0</v>
      </c>
    </row>
    <row r="10933" spans="1:14" ht="12.5" x14ac:dyDescent="0.25">
      <c r="A10933" s="6" t="s">
        <v>23106</v>
      </c>
      <c r="B10933" s="7">
        <v>43181</v>
      </c>
      <c r="C10933" s="6" t="s">
        <v>23107</v>
      </c>
      <c r="D10933" s="6" t="s">
        <v>5047</v>
      </c>
      <c r="E10933" s="6">
        <v>24</v>
      </c>
      <c r="F10933" t="str">
        <f xml:space="preserve"> VLOOKUP(E10933,Category!A:C,2,0)</f>
        <v>Entertainment</v>
      </c>
      <c r="G10933" s="8">
        <v>43177</v>
      </c>
      <c r="H10933" s="6">
        <v>404272</v>
      </c>
      <c r="I10933" s="6">
        <v>23354</v>
      </c>
      <c r="J10933" s="6">
        <v>487</v>
      </c>
      <c r="K10933" s="6">
        <v>2276</v>
      </c>
      <c r="L10933" s="6" t="b">
        <v>0</v>
      </c>
      <c r="M10933" s="6" t="b">
        <v>0</v>
      </c>
      <c r="N10933" s="6" t="b">
        <v>0</v>
      </c>
    </row>
    <row r="10934" spans="1:14" ht="12.5" x14ac:dyDescent="0.25">
      <c r="A10934" s="6" t="s">
        <v>23108</v>
      </c>
      <c r="B10934" s="7">
        <v>43181</v>
      </c>
      <c r="C10934" s="6" t="s">
        <v>23109</v>
      </c>
      <c r="D10934" s="6" t="s">
        <v>412</v>
      </c>
      <c r="E10934" s="6">
        <v>24</v>
      </c>
      <c r="F10934" t="str">
        <f xml:space="preserve"> VLOOKUP(E10934,Category!A:C,2,0)</f>
        <v>Entertainment</v>
      </c>
      <c r="G10934" s="8">
        <v>43178</v>
      </c>
      <c r="H10934" s="6">
        <v>480426</v>
      </c>
      <c r="I10934" s="6">
        <v>2847</v>
      </c>
      <c r="J10934" s="6">
        <v>336</v>
      </c>
      <c r="K10934" s="6">
        <v>366</v>
      </c>
      <c r="L10934" s="6" t="b">
        <v>0</v>
      </c>
      <c r="M10934" s="6" t="b">
        <v>0</v>
      </c>
      <c r="N10934" s="6" t="b">
        <v>0</v>
      </c>
    </row>
    <row r="10935" spans="1:14" ht="12.5" x14ac:dyDescent="0.25">
      <c r="A10935" s="6" t="s">
        <v>23110</v>
      </c>
      <c r="B10935" s="7">
        <v>43181</v>
      </c>
      <c r="C10935" s="6" t="s">
        <v>23111</v>
      </c>
      <c r="D10935" s="6" t="s">
        <v>3465</v>
      </c>
      <c r="E10935" s="6">
        <v>24</v>
      </c>
      <c r="F10935" t="str">
        <f xml:space="preserve"> VLOOKUP(E10935,Category!A:C,2,0)</f>
        <v>Entertainment</v>
      </c>
      <c r="G10935" s="8">
        <v>43179</v>
      </c>
      <c r="H10935" s="6">
        <v>118440</v>
      </c>
      <c r="I10935" s="6">
        <v>223</v>
      </c>
      <c r="J10935" s="6">
        <v>188</v>
      </c>
      <c r="K10935" s="6">
        <v>37</v>
      </c>
      <c r="L10935" s="6" t="b">
        <v>0</v>
      </c>
      <c r="M10935" s="6" t="b">
        <v>0</v>
      </c>
      <c r="N10935" s="6" t="b">
        <v>0</v>
      </c>
    </row>
    <row r="10936" spans="1:14" ht="12.5" x14ac:dyDescent="0.25">
      <c r="A10936" s="6" t="s">
        <v>23112</v>
      </c>
      <c r="B10936" s="7">
        <v>43181</v>
      </c>
      <c r="C10936" s="6" t="s">
        <v>23113</v>
      </c>
      <c r="D10936" s="6" t="s">
        <v>600</v>
      </c>
      <c r="E10936" s="6">
        <v>26</v>
      </c>
      <c r="F10936" t="str">
        <f xml:space="preserve"> VLOOKUP(E10936,Category!A:C,2,0)</f>
        <v>Howto &amp; Style</v>
      </c>
      <c r="G10936" s="8">
        <v>43179</v>
      </c>
      <c r="H10936" s="6">
        <v>92655</v>
      </c>
      <c r="I10936" s="6">
        <v>398</v>
      </c>
      <c r="J10936" s="6">
        <v>92</v>
      </c>
      <c r="K10936" s="6">
        <v>35</v>
      </c>
      <c r="L10936" s="6" t="b">
        <v>0</v>
      </c>
      <c r="M10936" s="6" t="b">
        <v>0</v>
      </c>
      <c r="N10936" s="6" t="b">
        <v>0</v>
      </c>
    </row>
    <row r="10937" spans="1:14" ht="12.5" x14ac:dyDescent="0.25">
      <c r="A10937" s="6" t="s">
        <v>23114</v>
      </c>
      <c r="B10937" s="7">
        <v>43181</v>
      </c>
      <c r="C10937" s="6" t="s">
        <v>23115</v>
      </c>
      <c r="D10937" s="6" t="s">
        <v>372</v>
      </c>
      <c r="E10937" s="6">
        <v>22</v>
      </c>
      <c r="F10937" t="str">
        <f xml:space="preserve"> VLOOKUP(E10937,Category!A:C,2,0)</f>
        <v>People &amp; Blogs</v>
      </c>
      <c r="G10937" s="8">
        <v>43179</v>
      </c>
      <c r="H10937" s="6">
        <v>50511</v>
      </c>
      <c r="I10937" s="6">
        <v>4387</v>
      </c>
      <c r="J10937" s="6">
        <v>155</v>
      </c>
      <c r="K10937" s="6">
        <v>209</v>
      </c>
      <c r="L10937" s="6" t="b">
        <v>0</v>
      </c>
      <c r="M10937" s="6" t="b">
        <v>0</v>
      </c>
      <c r="N10937" s="6" t="b">
        <v>0</v>
      </c>
    </row>
    <row r="10938" spans="1:14" ht="12.5" x14ac:dyDescent="0.25">
      <c r="A10938" s="6" t="s">
        <v>23116</v>
      </c>
      <c r="B10938" s="7">
        <v>43181</v>
      </c>
      <c r="C10938" s="6" t="s">
        <v>23117</v>
      </c>
      <c r="D10938" s="6" t="s">
        <v>11153</v>
      </c>
      <c r="E10938" s="6">
        <v>24</v>
      </c>
      <c r="F10938" t="str">
        <f xml:space="preserve"> VLOOKUP(E10938,Category!A:C,2,0)</f>
        <v>Entertainment</v>
      </c>
      <c r="G10938" s="8">
        <v>43179</v>
      </c>
      <c r="H10938" s="6">
        <v>57364</v>
      </c>
      <c r="I10938" s="6">
        <v>395</v>
      </c>
      <c r="J10938" s="6">
        <v>19</v>
      </c>
      <c r="K10938" s="6">
        <v>9</v>
      </c>
      <c r="L10938" s="6" t="b">
        <v>0</v>
      </c>
      <c r="M10938" s="6" t="b">
        <v>0</v>
      </c>
      <c r="N10938" s="6" t="b">
        <v>0</v>
      </c>
    </row>
    <row r="10939" spans="1:14" ht="12.5" x14ac:dyDescent="0.25">
      <c r="A10939" s="6" t="s">
        <v>23118</v>
      </c>
      <c r="B10939" s="7">
        <v>43181</v>
      </c>
      <c r="C10939" s="6" t="s">
        <v>23119</v>
      </c>
      <c r="D10939" s="6" t="s">
        <v>8064</v>
      </c>
      <c r="E10939" s="6">
        <v>10</v>
      </c>
      <c r="F10939" t="str">
        <f xml:space="preserve"> VLOOKUP(E10939,Category!A:C,2,0)</f>
        <v>Music</v>
      </c>
      <c r="G10939" s="8">
        <v>43180</v>
      </c>
      <c r="H10939" s="6">
        <v>259956</v>
      </c>
      <c r="I10939" s="6">
        <v>2221</v>
      </c>
      <c r="J10939" s="6">
        <v>371</v>
      </c>
      <c r="K10939" s="6">
        <v>123</v>
      </c>
      <c r="L10939" s="6" t="b">
        <v>0</v>
      </c>
      <c r="M10939" s="6" t="b">
        <v>0</v>
      </c>
      <c r="N10939" s="6" t="b">
        <v>0</v>
      </c>
    </row>
    <row r="10940" spans="1:14" ht="12.5" x14ac:dyDescent="0.25">
      <c r="A10940" s="6" t="s">
        <v>23120</v>
      </c>
      <c r="B10940" s="7">
        <v>43181</v>
      </c>
      <c r="C10940" s="6" t="s">
        <v>23121</v>
      </c>
      <c r="D10940" s="6" t="s">
        <v>16714</v>
      </c>
      <c r="E10940" s="6">
        <v>10</v>
      </c>
      <c r="F10940" t="str">
        <f xml:space="preserve"> VLOOKUP(E10940,Category!A:C,2,0)</f>
        <v>Music</v>
      </c>
      <c r="G10940" s="8">
        <v>43177</v>
      </c>
      <c r="H10940" s="6">
        <v>568594</v>
      </c>
      <c r="I10940" s="6">
        <v>11621</v>
      </c>
      <c r="J10940" s="6">
        <v>272</v>
      </c>
      <c r="K10940" s="6">
        <v>578</v>
      </c>
      <c r="L10940" s="6" t="b">
        <v>0</v>
      </c>
      <c r="M10940" s="6" t="b">
        <v>0</v>
      </c>
      <c r="N10940" s="6" t="b">
        <v>0</v>
      </c>
    </row>
    <row r="10941" spans="1:14" ht="12.5" x14ac:dyDescent="0.25">
      <c r="A10941" s="6" t="s">
        <v>23122</v>
      </c>
      <c r="B10941" s="7">
        <v>43181</v>
      </c>
      <c r="C10941" s="6" t="s">
        <v>23123</v>
      </c>
      <c r="D10941" s="6" t="s">
        <v>439</v>
      </c>
      <c r="E10941" s="6">
        <v>23</v>
      </c>
      <c r="F10941" t="str">
        <f xml:space="preserve"> VLOOKUP(E10941,Category!A:C,2,0)</f>
        <v>Comedy</v>
      </c>
      <c r="G10941" s="8">
        <v>43180</v>
      </c>
      <c r="H10941" s="6">
        <v>1308615</v>
      </c>
      <c r="I10941" s="6">
        <v>23088</v>
      </c>
      <c r="J10941" s="6">
        <v>847</v>
      </c>
      <c r="K10941" s="6">
        <v>1421</v>
      </c>
      <c r="L10941" s="6" t="b">
        <v>0</v>
      </c>
      <c r="M10941" s="6" t="b">
        <v>0</v>
      </c>
      <c r="N10941" s="6" t="b">
        <v>0</v>
      </c>
    </row>
    <row r="10942" spans="1:14" ht="12.5" x14ac:dyDescent="0.25">
      <c r="A10942" s="6" t="s">
        <v>23124</v>
      </c>
      <c r="B10942" s="7">
        <v>43181</v>
      </c>
      <c r="C10942" s="6" t="s">
        <v>23125</v>
      </c>
      <c r="D10942" s="6" t="s">
        <v>15664</v>
      </c>
      <c r="E10942" s="6">
        <v>24</v>
      </c>
      <c r="F10942" t="str">
        <f xml:space="preserve"> VLOOKUP(E10942,Category!A:C,2,0)</f>
        <v>Entertainment</v>
      </c>
      <c r="G10942" s="8">
        <v>43180</v>
      </c>
      <c r="H10942" s="6">
        <v>22932</v>
      </c>
      <c r="I10942" s="6">
        <v>51</v>
      </c>
      <c r="J10942" s="6">
        <v>10</v>
      </c>
      <c r="K10942" s="6">
        <v>2</v>
      </c>
      <c r="L10942" s="6" t="b">
        <v>0</v>
      </c>
      <c r="M10942" s="6" t="b">
        <v>0</v>
      </c>
      <c r="N10942" s="6" t="b">
        <v>0</v>
      </c>
    </row>
    <row r="10943" spans="1:14" ht="12.5" x14ac:dyDescent="0.25">
      <c r="A10943" s="6" t="s">
        <v>23126</v>
      </c>
      <c r="B10943" s="7">
        <v>43181</v>
      </c>
      <c r="C10943" s="6" t="s">
        <v>23127</v>
      </c>
      <c r="D10943" s="6" t="s">
        <v>306</v>
      </c>
      <c r="E10943" s="6">
        <v>25</v>
      </c>
      <c r="F10943" t="str">
        <f xml:space="preserve"> VLOOKUP(E10943,Category!A:C,2,0)</f>
        <v>News &amp; Politics</v>
      </c>
      <c r="G10943" s="8">
        <v>43180</v>
      </c>
      <c r="H10943" s="6">
        <v>103107</v>
      </c>
      <c r="I10943" s="6">
        <v>1187</v>
      </c>
      <c r="J10943" s="6">
        <v>161</v>
      </c>
      <c r="K10943" s="6">
        <v>601</v>
      </c>
      <c r="L10943" s="6" t="b">
        <v>0</v>
      </c>
      <c r="M10943" s="6" t="b">
        <v>0</v>
      </c>
      <c r="N10943" s="6" t="b">
        <v>0</v>
      </c>
    </row>
    <row r="10944" spans="1:14" ht="12.5" x14ac:dyDescent="0.25">
      <c r="A10944" s="6" t="s">
        <v>23128</v>
      </c>
      <c r="B10944" s="7">
        <v>43181</v>
      </c>
      <c r="C10944" s="6" t="s">
        <v>23129</v>
      </c>
      <c r="D10944" s="6" t="s">
        <v>3839</v>
      </c>
      <c r="E10944" s="6">
        <v>22</v>
      </c>
      <c r="F10944" t="str">
        <f xml:space="preserve"> VLOOKUP(E10944,Category!A:C,2,0)</f>
        <v>People &amp; Blogs</v>
      </c>
      <c r="G10944" s="8">
        <v>43179</v>
      </c>
      <c r="H10944" s="6">
        <v>1221108</v>
      </c>
      <c r="I10944" s="6">
        <v>0</v>
      </c>
      <c r="J10944" s="6">
        <v>0</v>
      </c>
      <c r="K10944" s="6">
        <v>190</v>
      </c>
      <c r="L10944" s="6" t="b">
        <v>0</v>
      </c>
      <c r="M10944" s="6" t="b">
        <v>1</v>
      </c>
      <c r="N10944" s="6" t="b">
        <v>0</v>
      </c>
    </row>
    <row r="10945" spans="1:14" ht="12.5" x14ac:dyDescent="0.25">
      <c r="A10945" s="6" t="s">
        <v>23130</v>
      </c>
      <c r="B10945" s="7">
        <v>43181</v>
      </c>
      <c r="C10945" s="6" t="s">
        <v>23131</v>
      </c>
      <c r="D10945" s="6" t="s">
        <v>3316</v>
      </c>
      <c r="E10945" s="6">
        <v>24</v>
      </c>
      <c r="F10945" t="str">
        <f xml:space="preserve"> VLOOKUP(E10945,Category!A:C,2,0)</f>
        <v>Entertainment</v>
      </c>
      <c r="G10945" s="8">
        <v>43175</v>
      </c>
      <c r="H10945" s="6">
        <v>45064699</v>
      </c>
      <c r="I10945" s="6">
        <v>1494997</v>
      </c>
      <c r="J10945" s="6">
        <v>29812</v>
      </c>
      <c r="K10945" s="6">
        <v>186005</v>
      </c>
      <c r="L10945" s="6" t="b">
        <v>0</v>
      </c>
      <c r="M10945" s="6" t="b">
        <v>0</v>
      </c>
      <c r="N10945" s="6" t="b">
        <v>0</v>
      </c>
    </row>
    <row r="10946" spans="1:14" ht="12.5" x14ac:dyDescent="0.25">
      <c r="A10946" s="6" t="s">
        <v>23132</v>
      </c>
      <c r="B10946" s="7">
        <v>43181</v>
      </c>
      <c r="C10946" s="6" t="s">
        <v>23133</v>
      </c>
      <c r="D10946" s="6" t="s">
        <v>51</v>
      </c>
      <c r="E10946" s="6">
        <v>24</v>
      </c>
      <c r="F10946" t="str">
        <f xml:space="preserve"> VLOOKUP(E10946,Category!A:C,2,0)</f>
        <v>Entertainment</v>
      </c>
      <c r="G10946" s="8">
        <v>43179</v>
      </c>
      <c r="H10946" s="6">
        <v>841815</v>
      </c>
      <c r="I10946" s="6">
        <v>3912</v>
      </c>
      <c r="J10946" s="6">
        <v>1136</v>
      </c>
      <c r="K10946" s="6">
        <v>296</v>
      </c>
      <c r="L10946" s="6" t="b">
        <v>0</v>
      </c>
      <c r="M10946" s="6" t="b">
        <v>0</v>
      </c>
      <c r="N10946" s="6" t="b">
        <v>0</v>
      </c>
    </row>
    <row r="10947" spans="1:14" ht="12.5" x14ac:dyDescent="0.25">
      <c r="A10947" s="6" t="s">
        <v>23134</v>
      </c>
      <c r="B10947" s="7">
        <v>43181</v>
      </c>
      <c r="C10947" s="6" t="s">
        <v>23135</v>
      </c>
      <c r="D10947" s="6" t="s">
        <v>847</v>
      </c>
      <c r="E10947" s="6">
        <v>25</v>
      </c>
      <c r="F10947" t="str">
        <f xml:space="preserve"> VLOOKUP(E10947,Category!A:C,2,0)</f>
        <v>News &amp; Politics</v>
      </c>
      <c r="G10947" s="8">
        <v>43179</v>
      </c>
      <c r="H10947" s="6">
        <v>192872</v>
      </c>
      <c r="I10947" s="6">
        <v>0</v>
      </c>
      <c r="J10947" s="6">
        <v>0</v>
      </c>
      <c r="K10947" s="6">
        <v>61</v>
      </c>
      <c r="L10947" s="6" t="b">
        <v>0</v>
      </c>
      <c r="M10947" s="6" t="b">
        <v>1</v>
      </c>
      <c r="N10947" s="6" t="b">
        <v>0</v>
      </c>
    </row>
    <row r="10948" spans="1:14" ht="12.5" x14ac:dyDescent="0.25">
      <c r="A10948" s="6" t="s">
        <v>23136</v>
      </c>
      <c r="B10948" s="7">
        <v>43181</v>
      </c>
      <c r="C10948" s="6" t="s">
        <v>23137</v>
      </c>
      <c r="D10948" s="6" t="s">
        <v>234</v>
      </c>
      <c r="E10948" s="6">
        <v>24</v>
      </c>
      <c r="F10948" t="str">
        <f xml:space="preserve"> VLOOKUP(E10948,Category!A:C,2,0)</f>
        <v>Entertainment</v>
      </c>
      <c r="G10948" s="8">
        <v>43180</v>
      </c>
      <c r="H10948" s="6">
        <v>411957</v>
      </c>
      <c r="I10948" s="6">
        <v>2420</v>
      </c>
      <c r="J10948" s="6">
        <v>364</v>
      </c>
      <c r="K10948" s="6">
        <v>1421</v>
      </c>
      <c r="L10948" s="6" t="b">
        <v>0</v>
      </c>
      <c r="M10948" s="6" t="b">
        <v>0</v>
      </c>
      <c r="N10948" s="6" t="b">
        <v>0</v>
      </c>
    </row>
    <row r="10949" spans="1:14" ht="12.5" x14ac:dyDescent="0.25">
      <c r="A10949" s="6" t="s">
        <v>23138</v>
      </c>
      <c r="B10949" s="7">
        <v>43181</v>
      </c>
      <c r="C10949" s="6" t="s">
        <v>23139</v>
      </c>
      <c r="D10949" s="6" t="s">
        <v>156</v>
      </c>
      <c r="E10949" s="6">
        <v>24</v>
      </c>
      <c r="F10949" t="str">
        <f xml:space="preserve"> VLOOKUP(E10949,Category!A:C,2,0)</f>
        <v>Entertainment</v>
      </c>
      <c r="G10949" s="8">
        <v>43179</v>
      </c>
      <c r="H10949" s="6">
        <v>131869</v>
      </c>
      <c r="I10949" s="6">
        <v>432</v>
      </c>
      <c r="J10949" s="6">
        <v>32</v>
      </c>
      <c r="K10949" s="6">
        <v>15</v>
      </c>
      <c r="L10949" s="6" t="b">
        <v>0</v>
      </c>
      <c r="M10949" s="6" t="b">
        <v>0</v>
      </c>
      <c r="N10949" s="6" t="b">
        <v>0</v>
      </c>
    </row>
    <row r="10950" spans="1:14" ht="12.5" x14ac:dyDescent="0.25">
      <c r="A10950" s="6" t="s">
        <v>23140</v>
      </c>
      <c r="B10950" s="7">
        <v>43181</v>
      </c>
      <c r="C10950" s="6" t="s">
        <v>23141</v>
      </c>
      <c r="D10950" s="6" t="s">
        <v>345</v>
      </c>
      <c r="E10950" s="6">
        <v>24</v>
      </c>
      <c r="F10950" t="str">
        <f xml:space="preserve"> VLOOKUP(E10950,Category!A:C,2,0)</f>
        <v>Entertainment</v>
      </c>
      <c r="G10950" s="8">
        <v>43179</v>
      </c>
      <c r="H10950" s="6">
        <v>220157</v>
      </c>
      <c r="I10950" s="6">
        <v>399</v>
      </c>
      <c r="J10950" s="6">
        <v>39</v>
      </c>
      <c r="K10950" s="6">
        <v>31</v>
      </c>
      <c r="L10950" s="6" t="b">
        <v>0</v>
      </c>
      <c r="M10950" s="6" t="b">
        <v>0</v>
      </c>
      <c r="N10950" s="6" t="b">
        <v>0</v>
      </c>
    </row>
    <row r="10951" spans="1:14" ht="12.5" x14ac:dyDescent="0.25">
      <c r="A10951" s="6" t="s">
        <v>23142</v>
      </c>
      <c r="B10951" s="7">
        <v>43181</v>
      </c>
      <c r="C10951" s="6" t="s">
        <v>23143</v>
      </c>
      <c r="D10951" s="6" t="s">
        <v>126</v>
      </c>
      <c r="E10951" s="6">
        <v>24</v>
      </c>
      <c r="F10951" t="str">
        <f xml:space="preserve"> VLOOKUP(E10951,Category!A:C,2,0)</f>
        <v>Entertainment</v>
      </c>
      <c r="G10951" s="8">
        <v>43179</v>
      </c>
      <c r="H10951" s="6">
        <v>282485</v>
      </c>
      <c r="I10951" s="6">
        <v>1074</v>
      </c>
      <c r="J10951" s="6">
        <v>227</v>
      </c>
      <c r="K10951" s="6">
        <v>51</v>
      </c>
      <c r="L10951" s="6" t="b">
        <v>0</v>
      </c>
      <c r="M10951" s="6" t="b">
        <v>0</v>
      </c>
      <c r="N10951" s="6" t="b">
        <v>0</v>
      </c>
    </row>
    <row r="10952" spans="1:14" ht="12.5" x14ac:dyDescent="0.25">
      <c r="A10952" s="6" t="s">
        <v>23144</v>
      </c>
      <c r="B10952" s="7">
        <v>43182</v>
      </c>
      <c r="C10952" s="6" t="s">
        <v>23145</v>
      </c>
      <c r="D10952" s="6" t="s">
        <v>198</v>
      </c>
      <c r="E10952" s="6">
        <v>24</v>
      </c>
      <c r="F10952" t="str">
        <f xml:space="preserve"> VLOOKUP(E10952,Category!A:C,2,0)</f>
        <v>Entertainment</v>
      </c>
      <c r="G10952" s="8">
        <v>43177</v>
      </c>
      <c r="H10952" s="6">
        <v>8501135</v>
      </c>
      <c r="I10952" s="6">
        <v>56838</v>
      </c>
      <c r="J10952" s="6">
        <v>7983</v>
      </c>
      <c r="K10952" s="6">
        <v>8460</v>
      </c>
      <c r="L10952" s="6" t="b">
        <v>0</v>
      </c>
      <c r="M10952" s="6" t="b">
        <v>0</v>
      </c>
      <c r="N10952" s="6" t="b">
        <v>0</v>
      </c>
    </row>
    <row r="10953" spans="1:14" ht="12.5" x14ac:dyDescent="0.25">
      <c r="A10953" s="6" t="s">
        <v>23146</v>
      </c>
      <c r="B10953" s="7">
        <v>43182</v>
      </c>
      <c r="C10953" s="6" t="s">
        <v>23147</v>
      </c>
      <c r="D10953" s="6" t="s">
        <v>147</v>
      </c>
      <c r="E10953" s="6">
        <v>24</v>
      </c>
      <c r="F10953" t="str">
        <f xml:space="preserve"> VLOOKUP(E10953,Category!A:C,2,0)</f>
        <v>Entertainment</v>
      </c>
      <c r="G10953" s="8">
        <v>43180</v>
      </c>
      <c r="H10953" s="6">
        <v>760275</v>
      </c>
      <c r="I10953" s="6">
        <v>5625</v>
      </c>
      <c r="J10953" s="6">
        <v>634</v>
      </c>
      <c r="K10953" s="6">
        <v>1006</v>
      </c>
      <c r="L10953" s="6" t="b">
        <v>0</v>
      </c>
      <c r="M10953" s="6" t="b">
        <v>0</v>
      </c>
      <c r="N10953" s="6" t="b">
        <v>0</v>
      </c>
    </row>
    <row r="10954" spans="1:14" ht="12.5" x14ac:dyDescent="0.25">
      <c r="A10954" s="6" t="s">
        <v>23148</v>
      </c>
      <c r="B10954" s="7">
        <v>43182</v>
      </c>
      <c r="C10954" s="6" t="s">
        <v>23149</v>
      </c>
      <c r="D10954" s="6" t="s">
        <v>51</v>
      </c>
      <c r="E10954" s="6">
        <v>24</v>
      </c>
      <c r="F10954" t="str">
        <f xml:space="preserve"> VLOOKUP(E10954,Category!A:C,2,0)</f>
        <v>Entertainment</v>
      </c>
      <c r="G10954" s="8">
        <v>43181</v>
      </c>
      <c r="H10954" s="6">
        <v>537419</v>
      </c>
      <c r="I10954" s="6">
        <v>2867</v>
      </c>
      <c r="J10954" s="6">
        <v>996</v>
      </c>
      <c r="K10954" s="6">
        <v>293</v>
      </c>
      <c r="L10954" s="6" t="b">
        <v>0</v>
      </c>
      <c r="M10954" s="6" t="b">
        <v>0</v>
      </c>
      <c r="N10954" s="6" t="b">
        <v>0</v>
      </c>
    </row>
    <row r="10955" spans="1:14" ht="12.5" x14ac:dyDescent="0.25">
      <c r="A10955" s="6" t="s">
        <v>23150</v>
      </c>
      <c r="B10955" s="7">
        <v>43182</v>
      </c>
      <c r="C10955" s="6" t="s">
        <v>23151</v>
      </c>
      <c r="D10955" s="6" t="s">
        <v>126</v>
      </c>
      <c r="E10955" s="6">
        <v>24</v>
      </c>
      <c r="F10955" t="str">
        <f xml:space="preserve"> VLOOKUP(E10955,Category!A:C,2,0)</f>
        <v>Entertainment</v>
      </c>
      <c r="G10955" s="8">
        <v>43181</v>
      </c>
      <c r="H10955" s="6">
        <v>225909</v>
      </c>
      <c r="I10955" s="6">
        <v>1030</v>
      </c>
      <c r="J10955" s="6">
        <v>203</v>
      </c>
      <c r="K10955" s="6">
        <v>60</v>
      </c>
      <c r="L10955" s="6" t="b">
        <v>0</v>
      </c>
      <c r="M10955" s="6" t="b">
        <v>0</v>
      </c>
      <c r="N10955" s="6" t="b">
        <v>0</v>
      </c>
    </row>
    <row r="10956" spans="1:14" ht="12.5" x14ac:dyDescent="0.25">
      <c r="A10956" s="6" t="s">
        <v>23152</v>
      </c>
      <c r="B10956" s="7">
        <v>43182</v>
      </c>
      <c r="C10956" s="6" t="s">
        <v>23153</v>
      </c>
      <c r="D10956" s="6" t="s">
        <v>93</v>
      </c>
      <c r="E10956" s="6">
        <v>24</v>
      </c>
      <c r="F10956" t="str">
        <f xml:space="preserve"> VLOOKUP(E10956,Category!A:C,2,0)</f>
        <v>Entertainment</v>
      </c>
      <c r="G10956" s="8">
        <v>43181</v>
      </c>
      <c r="H10956" s="6">
        <v>401020</v>
      </c>
      <c r="I10956" s="6">
        <v>1960</v>
      </c>
      <c r="J10956" s="6">
        <v>397</v>
      </c>
      <c r="K10956" s="6">
        <v>176</v>
      </c>
      <c r="L10956" s="6" t="b">
        <v>0</v>
      </c>
      <c r="M10956" s="6" t="b">
        <v>0</v>
      </c>
      <c r="N10956" s="6" t="b">
        <v>0</v>
      </c>
    </row>
    <row r="10957" spans="1:14" ht="12.5" x14ac:dyDescent="0.25">
      <c r="A10957" s="6" t="s">
        <v>23154</v>
      </c>
      <c r="B10957" s="7">
        <v>43182</v>
      </c>
      <c r="C10957" s="6" t="s">
        <v>23155</v>
      </c>
      <c r="D10957" s="6" t="s">
        <v>72</v>
      </c>
      <c r="E10957" s="6">
        <v>23</v>
      </c>
      <c r="F10957" t="str">
        <f xml:space="preserve"> VLOOKUP(E10957,Category!A:C,2,0)</f>
        <v>Comedy</v>
      </c>
      <c r="G10957" s="8">
        <v>43180</v>
      </c>
      <c r="H10957" s="6">
        <v>280922</v>
      </c>
      <c r="I10957" s="6">
        <v>1529</v>
      </c>
      <c r="J10957" s="6">
        <v>176</v>
      </c>
      <c r="K10957" s="6">
        <v>372</v>
      </c>
      <c r="L10957" s="6" t="b">
        <v>0</v>
      </c>
      <c r="M10957" s="6" t="b">
        <v>0</v>
      </c>
      <c r="N10957" s="6" t="b">
        <v>0</v>
      </c>
    </row>
    <row r="10958" spans="1:14" ht="12.5" x14ac:dyDescent="0.25">
      <c r="A10958" s="6" t="s">
        <v>23156</v>
      </c>
      <c r="B10958" s="7">
        <v>43182</v>
      </c>
      <c r="C10958" s="6" t="s">
        <v>23157</v>
      </c>
      <c r="D10958" s="6" t="s">
        <v>449</v>
      </c>
      <c r="E10958" s="6">
        <v>24</v>
      </c>
      <c r="F10958" t="str">
        <f xml:space="preserve"> VLOOKUP(E10958,Category!A:C,2,0)</f>
        <v>Entertainment</v>
      </c>
      <c r="G10958" s="8">
        <v>43181</v>
      </c>
      <c r="H10958" s="6">
        <v>202919</v>
      </c>
      <c r="I10958" s="6">
        <v>610</v>
      </c>
      <c r="J10958" s="6">
        <v>96</v>
      </c>
      <c r="K10958" s="6">
        <v>48</v>
      </c>
      <c r="L10958" s="6" t="b">
        <v>0</v>
      </c>
      <c r="M10958" s="6" t="b">
        <v>0</v>
      </c>
      <c r="N10958" s="6" t="b">
        <v>0</v>
      </c>
    </row>
    <row r="10959" spans="1:14" ht="12.5" x14ac:dyDescent="0.25">
      <c r="A10959" s="6" t="s">
        <v>23158</v>
      </c>
      <c r="B10959" s="7">
        <v>43182</v>
      </c>
      <c r="C10959" s="6" t="s">
        <v>23159</v>
      </c>
      <c r="D10959" s="6" t="s">
        <v>381</v>
      </c>
      <c r="E10959" s="6">
        <v>24</v>
      </c>
      <c r="F10959" t="str">
        <f xml:space="preserve"> VLOOKUP(E10959,Category!A:C,2,0)</f>
        <v>Entertainment</v>
      </c>
      <c r="G10959" s="8">
        <v>43178</v>
      </c>
      <c r="H10959" s="6">
        <v>1280130</v>
      </c>
      <c r="I10959" s="6">
        <v>19867</v>
      </c>
      <c r="J10959" s="6">
        <v>802</v>
      </c>
      <c r="K10959" s="6">
        <v>1607</v>
      </c>
      <c r="L10959" s="6" t="b">
        <v>0</v>
      </c>
      <c r="M10959" s="6" t="b">
        <v>0</v>
      </c>
      <c r="N10959" s="6" t="b">
        <v>0</v>
      </c>
    </row>
    <row r="10960" spans="1:14" ht="12.5" x14ac:dyDescent="0.25">
      <c r="A10960" s="6" t="s">
        <v>23160</v>
      </c>
      <c r="B10960" s="7">
        <v>43182</v>
      </c>
      <c r="C10960" s="6" t="s">
        <v>23161</v>
      </c>
      <c r="D10960" s="6" t="s">
        <v>5147</v>
      </c>
      <c r="E10960" s="6">
        <v>10</v>
      </c>
      <c r="F10960" t="str">
        <f xml:space="preserve"> VLOOKUP(E10960,Category!A:C,2,0)</f>
        <v>Music</v>
      </c>
      <c r="G10960" s="8">
        <v>43181</v>
      </c>
      <c r="H10960" s="6">
        <v>169025</v>
      </c>
      <c r="I10960" s="6">
        <v>1302</v>
      </c>
      <c r="J10960" s="6">
        <v>292</v>
      </c>
      <c r="K10960" s="6">
        <v>179</v>
      </c>
      <c r="L10960" s="6" t="b">
        <v>0</v>
      </c>
      <c r="M10960" s="6" t="b">
        <v>0</v>
      </c>
      <c r="N10960" s="6" t="b">
        <v>0</v>
      </c>
    </row>
    <row r="10961" spans="1:14" ht="12.5" x14ac:dyDescent="0.25">
      <c r="A10961" s="6" t="s">
        <v>23162</v>
      </c>
      <c r="B10961" s="7">
        <v>43182</v>
      </c>
      <c r="C10961" s="6" t="s">
        <v>23163</v>
      </c>
      <c r="D10961" s="6" t="s">
        <v>2460</v>
      </c>
      <c r="E10961" s="6">
        <v>24</v>
      </c>
      <c r="F10961" t="str">
        <f xml:space="preserve"> VLOOKUP(E10961,Category!A:C,2,0)</f>
        <v>Entertainment</v>
      </c>
      <c r="G10961" s="8">
        <v>43181</v>
      </c>
      <c r="H10961" s="6">
        <v>219477</v>
      </c>
      <c r="I10961" s="6">
        <v>514</v>
      </c>
      <c r="J10961" s="6">
        <v>57</v>
      </c>
      <c r="K10961" s="6">
        <v>8</v>
      </c>
      <c r="L10961" s="6" t="b">
        <v>0</v>
      </c>
      <c r="M10961" s="6" t="b">
        <v>0</v>
      </c>
      <c r="N10961" s="6" t="b">
        <v>0</v>
      </c>
    </row>
    <row r="10962" spans="1:14" ht="12.5" x14ac:dyDescent="0.25">
      <c r="A10962" s="6" t="s">
        <v>23164</v>
      </c>
      <c r="B10962" s="7">
        <v>43182</v>
      </c>
      <c r="C10962" s="6" t="s">
        <v>23165</v>
      </c>
      <c r="D10962" s="6" t="s">
        <v>84</v>
      </c>
      <c r="E10962" s="6">
        <v>27</v>
      </c>
      <c r="F10962" t="str">
        <f xml:space="preserve"> VLOOKUP(E10962,Category!A:C,2,0)</f>
        <v>Education</v>
      </c>
      <c r="G10962" s="8">
        <v>43181</v>
      </c>
      <c r="H10962" s="6">
        <v>58247</v>
      </c>
      <c r="I10962" s="6">
        <v>3037</v>
      </c>
      <c r="J10962" s="6">
        <v>54</v>
      </c>
      <c r="K10962" s="6">
        <v>641</v>
      </c>
      <c r="L10962" s="6" t="b">
        <v>0</v>
      </c>
      <c r="M10962" s="6" t="b">
        <v>0</v>
      </c>
      <c r="N10962" s="6" t="b">
        <v>0</v>
      </c>
    </row>
    <row r="10963" spans="1:14" ht="12.5" x14ac:dyDescent="0.25">
      <c r="A10963" s="6" t="s">
        <v>23166</v>
      </c>
      <c r="B10963" s="7">
        <v>43182</v>
      </c>
      <c r="C10963" s="6" t="s">
        <v>23167</v>
      </c>
      <c r="D10963" s="6" t="s">
        <v>701</v>
      </c>
      <c r="E10963" s="6">
        <v>24</v>
      </c>
      <c r="F10963" t="str">
        <f xml:space="preserve"> VLOOKUP(E10963,Category!A:C,2,0)</f>
        <v>Entertainment</v>
      </c>
      <c r="G10963" s="8">
        <v>43181</v>
      </c>
      <c r="H10963" s="6">
        <v>267790</v>
      </c>
      <c r="I10963" s="6">
        <v>1944</v>
      </c>
      <c r="J10963" s="6">
        <v>159</v>
      </c>
      <c r="K10963" s="6">
        <v>84</v>
      </c>
      <c r="L10963" s="6" t="b">
        <v>0</v>
      </c>
      <c r="M10963" s="6" t="b">
        <v>0</v>
      </c>
      <c r="N10963" s="6" t="b">
        <v>0</v>
      </c>
    </row>
    <row r="10964" spans="1:14" ht="12.5" x14ac:dyDescent="0.25">
      <c r="A10964" s="6" t="s">
        <v>23168</v>
      </c>
      <c r="B10964" s="7">
        <v>43182</v>
      </c>
      <c r="C10964" s="6" t="s">
        <v>23169</v>
      </c>
      <c r="D10964" s="6" t="s">
        <v>132</v>
      </c>
      <c r="E10964" s="6">
        <v>24</v>
      </c>
      <c r="F10964" t="str">
        <f xml:space="preserve"> VLOOKUP(E10964,Category!A:C,2,0)</f>
        <v>Entertainment</v>
      </c>
      <c r="G10964" s="8">
        <v>43181</v>
      </c>
      <c r="H10964" s="6">
        <v>108291</v>
      </c>
      <c r="I10964" s="6">
        <v>720</v>
      </c>
      <c r="J10964" s="6">
        <v>103</v>
      </c>
      <c r="K10964" s="6">
        <v>58</v>
      </c>
      <c r="L10964" s="6" t="b">
        <v>0</v>
      </c>
      <c r="M10964" s="6" t="b">
        <v>0</v>
      </c>
      <c r="N10964" s="6" t="b">
        <v>0</v>
      </c>
    </row>
    <row r="10965" spans="1:14" ht="12.5" x14ac:dyDescent="0.25">
      <c r="A10965" s="6" t="s">
        <v>23170</v>
      </c>
      <c r="B10965" s="7">
        <v>43182</v>
      </c>
      <c r="C10965" s="6" t="s">
        <v>23171</v>
      </c>
      <c r="D10965" s="6" t="s">
        <v>23172</v>
      </c>
      <c r="E10965" s="6">
        <v>27</v>
      </c>
      <c r="F10965" t="str">
        <f xml:space="preserve"> VLOOKUP(E10965,Category!A:C,2,0)</f>
        <v>Education</v>
      </c>
      <c r="G10965" s="8">
        <v>43179</v>
      </c>
      <c r="H10965" s="6">
        <v>212596</v>
      </c>
      <c r="I10965" s="6">
        <v>1489</v>
      </c>
      <c r="J10965" s="6">
        <v>978</v>
      </c>
      <c r="K10965" s="6">
        <v>491</v>
      </c>
      <c r="L10965" s="6" t="b">
        <v>0</v>
      </c>
      <c r="M10965" s="6" t="b">
        <v>0</v>
      </c>
      <c r="N10965" s="6" t="b">
        <v>0</v>
      </c>
    </row>
    <row r="10966" spans="1:14" ht="12.5" x14ac:dyDescent="0.25">
      <c r="A10966" s="6" t="s">
        <v>23173</v>
      </c>
      <c r="B10966" s="7">
        <v>43182</v>
      </c>
      <c r="C10966" s="6" t="s">
        <v>23174</v>
      </c>
      <c r="D10966" s="6" t="s">
        <v>510</v>
      </c>
      <c r="E10966" s="6">
        <v>24</v>
      </c>
      <c r="F10966" t="str">
        <f xml:space="preserve"> VLOOKUP(E10966,Category!A:C,2,0)</f>
        <v>Entertainment</v>
      </c>
      <c r="G10966" s="8">
        <v>43179</v>
      </c>
      <c r="H10966" s="6">
        <v>669970</v>
      </c>
      <c r="I10966" s="6">
        <v>3620</v>
      </c>
      <c r="J10966" s="6">
        <v>1732</v>
      </c>
      <c r="K10966" s="6">
        <v>703</v>
      </c>
      <c r="L10966" s="6" t="b">
        <v>0</v>
      </c>
      <c r="M10966" s="6" t="b">
        <v>0</v>
      </c>
      <c r="N10966" s="6" t="b">
        <v>0</v>
      </c>
    </row>
    <row r="10967" spans="1:14" ht="12.5" x14ac:dyDescent="0.25">
      <c r="A10967" s="6" t="s">
        <v>23175</v>
      </c>
      <c r="B10967" s="7">
        <v>43182</v>
      </c>
      <c r="C10967" s="6" t="s">
        <v>23176</v>
      </c>
      <c r="D10967" s="6" t="s">
        <v>192</v>
      </c>
      <c r="E10967" s="6">
        <v>25</v>
      </c>
      <c r="F10967" t="str">
        <f xml:space="preserve"> VLOOKUP(E10967,Category!A:C,2,0)</f>
        <v>News &amp; Politics</v>
      </c>
      <c r="G10967" s="8">
        <v>43179</v>
      </c>
      <c r="H10967" s="6">
        <v>913007</v>
      </c>
      <c r="I10967" s="6">
        <v>14654</v>
      </c>
      <c r="J10967" s="6">
        <v>242</v>
      </c>
      <c r="K10967" s="6">
        <v>324</v>
      </c>
      <c r="L10967" s="6" t="b">
        <v>0</v>
      </c>
      <c r="M10967" s="6" t="b">
        <v>0</v>
      </c>
      <c r="N10967" s="6" t="b">
        <v>0</v>
      </c>
    </row>
    <row r="10968" spans="1:14" ht="12.5" x14ac:dyDescent="0.25">
      <c r="A10968" s="6" t="s">
        <v>23177</v>
      </c>
      <c r="B10968" s="7">
        <v>43182</v>
      </c>
      <c r="C10968" s="6" t="s">
        <v>23178</v>
      </c>
      <c r="D10968" s="6" t="s">
        <v>1987</v>
      </c>
      <c r="E10968" s="6">
        <v>24</v>
      </c>
      <c r="F10968" t="str">
        <f xml:space="preserve"> VLOOKUP(E10968,Category!A:C,2,0)</f>
        <v>Entertainment</v>
      </c>
      <c r="G10968" s="8">
        <v>43180</v>
      </c>
      <c r="H10968" s="6">
        <v>689966</v>
      </c>
      <c r="I10968" s="6">
        <v>7510</v>
      </c>
      <c r="J10968" s="6">
        <v>923</v>
      </c>
      <c r="K10968" s="6">
        <v>641</v>
      </c>
      <c r="L10968" s="6" t="b">
        <v>0</v>
      </c>
      <c r="M10968" s="6" t="b">
        <v>0</v>
      </c>
      <c r="N10968" s="6" t="b">
        <v>0</v>
      </c>
    </row>
    <row r="10969" spans="1:14" ht="12.5" x14ac:dyDescent="0.25">
      <c r="A10969" s="6" t="s">
        <v>23179</v>
      </c>
      <c r="B10969" s="7">
        <v>43182</v>
      </c>
      <c r="C10969" s="6" t="s">
        <v>23180</v>
      </c>
      <c r="D10969" s="6" t="s">
        <v>138</v>
      </c>
      <c r="E10969" s="6">
        <v>28</v>
      </c>
      <c r="F10969" t="str">
        <f xml:space="preserve"> VLOOKUP(E10969,Category!A:C,2,0)</f>
        <v>Science &amp; Technology</v>
      </c>
      <c r="G10969" s="8">
        <v>43180</v>
      </c>
      <c r="H10969" s="6">
        <v>589364</v>
      </c>
      <c r="I10969" s="6">
        <v>52876</v>
      </c>
      <c r="J10969" s="6">
        <v>1782</v>
      </c>
      <c r="K10969" s="6">
        <v>7826</v>
      </c>
      <c r="L10969" s="6" t="b">
        <v>0</v>
      </c>
      <c r="M10969" s="6" t="b">
        <v>0</v>
      </c>
      <c r="N10969" s="6" t="b">
        <v>0</v>
      </c>
    </row>
    <row r="10970" spans="1:14" ht="12.5" x14ac:dyDescent="0.25">
      <c r="A10970" s="6" t="s">
        <v>23181</v>
      </c>
      <c r="B10970" s="7">
        <v>43182</v>
      </c>
      <c r="C10970" s="6" t="s">
        <v>23182</v>
      </c>
      <c r="D10970" s="6" t="s">
        <v>7884</v>
      </c>
      <c r="E10970" s="6">
        <v>25</v>
      </c>
      <c r="F10970" t="str">
        <f xml:space="preserve"> VLOOKUP(E10970,Category!A:C,2,0)</f>
        <v>News &amp; Politics</v>
      </c>
      <c r="G10970" s="8">
        <v>43181</v>
      </c>
      <c r="H10970" s="6">
        <v>61164</v>
      </c>
      <c r="I10970" s="6">
        <v>591</v>
      </c>
      <c r="J10970" s="6">
        <v>26</v>
      </c>
      <c r="K10970" s="6">
        <v>36</v>
      </c>
      <c r="L10970" s="6" t="b">
        <v>0</v>
      </c>
      <c r="M10970" s="6" t="b">
        <v>0</v>
      </c>
      <c r="N10970" s="6" t="b">
        <v>0</v>
      </c>
    </row>
    <row r="10971" spans="1:14" ht="12.5" x14ac:dyDescent="0.25">
      <c r="A10971" s="6" t="s">
        <v>23183</v>
      </c>
      <c r="B10971" s="7">
        <v>43182</v>
      </c>
      <c r="C10971" s="6" t="s">
        <v>23184</v>
      </c>
      <c r="D10971" s="6" t="s">
        <v>623</v>
      </c>
      <c r="E10971" s="6">
        <v>24</v>
      </c>
      <c r="F10971" t="str">
        <f xml:space="preserve"> VLOOKUP(E10971,Category!A:C,2,0)</f>
        <v>Entertainment</v>
      </c>
      <c r="G10971" s="8">
        <v>43181</v>
      </c>
      <c r="H10971" s="6">
        <v>82193</v>
      </c>
      <c r="I10971" s="6">
        <v>224</v>
      </c>
      <c r="J10971" s="6">
        <v>14</v>
      </c>
      <c r="K10971" s="6">
        <v>98</v>
      </c>
      <c r="L10971" s="6" t="b">
        <v>0</v>
      </c>
      <c r="M10971" s="6" t="b">
        <v>0</v>
      </c>
      <c r="N10971" s="6" t="b">
        <v>0</v>
      </c>
    </row>
    <row r="10972" spans="1:14" ht="12.5" x14ac:dyDescent="0.25">
      <c r="A10972" s="6" t="s">
        <v>23185</v>
      </c>
      <c r="B10972" s="7">
        <v>43182</v>
      </c>
      <c r="C10972" s="6" t="s">
        <v>23186</v>
      </c>
      <c r="D10972" s="6" t="s">
        <v>2596</v>
      </c>
      <c r="E10972" s="6">
        <v>22</v>
      </c>
      <c r="F10972" t="str">
        <f xml:space="preserve"> VLOOKUP(E10972,Category!A:C,2,0)</f>
        <v>People &amp; Blogs</v>
      </c>
      <c r="G10972" s="8">
        <v>43180</v>
      </c>
      <c r="H10972" s="6">
        <v>382850</v>
      </c>
      <c r="I10972" s="6">
        <v>982</v>
      </c>
      <c r="J10972" s="6">
        <v>196</v>
      </c>
      <c r="K10972" s="6">
        <v>428</v>
      </c>
      <c r="L10972" s="6" t="b">
        <v>0</v>
      </c>
      <c r="M10972" s="6" t="b">
        <v>0</v>
      </c>
      <c r="N10972" s="6" t="b">
        <v>0</v>
      </c>
    </row>
    <row r="10973" spans="1:14" ht="12.5" x14ac:dyDescent="0.25">
      <c r="A10973" s="6" t="s">
        <v>23187</v>
      </c>
      <c r="B10973" s="7">
        <v>43182</v>
      </c>
      <c r="C10973" s="6" t="s">
        <v>23188</v>
      </c>
      <c r="D10973" s="6" t="s">
        <v>651</v>
      </c>
      <c r="E10973" s="6">
        <v>25</v>
      </c>
      <c r="F10973" t="str">
        <f xml:space="preserve"> VLOOKUP(E10973,Category!A:C,2,0)</f>
        <v>News &amp; Politics</v>
      </c>
      <c r="G10973" s="8">
        <v>43179</v>
      </c>
      <c r="H10973" s="6">
        <v>188494</v>
      </c>
      <c r="I10973" s="6">
        <v>2684</v>
      </c>
      <c r="J10973" s="6">
        <v>188</v>
      </c>
      <c r="K10973" s="6">
        <v>289</v>
      </c>
      <c r="L10973" s="6" t="b">
        <v>0</v>
      </c>
      <c r="M10973" s="6" t="b">
        <v>0</v>
      </c>
      <c r="N10973" s="6" t="b">
        <v>0</v>
      </c>
    </row>
    <row r="10974" spans="1:14" ht="12.5" x14ac:dyDescent="0.25">
      <c r="A10974" s="6" t="s">
        <v>23189</v>
      </c>
      <c r="B10974" s="7">
        <v>43182</v>
      </c>
      <c r="C10974" s="6" t="s">
        <v>23190</v>
      </c>
      <c r="D10974" s="6" t="s">
        <v>748</v>
      </c>
      <c r="E10974" s="6">
        <v>26</v>
      </c>
      <c r="F10974" t="str">
        <f xml:space="preserve"> VLOOKUP(E10974,Category!A:C,2,0)</f>
        <v>Howto &amp; Style</v>
      </c>
      <c r="G10974" s="8">
        <v>43178</v>
      </c>
      <c r="H10974" s="6">
        <v>3079348</v>
      </c>
      <c r="I10974" s="6">
        <v>27953</v>
      </c>
      <c r="J10974" s="6">
        <v>3259</v>
      </c>
      <c r="K10974" s="6">
        <v>1447</v>
      </c>
      <c r="L10974" s="6" t="b">
        <v>0</v>
      </c>
      <c r="M10974" s="6" t="b">
        <v>0</v>
      </c>
      <c r="N10974" s="6" t="b">
        <v>0</v>
      </c>
    </row>
    <row r="10975" spans="1:14" ht="12.5" x14ac:dyDescent="0.25">
      <c r="A10975" s="6" t="s">
        <v>23191</v>
      </c>
      <c r="B10975" s="7">
        <v>43182</v>
      </c>
      <c r="C10975" s="6" t="s">
        <v>23192</v>
      </c>
      <c r="D10975" s="6" t="s">
        <v>18684</v>
      </c>
      <c r="E10975" s="6">
        <v>24</v>
      </c>
      <c r="F10975" t="str">
        <f xml:space="preserve"> VLOOKUP(E10975,Category!A:C,2,0)</f>
        <v>Entertainment</v>
      </c>
      <c r="G10975" s="8">
        <v>43180</v>
      </c>
      <c r="H10975" s="6">
        <v>200121</v>
      </c>
      <c r="I10975" s="6">
        <v>334</v>
      </c>
      <c r="J10975" s="6">
        <v>114</v>
      </c>
      <c r="K10975" s="6">
        <v>26</v>
      </c>
      <c r="L10975" s="6" t="b">
        <v>0</v>
      </c>
      <c r="M10975" s="6" t="b">
        <v>0</v>
      </c>
      <c r="N10975" s="6" t="b">
        <v>0</v>
      </c>
    </row>
    <row r="10976" spans="1:14" ht="12.5" x14ac:dyDescent="0.25">
      <c r="A10976" s="6" t="s">
        <v>23193</v>
      </c>
      <c r="B10976" s="7">
        <v>43182</v>
      </c>
      <c r="C10976" s="6" t="s">
        <v>23194</v>
      </c>
      <c r="D10976" s="6" t="s">
        <v>20540</v>
      </c>
      <c r="E10976" s="6">
        <v>1</v>
      </c>
      <c r="F10976" t="str">
        <f xml:space="preserve"> VLOOKUP(E10976,Category!A:C,2,0)</f>
        <v>Film &amp; Animation</v>
      </c>
      <c r="G10976" s="8">
        <v>43180</v>
      </c>
      <c r="H10976" s="6">
        <v>177599</v>
      </c>
      <c r="I10976" s="6">
        <v>7075</v>
      </c>
      <c r="J10976" s="6">
        <v>637</v>
      </c>
      <c r="K10976" s="6">
        <v>1614</v>
      </c>
      <c r="L10976" s="6" t="b">
        <v>0</v>
      </c>
      <c r="M10976" s="6" t="b">
        <v>0</v>
      </c>
      <c r="N10976" s="6" t="b">
        <v>0</v>
      </c>
    </row>
    <row r="10977" spans="1:14" ht="12.5" x14ac:dyDescent="0.25">
      <c r="A10977" s="6" t="s">
        <v>23195</v>
      </c>
      <c r="B10977" s="7">
        <v>43182</v>
      </c>
      <c r="C10977" s="6" t="s">
        <v>23196</v>
      </c>
      <c r="D10977" s="6" t="s">
        <v>19014</v>
      </c>
      <c r="E10977" s="6">
        <v>24</v>
      </c>
      <c r="F10977" t="str">
        <f xml:space="preserve"> VLOOKUP(E10977,Category!A:C,2,0)</f>
        <v>Entertainment</v>
      </c>
      <c r="G10977" s="8">
        <v>43180</v>
      </c>
      <c r="H10977" s="6">
        <v>442995</v>
      </c>
      <c r="I10977" s="6">
        <v>2944</v>
      </c>
      <c r="J10977" s="6">
        <v>722</v>
      </c>
      <c r="K10977" s="6">
        <v>525</v>
      </c>
      <c r="L10977" s="6" t="b">
        <v>0</v>
      </c>
      <c r="M10977" s="6" t="b">
        <v>0</v>
      </c>
      <c r="N10977" s="6" t="b">
        <v>0</v>
      </c>
    </row>
    <row r="10978" spans="1:14" ht="12.5" x14ac:dyDescent="0.25">
      <c r="A10978" s="6" t="s">
        <v>23197</v>
      </c>
      <c r="B10978" s="7">
        <v>43182</v>
      </c>
      <c r="C10978" s="6" t="s">
        <v>23198</v>
      </c>
      <c r="D10978" s="6" t="s">
        <v>11259</v>
      </c>
      <c r="E10978" s="6">
        <v>24</v>
      </c>
      <c r="F10978" t="str">
        <f xml:space="preserve"> VLOOKUP(E10978,Category!A:C,2,0)</f>
        <v>Entertainment</v>
      </c>
      <c r="G10978" s="8">
        <v>43181</v>
      </c>
      <c r="H10978" s="6">
        <v>64922</v>
      </c>
      <c r="I10978" s="6">
        <v>409</v>
      </c>
      <c r="J10978" s="6">
        <v>20</v>
      </c>
      <c r="K10978" s="6">
        <v>22</v>
      </c>
      <c r="L10978" s="6" t="b">
        <v>0</v>
      </c>
      <c r="M10978" s="6" t="b">
        <v>0</v>
      </c>
      <c r="N10978" s="6" t="b">
        <v>0</v>
      </c>
    </row>
    <row r="10979" spans="1:14" ht="12.5" x14ac:dyDescent="0.25">
      <c r="A10979" s="6" t="s">
        <v>23199</v>
      </c>
      <c r="B10979" s="7">
        <v>43182</v>
      </c>
      <c r="C10979" s="6" t="s">
        <v>23200</v>
      </c>
      <c r="D10979" s="6" t="s">
        <v>120</v>
      </c>
      <c r="E10979" s="6">
        <v>27</v>
      </c>
      <c r="F10979" t="str">
        <f xml:space="preserve"> VLOOKUP(E10979,Category!A:C,2,0)</f>
        <v>Education</v>
      </c>
      <c r="G10979" s="8">
        <v>43181</v>
      </c>
      <c r="H10979" s="6">
        <v>29136</v>
      </c>
      <c r="I10979" s="6">
        <v>869</v>
      </c>
      <c r="J10979" s="6">
        <v>20</v>
      </c>
      <c r="K10979" s="6">
        <v>0</v>
      </c>
      <c r="L10979" s="6" t="b">
        <v>1</v>
      </c>
      <c r="M10979" s="6" t="b">
        <v>0</v>
      </c>
      <c r="N10979" s="6" t="b">
        <v>0</v>
      </c>
    </row>
    <row r="10980" spans="1:14" ht="12.5" x14ac:dyDescent="0.25">
      <c r="A10980" s="6" t="s">
        <v>23201</v>
      </c>
      <c r="B10980" s="7">
        <v>43182</v>
      </c>
      <c r="C10980" s="6" t="s">
        <v>23202</v>
      </c>
      <c r="D10980" s="6" t="s">
        <v>3274</v>
      </c>
      <c r="E10980" s="6">
        <v>24</v>
      </c>
      <c r="F10980" t="str">
        <f xml:space="preserve"> VLOOKUP(E10980,Category!A:C,2,0)</f>
        <v>Entertainment</v>
      </c>
      <c r="G10980" s="8">
        <v>43180</v>
      </c>
      <c r="H10980" s="6">
        <v>44717</v>
      </c>
      <c r="I10980" s="6">
        <v>119</v>
      </c>
      <c r="J10980" s="6">
        <v>24</v>
      </c>
      <c r="K10980" s="6">
        <v>0</v>
      </c>
      <c r="L10980" s="6" t="b">
        <v>0</v>
      </c>
      <c r="M10980" s="6" t="b">
        <v>0</v>
      </c>
      <c r="N10980" s="6" t="b">
        <v>0</v>
      </c>
    </row>
    <row r="10981" spans="1:14" ht="12.5" x14ac:dyDescent="0.25">
      <c r="A10981" s="6" t="s">
        <v>23203</v>
      </c>
      <c r="B10981" s="7">
        <v>43182</v>
      </c>
      <c r="C10981" s="6" t="s">
        <v>23204</v>
      </c>
      <c r="D10981" s="6" t="s">
        <v>16714</v>
      </c>
      <c r="E10981" s="6">
        <v>10</v>
      </c>
      <c r="F10981" t="str">
        <f xml:space="preserve"> VLOOKUP(E10981,Category!A:C,2,0)</f>
        <v>Music</v>
      </c>
      <c r="G10981" s="8">
        <v>43181</v>
      </c>
      <c r="H10981" s="6">
        <v>188434</v>
      </c>
      <c r="I10981" s="6">
        <v>4380</v>
      </c>
      <c r="J10981" s="6">
        <v>153</v>
      </c>
      <c r="K10981" s="6">
        <v>236</v>
      </c>
      <c r="L10981" s="6" t="b">
        <v>0</v>
      </c>
      <c r="M10981" s="6" t="b">
        <v>0</v>
      </c>
      <c r="N10981" s="6" t="b">
        <v>0</v>
      </c>
    </row>
    <row r="10982" spans="1:14" ht="12.5" x14ac:dyDescent="0.25">
      <c r="A10982" s="6" t="s">
        <v>23205</v>
      </c>
      <c r="B10982" s="7">
        <v>43182</v>
      </c>
      <c r="C10982" s="6" t="s">
        <v>23206</v>
      </c>
      <c r="D10982" s="6" t="s">
        <v>2620</v>
      </c>
      <c r="E10982" s="6">
        <v>24</v>
      </c>
      <c r="F10982" t="str">
        <f xml:space="preserve"> VLOOKUP(E10982,Category!A:C,2,0)</f>
        <v>Entertainment</v>
      </c>
      <c r="G10982" s="8">
        <v>43179</v>
      </c>
      <c r="H10982" s="6">
        <v>222204</v>
      </c>
      <c r="I10982" s="6">
        <v>403</v>
      </c>
      <c r="J10982" s="6">
        <v>237</v>
      </c>
      <c r="K10982" s="6">
        <v>25</v>
      </c>
      <c r="L10982" s="6" t="b">
        <v>0</v>
      </c>
      <c r="M10982" s="6" t="b">
        <v>0</v>
      </c>
      <c r="N10982" s="6" t="b">
        <v>0</v>
      </c>
    </row>
    <row r="10983" spans="1:14" ht="12.5" x14ac:dyDescent="0.25">
      <c r="A10983" s="6" t="s">
        <v>23207</v>
      </c>
      <c r="B10983" s="7">
        <v>43182</v>
      </c>
      <c r="C10983" s="6" t="s">
        <v>23208</v>
      </c>
      <c r="D10983" s="6" t="s">
        <v>434</v>
      </c>
      <c r="E10983" s="6">
        <v>24</v>
      </c>
      <c r="F10983" t="str">
        <f xml:space="preserve"> VLOOKUP(E10983,Category!A:C,2,0)</f>
        <v>Entertainment</v>
      </c>
      <c r="G10983" s="8">
        <v>43181</v>
      </c>
      <c r="H10983" s="6">
        <v>1241243</v>
      </c>
      <c r="I10983" s="6">
        <v>13932</v>
      </c>
      <c r="J10983" s="6">
        <v>321</v>
      </c>
      <c r="K10983" s="6">
        <v>1219</v>
      </c>
      <c r="L10983" s="6" t="b">
        <v>0</v>
      </c>
      <c r="M10983" s="6" t="b">
        <v>0</v>
      </c>
      <c r="N10983" s="6" t="b">
        <v>0</v>
      </c>
    </row>
    <row r="10984" spans="1:14" ht="12.5" x14ac:dyDescent="0.25">
      <c r="A10984" s="6" t="s">
        <v>23209</v>
      </c>
      <c r="B10984" s="7">
        <v>43182</v>
      </c>
      <c r="C10984" s="6" t="s">
        <v>23210</v>
      </c>
      <c r="D10984" s="6" t="s">
        <v>183</v>
      </c>
      <c r="E10984" s="6">
        <v>24</v>
      </c>
      <c r="F10984" t="str">
        <f xml:space="preserve"> VLOOKUP(E10984,Category!A:C,2,0)</f>
        <v>Entertainment</v>
      </c>
      <c r="G10984" s="8">
        <v>43181</v>
      </c>
      <c r="H10984" s="6">
        <v>102372</v>
      </c>
      <c r="I10984" s="6">
        <v>470</v>
      </c>
      <c r="J10984" s="6">
        <v>77</v>
      </c>
      <c r="K10984" s="6">
        <v>88</v>
      </c>
      <c r="L10984" s="6" t="b">
        <v>0</v>
      </c>
      <c r="M10984" s="6" t="b">
        <v>0</v>
      </c>
      <c r="N10984" s="6" t="b">
        <v>0</v>
      </c>
    </row>
    <row r="10985" spans="1:14" ht="12.5" x14ac:dyDescent="0.25">
      <c r="A10985" s="6" t="s">
        <v>23211</v>
      </c>
      <c r="B10985" s="7">
        <v>43182</v>
      </c>
      <c r="C10985" s="6" t="s">
        <v>23212</v>
      </c>
      <c r="D10985" s="6" t="s">
        <v>1693</v>
      </c>
      <c r="E10985" s="6">
        <v>23</v>
      </c>
      <c r="F10985" t="str">
        <f xml:space="preserve"> VLOOKUP(E10985,Category!A:C,2,0)</f>
        <v>Comedy</v>
      </c>
      <c r="G10985" s="8">
        <v>43177</v>
      </c>
      <c r="H10985" s="6">
        <v>2031195</v>
      </c>
      <c r="I10985" s="6">
        <v>84221</v>
      </c>
      <c r="J10985" s="6">
        <v>12922</v>
      </c>
      <c r="K10985" s="6">
        <v>6000</v>
      </c>
      <c r="L10985" s="6" t="b">
        <v>0</v>
      </c>
      <c r="M10985" s="6" t="b">
        <v>0</v>
      </c>
      <c r="N10985" s="6" t="b">
        <v>0</v>
      </c>
    </row>
    <row r="10986" spans="1:14" ht="12.5" x14ac:dyDescent="0.25">
      <c r="A10986" s="6" t="s">
        <v>23213</v>
      </c>
      <c r="B10986" s="7">
        <v>43182</v>
      </c>
      <c r="C10986" s="6" t="s">
        <v>23214</v>
      </c>
      <c r="D10986" s="6" t="s">
        <v>22408</v>
      </c>
      <c r="E10986" s="6">
        <v>17</v>
      </c>
      <c r="F10986" t="str">
        <f xml:space="preserve"> VLOOKUP(E10986,Category!A:C,2,0)</f>
        <v>Sports</v>
      </c>
      <c r="G10986" s="8">
        <v>43178</v>
      </c>
      <c r="H10986" s="6">
        <v>1615977</v>
      </c>
      <c r="I10986" s="6">
        <v>0</v>
      </c>
      <c r="J10986" s="6">
        <v>0</v>
      </c>
      <c r="K10986" s="6">
        <v>0</v>
      </c>
      <c r="L10986" s="6" t="b">
        <v>1</v>
      </c>
      <c r="M10986" s="6" t="b">
        <v>1</v>
      </c>
      <c r="N10986" s="6" t="b">
        <v>0</v>
      </c>
    </row>
    <row r="10987" spans="1:14" ht="12.5" x14ac:dyDescent="0.25">
      <c r="A10987" s="6" t="s">
        <v>23215</v>
      </c>
      <c r="B10987" s="7">
        <v>43182</v>
      </c>
      <c r="C10987" s="6" t="s">
        <v>23216</v>
      </c>
      <c r="D10987" s="6" t="s">
        <v>826</v>
      </c>
      <c r="E10987" s="6">
        <v>24</v>
      </c>
      <c r="F10987" t="str">
        <f xml:space="preserve"> VLOOKUP(E10987,Category!A:C,2,0)</f>
        <v>Entertainment</v>
      </c>
      <c r="G10987" s="8">
        <v>43180</v>
      </c>
      <c r="H10987" s="6">
        <v>220615</v>
      </c>
      <c r="I10987" s="6">
        <v>562</v>
      </c>
      <c r="J10987" s="6">
        <v>83</v>
      </c>
      <c r="K10987" s="6">
        <v>30</v>
      </c>
      <c r="L10987" s="6" t="b">
        <v>0</v>
      </c>
      <c r="M10987" s="6" t="b">
        <v>0</v>
      </c>
      <c r="N10987" s="6" t="b">
        <v>0</v>
      </c>
    </row>
    <row r="10988" spans="1:14" ht="12.5" x14ac:dyDescent="0.25">
      <c r="A10988" s="6" t="s">
        <v>23217</v>
      </c>
      <c r="B10988" s="7">
        <v>43182</v>
      </c>
      <c r="C10988" s="6" t="s">
        <v>23218</v>
      </c>
      <c r="D10988" s="6" t="s">
        <v>4772</v>
      </c>
      <c r="E10988" s="6">
        <v>24</v>
      </c>
      <c r="F10988" t="str">
        <f xml:space="preserve"> VLOOKUP(E10988,Category!A:C,2,0)</f>
        <v>Entertainment</v>
      </c>
      <c r="G10988" s="8">
        <v>43179</v>
      </c>
      <c r="H10988" s="6">
        <v>369778</v>
      </c>
      <c r="I10988" s="6">
        <v>4573</v>
      </c>
      <c r="J10988" s="6">
        <v>416</v>
      </c>
      <c r="K10988" s="6">
        <v>307</v>
      </c>
      <c r="L10988" s="6" t="b">
        <v>0</v>
      </c>
      <c r="M10988" s="6" t="b">
        <v>0</v>
      </c>
      <c r="N10988" s="6" t="b">
        <v>0</v>
      </c>
    </row>
    <row r="10989" spans="1:14" ht="12.5" x14ac:dyDescent="0.25">
      <c r="A10989" s="6" t="s">
        <v>23219</v>
      </c>
      <c r="B10989" s="7">
        <v>43182</v>
      </c>
      <c r="C10989" s="6" t="s">
        <v>23220</v>
      </c>
      <c r="D10989" s="6" t="s">
        <v>99</v>
      </c>
      <c r="E10989" s="6">
        <v>24</v>
      </c>
      <c r="F10989" t="str">
        <f xml:space="preserve"> VLOOKUP(E10989,Category!A:C,2,0)</f>
        <v>Entertainment</v>
      </c>
      <c r="G10989" s="8">
        <v>43179</v>
      </c>
      <c r="H10989" s="6">
        <v>477163</v>
      </c>
      <c r="I10989" s="6">
        <v>844</v>
      </c>
      <c r="J10989" s="6">
        <v>311</v>
      </c>
      <c r="K10989" s="6">
        <v>100</v>
      </c>
      <c r="L10989" s="6" t="b">
        <v>0</v>
      </c>
      <c r="M10989" s="6" t="b">
        <v>0</v>
      </c>
      <c r="N10989" s="6" t="b">
        <v>0</v>
      </c>
    </row>
    <row r="10990" spans="1:14" ht="12.5" x14ac:dyDescent="0.25">
      <c r="A10990" s="6" t="s">
        <v>23221</v>
      </c>
      <c r="B10990" s="7">
        <v>43182</v>
      </c>
      <c r="C10990" s="6" t="s">
        <v>23222</v>
      </c>
      <c r="D10990" s="6" t="s">
        <v>243</v>
      </c>
      <c r="E10990" s="6">
        <v>24</v>
      </c>
      <c r="F10990" t="str">
        <f xml:space="preserve"> VLOOKUP(E10990,Category!A:C,2,0)</f>
        <v>Entertainment</v>
      </c>
      <c r="G10990" s="8">
        <v>43181</v>
      </c>
      <c r="H10990" s="6">
        <v>85605</v>
      </c>
      <c r="I10990" s="6">
        <v>11845</v>
      </c>
      <c r="J10990" s="6">
        <v>56</v>
      </c>
      <c r="K10990" s="6">
        <v>1602</v>
      </c>
      <c r="L10990" s="6" t="b">
        <v>0</v>
      </c>
      <c r="M10990" s="6" t="b">
        <v>0</v>
      </c>
      <c r="N10990" s="6" t="b">
        <v>0</v>
      </c>
    </row>
    <row r="10991" spans="1:14" ht="12.5" x14ac:dyDescent="0.25">
      <c r="A10991" s="6" t="s">
        <v>23223</v>
      </c>
      <c r="B10991" s="7">
        <v>43182</v>
      </c>
      <c r="C10991" s="6" t="s">
        <v>23224</v>
      </c>
      <c r="D10991" s="6" t="s">
        <v>3625</v>
      </c>
      <c r="E10991" s="6">
        <v>10</v>
      </c>
      <c r="F10991" t="str">
        <f xml:space="preserve"> VLOOKUP(E10991,Category!A:C,2,0)</f>
        <v>Music</v>
      </c>
      <c r="G10991" s="8">
        <v>43180</v>
      </c>
      <c r="H10991" s="6">
        <v>188950</v>
      </c>
      <c r="I10991" s="6">
        <v>1403</v>
      </c>
      <c r="J10991" s="6">
        <v>206</v>
      </c>
      <c r="K10991" s="6">
        <v>180</v>
      </c>
      <c r="L10991" s="6" t="b">
        <v>0</v>
      </c>
      <c r="M10991" s="6" t="b">
        <v>0</v>
      </c>
      <c r="N10991" s="6" t="b">
        <v>0</v>
      </c>
    </row>
    <row r="10992" spans="1:14" ht="12.5" x14ac:dyDescent="0.25">
      <c r="A10992" s="6" t="s">
        <v>23225</v>
      </c>
      <c r="B10992" s="7">
        <v>43182</v>
      </c>
      <c r="C10992" s="6" t="s">
        <v>23226</v>
      </c>
      <c r="D10992" s="6" t="s">
        <v>255</v>
      </c>
      <c r="E10992" s="6">
        <v>27</v>
      </c>
      <c r="F10992" t="str">
        <f xml:space="preserve"> VLOOKUP(E10992,Category!A:C,2,0)</f>
        <v>Education</v>
      </c>
      <c r="G10992" s="8">
        <v>43181</v>
      </c>
      <c r="H10992" s="6">
        <v>48291</v>
      </c>
      <c r="I10992" s="6">
        <v>4906</v>
      </c>
      <c r="J10992" s="6">
        <v>57</v>
      </c>
      <c r="K10992" s="6">
        <v>201</v>
      </c>
      <c r="L10992" s="6" t="b">
        <v>0</v>
      </c>
      <c r="M10992" s="6" t="b">
        <v>0</v>
      </c>
      <c r="N10992" s="6" t="b">
        <v>0</v>
      </c>
    </row>
    <row r="10993" spans="1:14" ht="12.5" x14ac:dyDescent="0.25">
      <c r="A10993" s="6" t="s">
        <v>23227</v>
      </c>
      <c r="B10993" s="7">
        <v>43182</v>
      </c>
      <c r="C10993" s="6" t="s">
        <v>23228</v>
      </c>
      <c r="D10993" s="6" t="s">
        <v>210</v>
      </c>
      <c r="E10993" s="6">
        <v>24</v>
      </c>
      <c r="F10993" t="str">
        <f xml:space="preserve"> VLOOKUP(E10993,Category!A:C,2,0)</f>
        <v>Entertainment</v>
      </c>
      <c r="G10993" s="8">
        <v>43181</v>
      </c>
      <c r="H10993" s="6">
        <v>53027</v>
      </c>
      <c r="I10993" s="6">
        <v>0</v>
      </c>
      <c r="J10993" s="6">
        <v>0</v>
      </c>
      <c r="K10993" s="6">
        <v>16</v>
      </c>
      <c r="L10993" s="6" t="b">
        <v>0</v>
      </c>
      <c r="M10993" s="6" t="b">
        <v>1</v>
      </c>
      <c r="N10993" s="6" t="b">
        <v>0</v>
      </c>
    </row>
    <row r="10994" spans="1:14" ht="12.5" x14ac:dyDescent="0.25">
      <c r="A10994" s="6" t="s">
        <v>23229</v>
      </c>
      <c r="B10994" s="7">
        <v>43182</v>
      </c>
      <c r="C10994" s="6" t="s">
        <v>23230</v>
      </c>
      <c r="D10994" s="6" t="s">
        <v>7638</v>
      </c>
      <c r="E10994" s="6">
        <v>23</v>
      </c>
      <c r="F10994" t="str">
        <f xml:space="preserve"> VLOOKUP(E10994,Category!A:C,2,0)</f>
        <v>Comedy</v>
      </c>
      <c r="G10994" s="8">
        <v>43181</v>
      </c>
      <c r="H10994" s="6">
        <v>40029</v>
      </c>
      <c r="I10994" s="6">
        <v>3914</v>
      </c>
      <c r="J10994" s="6">
        <v>193</v>
      </c>
      <c r="K10994" s="6">
        <v>370</v>
      </c>
      <c r="L10994" s="6" t="b">
        <v>0</v>
      </c>
      <c r="M10994" s="6" t="b">
        <v>0</v>
      </c>
      <c r="N10994" s="6" t="b">
        <v>0</v>
      </c>
    </row>
    <row r="10995" spans="1:14" ht="12.5" x14ac:dyDescent="0.25">
      <c r="A10995" s="6" t="s">
        <v>23231</v>
      </c>
      <c r="B10995" s="7">
        <v>43182</v>
      </c>
      <c r="C10995" s="6" t="s">
        <v>23232</v>
      </c>
      <c r="D10995" s="6" t="s">
        <v>844</v>
      </c>
      <c r="E10995" s="6">
        <v>24</v>
      </c>
      <c r="F10995" t="str">
        <f xml:space="preserve"> VLOOKUP(E10995,Category!A:C,2,0)</f>
        <v>Entertainment</v>
      </c>
      <c r="G10995" s="8">
        <v>43181</v>
      </c>
      <c r="H10995" s="6">
        <v>170207</v>
      </c>
      <c r="I10995" s="6">
        <v>1854</v>
      </c>
      <c r="J10995" s="6">
        <v>386</v>
      </c>
      <c r="K10995" s="6">
        <v>619</v>
      </c>
      <c r="L10995" s="6" t="b">
        <v>0</v>
      </c>
      <c r="M10995" s="6" t="b">
        <v>0</v>
      </c>
      <c r="N10995" s="6" t="b">
        <v>0</v>
      </c>
    </row>
    <row r="10996" spans="1:14" ht="12.5" x14ac:dyDescent="0.25">
      <c r="A10996" s="6" t="s">
        <v>23233</v>
      </c>
      <c r="B10996" s="7">
        <v>43182</v>
      </c>
      <c r="C10996" s="6" t="s">
        <v>23234</v>
      </c>
      <c r="D10996" s="6" t="s">
        <v>20428</v>
      </c>
      <c r="E10996" s="6">
        <v>25</v>
      </c>
      <c r="F10996" t="str">
        <f xml:space="preserve"> VLOOKUP(E10996,Category!A:C,2,0)</f>
        <v>News &amp; Politics</v>
      </c>
      <c r="G10996" s="8">
        <v>43179</v>
      </c>
      <c r="H10996" s="6">
        <v>1668712</v>
      </c>
      <c r="I10996" s="6">
        <v>11342</v>
      </c>
      <c r="J10996" s="6">
        <v>973</v>
      </c>
      <c r="K10996" s="6">
        <v>2084</v>
      </c>
      <c r="L10996" s="6" t="b">
        <v>0</v>
      </c>
      <c r="M10996" s="6" t="b">
        <v>0</v>
      </c>
      <c r="N10996" s="6" t="b">
        <v>0</v>
      </c>
    </row>
    <row r="10997" spans="1:14" ht="12.5" x14ac:dyDescent="0.25">
      <c r="A10997" s="6" t="s">
        <v>23235</v>
      </c>
      <c r="B10997" s="7">
        <v>43182</v>
      </c>
      <c r="C10997" s="6" t="s">
        <v>23236</v>
      </c>
      <c r="D10997" s="6" t="s">
        <v>2005</v>
      </c>
      <c r="E10997" s="6">
        <v>24</v>
      </c>
      <c r="F10997" t="str">
        <f xml:space="preserve"> VLOOKUP(E10997,Category!A:C,2,0)</f>
        <v>Entertainment</v>
      </c>
      <c r="G10997" s="8">
        <v>43181</v>
      </c>
      <c r="H10997" s="6">
        <v>129319</v>
      </c>
      <c r="I10997" s="6">
        <v>3501</v>
      </c>
      <c r="J10997" s="6">
        <v>69</v>
      </c>
      <c r="K10997" s="6">
        <v>208</v>
      </c>
      <c r="L10997" s="6" t="b">
        <v>0</v>
      </c>
      <c r="M10997" s="6" t="b">
        <v>0</v>
      </c>
      <c r="N10997" s="6" t="b">
        <v>0</v>
      </c>
    </row>
    <row r="10998" spans="1:14" ht="12.5" x14ac:dyDescent="0.25">
      <c r="A10998" s="6" t="s">
        <v>23237</v>
      </c>
      <c r="B10998" s="7">
        <v>43182</v>
      </c>
      <c r="C10998" s="6" t="s">
        <v>23238</v>
      </c>
      <c r="D10998" s="6" t="s">
        <v>743</v>
      </c>
      <c r="E10998" s="6">
        <v>25</v>
      </c>
      <c r="F10998" t="str">
        <f xml:space="preserve"> VLOOKUP(E10998,Category!A:C,2,0)</f>
        <v>News &amp; Politics</v>
      </c>
      <c r="G10998" s="8">
        <v>43181</v>
      </c>
      <c r="H10998" s="6">
        <v>127889</v>
      </c>
      <c r="I10998" s="6">
        <v>5714</v>
      </c>
      <c r="J10998" s="6">
        <v>571</v>
      </c>
      <c r="K10998" s="6">
        <v>1427</v>
      </c>
      <c r="L10998" s="6" t="b">
        <v>0</v>
      </c>
      <c r="M10998" s="6" t="b">
        <v>0</v>
      </c>
      <c r="N10998" s="6" t="b">
        <v>0</v>
      </c>
    </row>
    <row r="10999" spans="1:14" ht="12.5" x14ac:dyDescent="0.25">
      <c r="A10999" s="6" t="s">
        <v>23239</v>
      </c>
      <c r="B10999" s="7">
        <v>43182</v>
      </c>
      <c r="C10999" s="6" t="s">
        <v>23240</v>
      </c>
      <c r="D10999" s="6" t="s">
        <v>6599</v>
      </c>
      <c r="E10999" s="6">
        <v>24</v>
      </c>
      <c r="F10999" t="str">
        <f xml:space="preserve"> VLOOKUP(E10999,Category!A:C,2,0)</f>
        <v>Entertainment</v>
      </c>
      <c r="G10999" s="8">
        <v>43178</v>
      </c>
      <c r="H10999" s="6">
        <v>647287</v>
      </c>
      <c r="I10999" s="6">
        <v>4604</v>
      </c>
      <c r="J10999" s="6">
        <v>279</v>
      </c>
      <c r="K10999" s="6">
        <v>261</v>
      </c>
      <c r="L10999" s="6" t="b">
        <v>0</v>
      </c>
      <c r="M10999" s="6" t="b">
        <v>0</v>
      </c>
      <c r="N10999" s="6" t="b">
        <v>0</v>
      </c>
    </row>
    <row r="11000" spans="1:14" ht="12.5" x14ac:dyDescent="0.25">
      <c r="A11000" s="6" t="s">
        <v>23241</v>
      </c>
      <c r="B11000" s="7">
        <v>43182</v>
      </c>
      <c r="C11000" s="6" t="s">
        <v>23242</v>
      </c>
      <c r="D11000" s="6" t="s">
        <v>57</v>
      </c>
      <c r="E11000" s="6">
        <v>24</v>
      </c>
      <c r="F11000" t="str">
        <f xml:space="preserve"> VLOOKUP(E11000,Category!A:C,2,0)</f>
        <v>Entertainment</v>
      </c>
      <c r="G11000" s="8">
        <v>43181</v>
      </c>
      <c r="H11000" s="6">
        <v>112509</v>
      </c>
      <c r="I11000" s="6">
        <v>210</v>
      </c>
      <c r="J11000" s="6">
        <v>95</v>
      </c>
      <c r="K11000" s="6">
        <v>34</v>
      </c>
      <c r="L11000" s="6" t="b">
        <v>0</v>
      </c>
      <c r="M11000" s="6" t="b">
        <v>0</v>
      </c>
      <c r="N11000" s="6" t="b">
        <v>0</v>
      </c>
    </row>
    <row r="11001" spans="1:14" ht="12.5" x14ac:dyDescent="0.25">
      <c r="A11001" s="6" t="s">
        <v>23243</v>
      </c>
      <c r="B11001" s="7">
        <v>43182</v>
      </c>
      <c r="C11001" s="6" t="s">
        <v>23244</v>
      </c>
      <c r="D11001" s="6" t="s">
        <v>2445</v>
      </c>
      <c r="E11001" s="6">
        <v>25</v>
      </c>
      <c r="F11001" t="str">
        <f xml:space="preserve"> VLOOKUP(E11001,Category!A:C,2,0)</f>
        <v>News &amp; Politics</v>
      </c>
      <c r="G11001" s="8">
        <v>43178</v>
      </c>
      <c r="H11001" s="6">
        <v>658798</v>
      </c>
      <c r="I11001" s="6">
        <v>4072</v>
      </c>
      <c r="J11001" s="6">
        <v>438</v>
      </c>
      <c r="K11001" s="6">
        <v>0</v>
      </c>
      <c r="L11001" s="6" t="b">
        <v>1</v>
      </c>
      <c r="M11001" s="6" t="b">
        <v>0</v>
      </c>
      <c r="N11001" s="6" t="b">
        <v>0</v>
      </c>
    </row>
    <row r="11002" spans="1:14" ht="12.5" x14ac:dyDescent="0.25">
      <c r="A11002" s="6" t="s">
        <v>23245</v>
      </c>
      <c r="B11002" s="7">
        <v>43182</v>
      </c>
      <c r="C11002" s="6" t="s">
        <v>23246</v>
      </c>
      <c r="D11002" s="6" t="s">
        <v>4487</v>
      </c>
      <c r="E11002" s="6">
        <v>23</v>
      </c>
      <c r="F11002" t="str">
        <f xml:space="preserve"> VLOOKUP(E11002,Category!A:C,2,0)</f>
        <v>Comedy</v>
      </c>
      <c r="G11002" s="8">
        <v>43179</v>
      </c>
      <c r="H11002" s="6">
        <v>612376</v>
      </c>
      <c r="I11002" s="6">
        <v>68420</v>
      </c>
      <c r="J11002" s="6">
        <v>1502</v>
      </c>
      <c r="K11002" s="6">
        <v>8518</v>
      </c>
      <c r="L11002" s="6" t="b">
        <v>0</v>
      </c>
      <c r="M11002" s="6" t="b">
        <v>0</v>
      </c>
      <c r="N11002" s="6" t="b">
        <v>0</v>
      </c>
    </row>
    <row r="11003" spans="1:14" ht="12.5" x14ac:dyDescent="0.25">
      <c r="A11003" s="6" t="s">
        <v>23247</v>
      </c>
      <c r="B11003" s="7">
        <v>43182</v>
      </c>
      <c r="C11003" s="6" t="s">
        <v>23248</v>
      </c>
      <c r="D11003" s="10" t="s">
        <v>951</v>
      </c>
      <c r="E11003" s="6">
        <v>17</v>
      </c>
      <c r="F11003" t="str">
        <f xml:space="preserve"> VLOOKUP(E11003,Category!A:C,2,0)</f>
        <v>Sports</v>
      </c>
      <c r="G11003" s="8">
        <v>43180</v>
      </c>
      <c r="H11003" s="6">
        <v>239305</v>
      </c>
      <c r="I11003" s="6">
        <v>2181</v>
      </c>
      <c r="J11003" s="6">
        <v>177</v>
      </c>
      <c r="K11003" s="6">
        <v>7</v>
      </c>
      <c r="L11003" s="6" t="b">
        <v>0</v>
      </c>
      <c r="M11003" s="6" t="b">
        <v>0</v>
      </c>
      <c r="N11003" s="6" t="b">
        <v>0</v>
      </c>
    </row>
    <row r="11004" spans="1:14" ht="12.5" x14ac:dyDescent="0.25">
      <c r="A11004" s="6" t="s">
        <v>23249</v>
      </c>
      <c r="B11004" s="7">
        <v>43182</v>
      </c>
      <c r="C11004" s="6" t="s">
        <v>23250</v>
      </c>
      <c r="D11004" s="6" t="s">
        <v>135</v>
      </c>
      <c r="E11004" s="6">
        <v>27</v>
      </c>
      <c r="F11004" t="str">
        <f xml:space="preserve"> VLOOKUP(E11004,Category!A:C,2,0)</f>
        <v>Education</v>
      </c>
      <c r="G11004" s="8">
        <v>43181</v>
      </c>
      <c r="H11004" s="6">
        <v>38406</v>
      </c>
      <c r="I11004" s="6">
        <v>3416</v>
      </c>
      <c r="J11004" s="6">
        <v>37</v>
      </c>
      <c r="K11004" s="6">
        <v>156</v>
      </c>
      <c r="L11004" s="6" t="b">
        <v>0</v>
      </c>
      <c r="M11004" s="6" t="b">
        <v>0</v>
      </c>
      <c r="N11004" s="6" t="b">
        <v>0</v>
      </c>
    </row>
    <row r="11005" spans="1:14" ht="12.5" x14ac:dyDescent="0.25">
      <c r="A11005" s="6" t="s">
        <v>23251</v>
      </c>
      <c r="B11005" s="7">
        <v>43182</v>
      </c>
      <c r="C11005" s="6" t="s">
        <v>23252</v>
      </c>
      <c r="D11005" s="6" t="s">
        <v>2950</v>
      </c>
      <c r="E11005" s="6">
        <v>23</v>
      </c>
      <c r="F11005" t="str">
        <f xml:space="preserve"> VLOOKUP(E11005,Category!A:C,2,0)</f>
        <v>Comedy</v>
      </c>
      <c r="G11005" s="8">
        <v>43180</v>
      </c>
      <c r="H11005" s="6">
        <v>277341</v>
      </c>
      <c r="I11005" s="6">
        <v>21918</v>
      </c>
      <c r="J11005" s="6">
        <v>946</v>
      </c>
      <c r="K11005" s="6">
        <v>1557</v>
      </c>
      <c r="L11005" s="6" t="b">
        <v>0</v>
      </c>
      <c r="M11005" s="6" t="b">
        <v>0</v>
      </c>
      <c r="N11005" s="6" t="b">
        <v>0</v>
      </c>
    </row>
    <row r="11006" spans="1:14" ht="12.5" x14ac:dyDescent="0.25">
      <c r="A11006" s="6" t="s">
        <v>23253</v>
      </c>
      <c r="B11006" s="7">
        <v>43182</v>
      </c>
      <c r="C11006" s="6" t="s">
        <v>23254</v>
      </c>
      <c r="D11006" s="6" t="s">
        <v>216</v>
      </c>
      <c r="E11006" s="6">
        <v>24</v>
      </c>
      <c r="F11006" t="str">
        <f xml:space="preserve"> VLOOKUP(E11006,Category!A:C,2,0)</f>
        <v>Entertainment</v>
      </c>
      <c r="G11006" s="8">
        <v>43181</v>
      </c>
      <c r="H11006" s="6">
        <v>81097</v>
      </c>
      <c r="I11006" s="6">
        <v>158</v>
      </c>
      <c r="J11006" s="6">
        <v>19</v>
      </c>
      <c r="K11006" s="6">
        <v>15</v>
      </c>
      <c r="L11006" s="6" t="b">
        <v>0</v>
      </c>
      <c r="M11006" s="6" t="b">
        <v>0</v>
      </c>
      <c r="N11006" s="6" t="b">
        <v>0</v>
      </c>
    </row>
    <row r="11007" spans="1:14" ht="12.5" x14ac:dyDescent="0.25">
      <c r="A11007" s="6" t="s">
        <v>23255</v>
      </c>
      <c r="B11007" s="7">
        <v>43182</v>
      </c>
      <c r="C11007" s="6" t="s">
        <v>23256</v>
      </c>
      <c r="D11007" s="6" t="s">
        <v>9668</v>
      </c>
      <c r="E11007" s="6">
        <v>24</v>
      </c>
      <c r="F11007" t="str">
        <f xml:space="preserve"> VLOOKUP(E11007,Category!A:C,2,0)</f>
        <v>Entertainment</v>
      </c>
      <c r="G11007" s="8">
        <v>43179</v>
      </c>
      <c r="H11007" s="6">
        <v>95756</v>
      </c>
      <c r="I11007" s="6">
        <v>2112</v>
      </c>
      <c r="J11007" s="6">
        <v>76</v>
      </c>
      <c r="K11007" s="6">
        <v>147</v>
      </c>
      <c r="L11007" s="6" t="b">
        <v>0</v>
      </c>
      <c r="M11007" s="6" t="b">
        <v>0</v>
      </c>
      <c r="N11007" s="6" t="b">
        <v>0</v>
      </c>
    </row>
    <row r="11008" spans="1:14" ht="12.5" x14ac:dyDescent="0.25">
      <c r="A11008" s="6" t="s">
        <v>23257</v>
      </c>
      <c r="B11008" s="7">
        <v>43182</v>
      </c>
      <c r="C11008" s="6" t="s">
        <v>23258</v>
      </c>
      <c r="D11008" s="6" t="s">
        <v>3251</v>
      </c>
      <c r="E11008" s="6">
        <v>24</v>
      </c>
      <c r="F11008" t="str">
        <f xml:space="preserve"> VLOOKUP(E11008,Category!A:C,2,0)</f>
        <v>Entertainment</v>
      </c>
      <c r="G11008" s="8">
        <v>43179</v>
      </c>
      <c r="H11008" s="6">
        <v>208294</v>
      </c>
      <c r="I11008" s="6">
        <v>433</v>
      </c>
      <c r="J11008" s="6">
        <v>78</v>
      </c>
      <c r="K11008" s="6">
        <v>33</v>
      </c>
      <c r="L11008" s="6" t="b">
        <v>0</v>
      </c>
      <c r="M11008" s="6" t="b">
        <v>0</v>
      </c>
      <c r="N11008" s="6" t="b">
        <v>0</v>
      </c>
    </row>
    <row r="11009" spans="1:14" ht="12.5" x14ac:dyDescent="0.25">
      <c r="A11009" s="6" t="s">
        <v>23259</v>
      </c>
      <c r="B11009" s="7">
        <v>43182</v>
      </c>
      <c r="C11009" s="6" t="s">
        <v>23260</v>
      </c>
      <c r="D11009" s="6" t="s">
        <v>420</v>
      </c>
      <c r="E11009" s="6">
        <v>23</v>
      </c>
      <c r="F11009" t="str">
        <f xml:space="preserve"> VLOOKUP(E11009,Category!A:C,2,0)</f>
        <v>Comedy</v>
      </c>
      <c r="G11009" s="8">
        <v>43181</v>
      </c>
      <c r="H11009" s="6">
        <v>1020827</v>
      </c>
      <c r="I11009" s="6">
        <v>18515</v>
      </c>
      <c r="J11009" s="6">
        <v>530</v>
      </c>
      <c r="K11009" s="6">
        <v>1814</v>
      </c>
      <c r="L11009" s="6" t="b">
        <v>0</v>
      </c>
      <c r="M11009" s="6" t="b">
        <v>0</v>
      </c>
      <c r="N11009" s="6" t="b">
        <v>0</v>
      </c>
    </row>
    <row r="11010" spans="1:14" ht="12.5" x14ac:dyDescent="0.25">
      <c r="A11010" s="6" t="s">
        <v>23261</v>
      </c>
      <c r="B11010" s="7">
        <v>43182</v>
      </c>
      <c r="C11010" s="6" t="s">
        <v>23262</v>
      </c>
      <c r="D11010" s="6" t="s">
        <v>21249</v>
      </c>
      <c r="E11010" s="6">
        <v>26</v>
      </c>
      <c r="F11010" t="str">
        <f xml:space="preserve"> VLOOKUP(E11010,Category!A:C,2,0)</f>
        <v>Howto &amp; Style</v>
      </c>
      <c r="G11010" s="8">
        <v>43181</v>
      </c>
      <c r="H11010" s="6">
        <v>44628</v>
      </c>
      <c r="I11010" s="6">
        <v>2093</v>
      </c>
      <c r="J11010" s="6">
        <v>65</v>
      </c>
      <c r="K11010" s="6">
        <v>0</v>
      </c>
      <c r="L11010" s="6" t="b">
        <v>1</v>
      </c>
      <c r="M11010" s="6" t="b">
        <v>0</v>
      </c>
      <c r="N11010" s="6" t="b">
        <v>0</v>
      </c>
    </row>
    <row r="11011" spans="1:14" ht="12.5" x14ac:dyDescent="0.25">
      <c r="A11011" s="6" t="s">
        <v>23263</v>
      </c>
      <c r="B11011" s="7">
        <v>43182</v>
      </c>
      <c r="C11011" s="6" t="s">
        <v>23264</v>
      </c>
      <c r="D11011" s="6" t="s">
        <v>6972</v>
      </c>
      <c r="E11011" s="6">
        <v>26</v>
      </c>
      <c r="F11011" t="str">
        <f xml:space="preserve"> VLOOKUP(E11011,Category!A:C,2,0)</f>
        <v>Howto &amp; Style</v>
      </c>
      <c r="G11011" s="8">
        <v>43181</v>
      </c>
      <c r="H11011" s="6">
        <v>43665</v>
      </c>
      <c r="I11011" s="6">
        <v>367</v>
      </c>
      <c r="J11011" s="6">
        <v>36</v>
      </c>
      <c r="K11011" s="6">
        <v>11</v>
      </c>
      <c r="L11011" s="6" t="b">
        <v>0</v>
      </c>
      <c r="M11011" s="6" t="b">
        <v>0</v>
      </c>
      <c r="N11011" s="6" t="b">
        <v>0</v>
      </c>
    </row>
    <row r="11012" spans="1:14" ht="12.5" x14ac:dyDescent="0.25">
      <c r="A11012" s="6" t="s">
        <v>23265</v>
      </c>
      <c r="B11012" s="7">
        <v>43182</v>
      </c>
      <c r="C11012" s="6" t="s">
        <v>23266</v>
      </c>
      <c r="D11012" s="6" t="s">
        <v>1871</v>
      </c>
      <c r="E11012" s="6">
        <v>24</v>
      </c>
      <c r="F11012" t="str">
        <f xml:space="preserve"> VLOOKUP(E11012,Category!A:C,2,0)</f>
        <v>Entertainment</v>
      </c>
      <c r="G11012" s="8">
        <v>43179</v>
      </c>
      <c r="H11012" s="6">
        <v>1117223</v>
      </c>
      <c r="I11012" s="6">
        <v>1892</v>
      </c>
      <c r="J11012" s="6">
        <v>652</v>
      </c>
      <c r="K11012" s="6">
        <v>97</v>
      </c>
      <c r="L11012" s="6" t="b">
        <v>0</v>
      </c>
      <c r="M11012" s="6" t="b">
        <v>0</v>
      </c>
      <c r="N11012" s="6" t="b">
        <v>0</v>
      </c>
    </row>
    <row r="11013" spans="1:14" ht="12.5" x14ac:dyDescent="0.25">
      <c r="A11013" s="6" t="s">
        <v>23267</v>
      </c>
      <c r="B11013" s="7">
        <v>43182</v>
      </c>
      <c r="C11013" s="6" t="s">
        <v>23268</v>
      </c>
      <c r="D11013" s="6" t="s">
        <v>8521</v>
      </c>
      <c r="E11013" s="6">
        <v>10</v>
      </c>
      <c r="F11013" t="str">
        <f xml:space="preserve"> VLOOKUP(E11013,Category!A:C,2,0)</f>
        <v>Music</v>
      </c>
      <c r="G11013" s="8">
        <v>43180</v>
      </c>
      <c r="H11013" s="6">
        <v>192622</v>
      </c>
      <c r="I11013" s="6">
        <v>3644</v>
      </c>
      <c r="J11013" s="6">
        <v>386</v>
      </c>
      <c r="K11013" s="6">
        <v>355</v>
      </c>
      <c r="L11013" s="6" t="b">
        <v>0</v>
      </c>
      <c r="M11013" s="6" t="b">
        <v>0</v>
      </c>
      <c r="N11013" s="6" t="b">
        <v>0</v>
      </c>
    </row>
    <row r="11014" spans="1:14" ht="12.5" x14ac:dyDescent="0.25">
      <c r="A11014" s="6" t="s">
        <v>23269</v>
      </c>
      <c r="B11014" s="7">
        <v>43182</v>
      </c>
      <c r="C11014" s="6" t="s">
        <v>23270</v>
      </c>
      <c r="D11014" s="6" t="s">
        <v>7650</v>
      </c>
      <c r="E11014" s="6">
        <v>26</v>
      </c>
      <c r="F11014" t="str">
        <f xml:space="preserve"> VLOOKUP(E11014,Category!A:C,2,0)</f>
        <v>Howto &amp; Style</v>
      </c>
      <c r="G11014" s="8">
        <v>43181</v>
      </c>
      <c r="H11014" s="6">
        <v>340234</v>
      </c>
      <c r="I11014" s="6">
        <v>7978</v>
      </c>
      <c r="J11014" s="6">
        <v>1077</v>
      </c>
      <c r="K11014" s="6">
        <v>3297</v>
      </c>
      <c r="L11014" s="6" t="b">
        <v>0</v>
      </c>
      <c r="M11014" s="6" t="b">
        <v>0</v>
      </c>
      <c r="N11014" s="6" t="b">
        <v>0</v>
      </c>
    </row>
    <row r="11015" spans="1:14" ht="12.5" x14ac:dyDescent="0.25">
      <c r="A11015" s="6" t="s">
        <v>23271</v>
      </c>
      <c r="B11015" s="7">
        <v>43182</v>
      </c>
      <c r="C11015" s="6" t="s">
        <v>23272</v>
      </c>
      <c r="D11015" s="6" t="s">
        <v>2450</v>
      </c>
      <c r="E11015" s="6">
        <v>1</v>
      </c>
      <c r="F11015" t="str">
        <f xml:space="preserve"> VLOOKUP(E11015,Category!A:C,2,0)</f>
        <v>Film &amp; Animation</v>
      </c>
      <c r="G11015" s="8">
        <v>43180</v>
      </c>
      <c r="H11015" s="6">
        <v>1048201</v>
      </c>
      <c r="I11015" s="6">
        <v>12967</v>
      </c>
      <c r="J11015" s="6">
        <v>3028</v>
      </c>
      <c r="K11015" s="6">
        <v>1179</v>
      </c>
      <c r="L11015" s="6" t="b">
        <v>0</v>
      </c>
      <c r="M11015" s="6" t="b">
        <v>0</v>
      </c>
      <c r="N11015" s="6" t="b">
        <v>0</v>
      </c>
    </row>
    <row r="11016" spans="1:14" ht="12.5" x14ac:dyDescent="0.25">
      <c r="A11016" s="6" t="s">
        <v>23273</v>
      </c>
      <c r="B11016" s="7">
        <v>43182</v>
      </c>
      <c r="C11016" s="6" t="s">
        <v>23274</v>
      </c>
      <c r="D11016" s="6" t="s">
        <v>14414</v>
      </c>
      <c r="E11016" s="6">
        <v>25</v>
      </c>
      <c r="F11016" t="str">
        <f xml:space="preserve"> VLOOKUP(E11016,Category!A:C,2,0)</f>
        <v>News &amp; Politics</v>
      </c>
      <c r="G11016" s="8">
        <v>43179</v>
      </c>
      <c r="H11016" s="6">
        <v>169487</v>
      </c>
      <c r="I11016" s="6">
        <v>889</v>
      </c>
      <c r="J11016" s="6">
        <v>150</v>
      </c>
      <c r="K11016" s="6">
        <v>153</v>
      </c>
      <c r="L11016" s="6" t="b">
        <v>0</v>
      </c>
      <c r="M11016" s="6" t="b">
        <v>0</v>
      </c>
      <c r="N11016" s="6" t="b">
        <v>0</v>
      </c>
    </row>
    <row r="11017" spans="1:14" ht="12.5" x14ac:dyDescent="0.25">
      <c r="A11017" s="6" t="s">
        <v>23275</v>
      </c>
      <c r="B11017" s="7">
        <v>43182</v>
      </c>
      <c r="C11017" s="6" t="s">
        <v>23276</v>
      </c>
      <c r="D11017" s="6" t="s">
        <v>300</v>
      </c>
      <c r="E11017" s="6">
        <v>25</v>
      </c>
      <c r="F11017" t="str">
        <f xml:space="preserve"> VLOOKUP(E11017,Category!A:C,2,0)</f>
        <v>News &amp; Politics</v>
      </c>
      <c r="G11017" s="8">
        <v>43178</v>
      </c>
      <c r="H11017" s="6">
        <v>372785</v>
      </c>
      <c r="I11017" s="6">
        <v>4113</v>
      </c>
      <c r="J11017" s="6">
        <v>317</v>
      </c>
      <c r="K11017" s="6">
        <v>117</v>
      </c>
      <c r="L11017" s="6" t="b">
        <v>0</v>
      </c>
      <c r="M11017" s="6" t="b">
        <v>0</v>
      </c>
      <c r="N11017" s="6" t="b">
        <v>0</v>
      </c>
    </row>
    <row r="11018" spans="1:14" ht="12.5" x14ac:dyDescent="0.25">
      <c r="A11018" s="6" t="s">
        <v>23277</v>
      </c>
      <c r="B11018" s="7">
        <v>43182</v>
      </c>
      <c r="C11018" s="6" t="s">
        <v>23278</v>
      </c>
      <c r="D11018" s="6" t="s">
        <v>2866</v>
      </c>
      <c r="E11018" s="6">
        <v>25</v>
      </c>
      <c r="F11018" t="str">
        <f xml:space="preserve"> VLOOKUP(E11018,Category!A:C,2,0)</f>
        <v>News &amp; Politics</v>
      </c>
      <c r="G11018" s="8">
        <v>43180</v>
      </c>
      <c r="H11018" s="6">
        <v>308464</v>
      </c>
      <c r="I11018" s="6">
        <v>2960</v>
      </c>
      <c r="J11018" s="6">
        <v>259</v>
      </c>
      <c r="K11018" s="6">
        <v>794</v>
      </c>
      <c r="L11018" s="6" t="b">
        <v>0</v>
      </c>
      <c r="M11018" s="6" t="b">
        <v>0</v>
      </c>
      <c r="N11018" s="6" t="b">
        <v>0</v>
      </c>
    </row>
    <row r="11019" spans="1:14" ht="12.5" x14ac:dyDescent="0.25">
      <c r="A11019" s="6" t="s">
        <v>23279</v>
      </c>
      <c r="B11019" s="7">
        <v>43182</v>
      </c>
      <c r="C11019" s="6" t="s">
        <v>23280</v>
      </c>
      <c r="D11019" s="6" t="s">
        <v>23281</v>
      </c>
      <c r="E11019" s="6">
        <v>24</v>
      </c>
      <c r="F11019" t="str">
        <f xml:space="preserve"> VLOOKUP(E11019,Category!A:C,2,0)</f>
        <v>Entertainment</v>
      </c>
      <c r="G11019" s="8">
        <v>43180</v>
      </c>
      <c r="H11019" s="6">
        <v>73264</v>
      </c>
      <c r="I11019" s="6">
        <v>71</v>
      </c>
      <c r="J11019" s="6">
        <v>63</v>
      </c>
      <c r="K11019" s="6">
        <v>9</v>
      </c>
      <c r="L11019" s="6" t="b">
        <v>0</v>
      </c>
      <c r="M11019" s="6" t="b">
        <v>0</v>
      </c>
      <c r="N11019" s="6" t="b">
        <v>0</v>
      </c>
    </row>
    <row r="11020" spans="1:14" ht="12.5" x14ac:dyDescent="0.25">
      <c r="A11020" s="6" t="s">
        <v>23282</v>
      </c>
      <c r="B11020" s="7">
        <v>43182</v>
      </c>
      <c r="C11020" s="6" t="s">
        <v>23283</v>
      </c>
      <c r="D11020" s="6" t="s">
        <v>2524</v>
      </c>
      <c r="E11020" s="6">
        <v>22</v>
      </c>
      <c r="F11020" t="str">
        <f xml:space="preserve"> VLOOKUP(E11020,Category!A:C,2,0)</f>
        <v>People &amp; Blogs</v>
      </c>
      <c r="G11020" s="8">
        <v>43180</v>
      </c>
      <c r="H11020" s="6">
        <v>79205</v>
      </c>
      <c r="I11020" s="6">
        <v>735</v>
      </c>
      <c r="J11020" s="6">
        <v>156</v>
      </c>
      <c r="K11020" s="6">
        <v>110</v>
      </c>
      <c r="L11020" s="6" t="b">
        <v>0</v>
      </c>
      <c r="M11020" s="6" t="b">
        <v>0</v>
      </c>
      <c r="N11020" s="6" t="b">
        <v>0</v>
      </c>
    </row>
    <row r="11021" spans="1:14" ht="12.5" x14ac:dyDescent="0.25">
      <c r="A11021" s="6" t="s">
        <v>23284</v>
      </c>
      <c r="B11021" s="7">
        <v>43182</v>
      </c>
      <c r="C11021" s="6" t="s">
        <v>23285</v>
      </c>
      <c r="D11021" s="6" t="s">
        <v>1316</v>
      </c>
      <c r="E11021" s="6">
        <v>24</v>
      </c>
      <c r="F11021" t="str">
        <f xml:space="preserve"> VLOOKUP(E11021,Category!A:C,2,0)</f>
        <v>Entertainment</v>
      </c>
      <c r="G11021" s="8">
        <v>43179</v>
      </c>
      <c r="H11021" s="6">
        <v>301002</v>
      </c>
      <c r="I11021" s="6">
        <v>855</v>
      </c>
      <c r="J11021" s="6">
        <v>430</v>
      </c>
      <c r="K11021" s="6">
        <v>336</v>
      </c>
      <c r="L11021" s="6" t="b">
        <v>0</v>
      </c>
      <c r="M11021" s="6" t="b">
        <v>0</v>
      </c>
      <c r="N11021" s="6" t="b">
        <v>0</v>
      </c>
    </row>
    <row r="11022" spans="1:14" ht="12.5" x14ac:dyDescent="0.25">
      <c r="A11022" s="6" t="s">
        <v>23286</v>
      </c>
      <c r="B11022" s="7">
        <v>43182</v>
      </c>
      <c r="C11022" s="6" t="s">
        <v>23287</v>
      </c>
      <c r="D11022" s="6" t="s">
        <v>494</v>
      </c>
      <c r="E11022" s="6">
        <v>24</v>
      </c>
      <c r="F11022" t="str">
        <f xml:space="preserve"> VLOOKUP(E11022,Category!A:C,2,0)</f>
        <v>Entertainment</v>
      </c>
      <c r="G11022" s="8">
        <v>43180</v>
      </c>
      <c r="H11022" s="6">
        <v>63157</v>
      </c>
      <c r="I11022" s="6">
        <v>985</v>
      </c>
      <c r="J11022" s="6">
        <v>101</v>
      </c>
      <c r="K11022" s="6">
        <v>275</v>
      </c>
      <c r="L11022" s="6" t="b">
        <v>0</v>
      </c>
      <c r="M11022" s="6" t="b">
        <v>0</v>
      </c>
      <c r="N11022" s="6" t="b">
        <v>0</v>
      </c>
    </row>
    <row r="11023" spans="1:14" ht="12.5" x14ac:dyDescent="0.25">
      <c r="A11023" s="6" t="s">
        <v>23288</v>
      </c>
      <c r="B11023" s="7">
        <v>43182</v>
      </c>
      <c r="C11023" s="6" t="s">
        <v>23289</v>
      </c>
      <c r="D11023" s="6" t="s">
        <v>3630</v>
      </c>
      <c r="E11023" s="6">
        <v>24</v>
      </c>
      <c r="F11023" t="str">
        <f xml:space="preserve"> VLOOKUP(E11023,Category!A:C,2,0)</f>
        <v>Entertainment</v>
      </c>
      <c r="G11023" s="8">
        <v>43180</v>
      </c>
      <c r="H11023" s="6">
        <v>81810</v>
      </c>
      <c r="I11023" s="6">
        <v>547</v>
      </c>
      <c r="J11023" s="6">
        <v>44</v>
      </c>
      <c r="K11023" s="6">
        <v>37</v>
      </c>
      <c r="L11023" s="6" t="b">
        <v>0</v>
      </c>
      <c r="M11023" s="6" t="b">
        <v>0</v>
      </c>
      <c r="N11023" s="6" t="b">
        <v>0</v>
      </c>
    </row>
    <row r="11024" spans="1:14" ht="12.5" x14ac:dyDescent="0.25">
      <c r="A11024" s="6" t="s">
        <v>23290</v>
      </c>
      <c r="B11024" s="7">
        <v>43182</v>
      </c>
      <c r="C11024" s="6" t="s">
        <v>23291</v>
      </c>
      <c r="D11024" s="6" t="s">
        <v>2723</v>
      </c>
      <c r="E11024" s="6">
        <v>25</v>
      </c>
      <c r="F11024" t="str">
        <f xml:space="preserve"> VLOOKUP(E11024,Category!A:C,2,0)</f>
        <v>News &amp; Politics</v>
      </c>
      <c r="G11024" s="8">
        <v>43181</v>
      </c>
      <c r="H11024" s="6">
        <v>23257</v>
      </c>
      <c r="I11024" s="6">
        <v>254</v>
      </c>
      <c r="J11024" s="6">
        <v>35</v>
      </c>
      <c r="K11024" s="6">
        <v>32</v>
      </c>
      <c r="L11024" s="6" t="b">
        <v>0</v>
      </c>
      <c r="M11024" s="6" t="b">
        <v>0</v>
      </c>
      <c r="N11024" s="6" t="b">
        <v>0</v>
      </c>
    </row>
    <row r="11025" spans="1:14" ht="12.5" x14ac:dyDescent="0.25">
      <c r="A11025" s="6" t="s">
        <v>23292</v>
      </c>
      <c r="B11025" s="7">
        <v>43182</v>
      </c>
      <c r="C11025" s="6" t="s">
        <v>23293</v>
      </c>
      <c r="D11025" s="6" t="s">
        <v>7895</v>
      </c>
      <c r="E11025" s="6">
        <v>1</v>
      </c>
      <c r="F11025" t="str">
        <f xml:space="preserve"> VLOOKUP(E11025,Category!A:C,2,0)</f>
        <v>Film &amp; Animation</v>
      </c>
      <c r="G11025" s="8">
        <v>43181</v>
      </c>
      <c r="H11025" s="6">
        <v>68110</v>
      </c>
      <c r="I11025" s="6">
        <v>1125</v>
      </c>
      <c r="J11025" s="6">
        <v>72</v>
      </c>
      <c r="K11025" s="6">
        <v>201</v>
      </c>
      <c r="L11025" s="6" t="b">
        <v>0</v>
      </c>
      <c r="M11025" s="6" t="b">
        <v>0</v>
      </c>
      <c r="N11025" s="6" t="b">
        <v>0</v>
      </c>
    </row>
    <row r="11026" spans="1:14" ht="12.5" x14ac:dyDescent="0.25">
      <c r="A11026" s="6" t="s">
        <v>23294</v>
      </c>
      <c r="B11026" s="7">
        <v>43182</v>
      </c>
      <c r="C11026" s="6" t="s">
        <v>23295</v>
      </c>
      <c r="D11026" s="6" t="s">
        <v>4106</v>
      </c>
      <c r="E11026" s="6">
        <v>24</v>
      </c>
      <c r="F11026" t="str">
        <f xml:space="preserve"> VLOOKUP(E11026,Category!A:C,2,0)</f>
        <v>Entertainment</v>
      </c>
      <c r="G11026" s="8">
        <v>43181</v>
      </c>
      <c r="H11026" s="6">
        <v>170677</v>
      </c>
      <c r="I11026" s="6">
        <v>2561</v>
      </c>
      <c r="J11026" s="6">
        <v>69</v>
      </c>
      <c r="K11026" s="6">
        <v>351</v>
      </c>
      <c r="L11026" s="6" t="b">
        <v>0</v>
      </c>
      <c r="M11026" s="6" t="b">
        <v>0</v>
      </c>
      <c r="N11026" s="6" t="b">
        <v>0</v>
      </c>
    </row>
    <row r="11027" spans="1:14" ht="12.5" x14ac:dyDescent="0.25">
      <c r="A11027" s="6" t="s">
        <v>23296</v>
      </c>
      <c r="B11027" s="7">
        <v>43182</v>
      </c>
      <c r="C11027" s="6" t="s">
        <v>23297</v>
      </c>
      <c r="D11027" s="6" t="s">
        <v>660</v>
      </c>
      <c r="E11027" s="6">
        <v>24</v>
      </c>
      <c r="F11027" t="str">
        <f xml:space="preserve"> VLOOKUP(E11027,Category!A:C,2,0)</f>
        <v>Entertainment</v>
      </c>
      <c r="G11027" s="8">
        <v>43181</v>
      </c>
      <c r="H11027" s="6">
        <v>78452</v>
      </c>
      <c r="I11027" s="6">
        <v>414</v>
      </c>
      <c r="J11027" s="6">
        <v>96</v>
      </c>
      <c r="K11027" s="6">
        <v>143</v>
      </c>
      <c r="L11027" s="6" t="b">
        <v>0</v>
      </c>
      <c r="M11027" s="6" t="b">
        <v>0</v>
      </c>
      <c r="N11027" s="6" t="b">
        <v>0</v>
      </c>
    </row>
    <row r="11028" spans="1:14" ht="12.5" x14ac:dyDescent="0.25">
      <c r="A11028" s="6" t="s">
        <v>23298</v>
      </c>
      <c r="B11028" s="7">
        <v>43182</v>
      </c>
      <c r="C11028" s="6" t="s">
        <v>23299</v>
      </c>
      <c r="D11028" s="6" t="s">
        <v>19090</v>
      </c>
      <c r="E11028" s="6">
        <v>10</v>
      </c>
      <c r="F11028" t="str">
        <f xml:space="preserve"> VLOOKUP(E11028,Category!A:C,2,0)</f>
        <v>Music</v>
      </c>
      <c r="G11028" s="8">
        <v>43176</v>
      </c>
      <c r="H11028" s="6">
        <v>4109122</v>
      </c>
      <c r="I11028" s="6">
        <v>10828</v>
      </c>
      <c r="J11028" s="6">
        <v>3527</v>
      </c>
      <c r="K11028" s="6">
        <v>2019</v>
      </c>
      <c r="L11028" s="6" t="b">
        <v>0</v>
      </c>
      <c r="M11028" s="6" t="b">
        <v>0</v>
      </c>
      <c r="N11028" s="6" t="b">
        <v>0</v>
      </c>
    </row>
    <row r="11029" spans="1:14" ht="12.5" x14ac:dyDescent="0.25">
      <c r="A11029" s="6" t="s">
        <v>23300</v>
      </c>
      <c r="B11029" s="7">
        <v>43182</v>
      </c>
      <c r="C11029" s="6" t="s">
        <v>23301</v>
      </c>
      <c r="D11029" s="6" t="s">
        <v>1431</v>
      </c>
      <c r="E11029" s="6">
        <v>10</v>
      </c>
      <c r="F11029" t="str">
        <f xml:space="preserve"> VLOOKUP(E11029,Category!A:C,2,0)</f>
        <v>Music</v>
      </c>
      <c r="G11029" s="8">
        <v>43177</v>
      </c>
      <c r="H11029" s="6">
        <v>1004480</v>
      </c>
      <c r="I11029" s="6">
        <v>4942</v>
      </c>
      <c r="J11029" s="6">
        <v>1342</v>
      </c>
      <c r="K11029" s="6">
        <v>630</v>
      </c>
      <c r="L11029" s="6" t="b">
        <v>0</v>
      </c>
      <c r="M11029" s="6" t="b">
        <v>0</v>
      </c>
      <c r="N11029" s="6" t="b">
        <v>0</v>
      </c>
    </row>
    <row r="11030" spans="1:14" ht="12.5" x14ac:dyDescent="0.25">
      <c r="A11030" s="6" t="s">
        <v>23302</v>
      </c>
      <c r="B11030" s="7">
        <v>43182</v>
      </c>
      <c r="C11030" s="6" t="s">
        <v>23303</v>
      </c>
      <c r="D11030" s="6" t="s">
        <v>497</v>
      </c>
      <c r="E11030" s="6">
        <v>24</v>
      </c>
      <c r="F11030" t="str">
        <f xml:space="preserve"> VLOOKUP(E11030,Category!A:C,2,0)</f>
        <v>Entertainment</v>
      </c>
      <c r="G11030" s="8">
        <v>43180</v>
      </c>
      <c r="H11030" s="6">
        <v>534787</v>
      </c>
      <c r="I11030" s="6">
        <v>1771</v>
      </c>
      <c r="J11030" s="6">
        <v>698</v>
      </c>
      <c r="K11030" s="6">
        <v>230</v>
      </c>
      <c r="L11030" s="6" t="b">
        <v>0</v>
      </c>
      <c r="M11030" s="6" t="b">
        <v>0</v>
      </c>
      <c r="N11030" s="6" t="b">
        <v>0</v>
      </c>
    </row>
    <row r="11031" spans="1:14" ht="12.5" x14ac:dyDescent="0.25">
      <c r="A11031" s="6" t="s">
        <v>23304</v>
      </c>
      <c r="B11031" s="7">
        <v>43182</v>
      </c>
      <c r="C11031" s="6" t="s">
        <v>23305</v>
      </c>
      <c r="D11031" s="6" t="s">
        <v>12651</v>
      </c>
      <c r="E11031" s="6">
        <v>10</v>
      </c>
      <c r="F11031" t="str">
        <f xml:space="preserve"> VLOOKUP(E11031,Category!A:C,2,0)</f>
        <v>Music</v>
      </c>
      <c r="G11031" s="8">
        <v>43181</v>
      </c>
      <c r="H11031" s="6">
        <v>89768</v>
      </c>
      <c r="I11031" s="6">
        <v>1573</v>
      </c>
      <c r="J11031" s="6">
        <v>123</v>
      </c>
      <c r="K11031" s="6">
        <v>0</v>
      </c>
      <c r="L11031" s="6" t="b">
        <v>1</v>
      </c>
      <c r="M11031" s="6" t="b">
        <v>0</v>
      </c>
      <c r="N11031" s="6" t="b">
        <v>0</v>
      </c>
    </row>
    <row r="11032" spans="1:14" ht="12.5" x14ac:dyDescent="0.25">
      <c r="A11032" s="6" t="s">
        <v>23306</v>
      </c>
      <c r="B11032" s="7">
        <v>43182</v>
      </c>
      <c r="C11032" s="6" t="s">
        <v>23307</v>
      </c>
      <c r="D11032" s="6" t="s">
        <v>177</v>
      </c>
      <c r="E11032" s="6">
        <v>24</v>
      </c>
      <c r="F11032" t="str">
        <f xml:space="preserve"> VLOOKUP(E11032,Category!A:C,2,0)</f>
        <v>Entertainment</v>
      </c>
      <c r="G11032" s="8">
        <v>43180</v>
      </c>
      <c r="H11032" s="6">
        <v>155442</v>
      </c>
      <c r="I11032" s="6">
        <v>468</v>
      </c>
      <c r="J11032" s="6">
        <v>92</v>
      </c>
      <c r="K11032" s="6">
        <v>33</v>
      </c>
      <c r="L11032" s="6" t="b">
        <v>0</v>
      </c>
      <c r="M11032" s="6" t="b">
        <v>0</v>
      </c>
      <c r="N11032" s="6" t="b">
        <v>0</v>
      </c>
    </row>
    <row r="11033" spans="1:14" ht="12.5" x14ac:dyDescent="0.25">
      <c r="A11033" s="6" t="s">
        <v>23308</v>
      </c>
      <c r="B11033" s="7">
        <v>43182</v>
      </c>
      <c r="C11033" s="6" t="s">
        <v>23309</v>
      </c>
      <c r="D11033" s="6" t="s">
        <v>8461</v>
      </c>
      <c r="E11033" s="6">
        <v>24</v>
      </c>
      <c r="F11033" t="str">
        <f xml:space="preserve"> VLOOKUP(E11033,Category!A:C,2,0)</f>
        <v>Entertainment</v>
      </c>
      <c r="G11033" s="8">
        <v>43179</v>
      </c>
      <c r="H11033" s="6">
        <v>292733</v>
      </c>
      <c r="I11033" s="6">
        <v>703</v>
      </c>
      <c r="J11033" s="6">
        <v>193</v>
      </c>
      <c r="K11033" s="6">
        <v>202</v>
      </c>
      <c r="L11033" s="6" t="b">
        <v>0</v>
      </c>
      <c r="M11033" s="6" t="b">
        <v>0</v>
      </c>
      <c r="N11033" s="6" t="b">
        <v>0</v>
      </c>
    </row>
    <row r="11034" spans="1:14" ht="12.5" x14ac:dyDescent="0.25">
      <c r="A11034" s="6" t="s">
        <v>23310</v>
      </c>
      <c r="B11034" s="7">
        <v>43182</v>
      </c>
      <c r="C11034" s="6" t="s">
        <v>23311</v>
      </c>
      <c r="D11034" s="6" t="s">
        <v>22619</v>
      </c>
      <c r="E11034" s="6">
        <v>25</v>
      </c>
      <c r="F11034" t="str">
        <f xml:space="preserve"> VLOOKUP(E11034,Category!A:C,2,0)</f>
        <v>News &amp; Politics</v>
      </c>
      <c r="G11034" s="8">
        <v>43180</v>
      </c>
      <c r="H11034" s="6">
        <v>85653</v>
      </c>
      <c r="I11034" s="6">
        <v>654</v>
      </c>
      <c r="J11034" s="6">
        <v>57</v>
      </c>
      <c r="K11034" s="6">
        <v>82</v>
      </c>
      <c r="L11034" s="6" t="b">
        <v>0</v>
      </c>
      <c r="M11034" s="6" t="b">
        <v>0</v>
      </c>
      <c r="N11034" s="6" t="b">
        <v>0</v>
      </c>
    </row>
    <row r="11035" spans="1:14" ht="12.5" x14ac:dyDescent="0.25">
      <c r="A11035" s="6" t="s">
        <v>23312</v>
      </c>
      <c r="B11035" s="7">
        <v>43182</v>
      </c>
      <c r="C11035" s="6" t="s">
        <v>23313</v>
      </c>
      <c r="D11035" s="6" t="s">
        <v>117</v>
      </c>
      <c r="E11035" s="6">
        <v>25</v>
      </c>
      <c r="F11035" t="str">
        <f xml:space="preserve"> VLOOKUP(E11035,Category!A:C,2,0)</f>
        <v>News &amp; Politics</v>
      </c>
      <c r="G11035" s="8">
        <v>43181</v>
      </c>
      <c r="H11035" s="6">
        <v>30089</v>
      </c>
      <c r="I11035" s="6">
        <v>441</v>
      </c>
      <c r="J11035" s="6">
        <v>17</v>
      </c>
      <c r="K11035" s="6">
        <v>30</v>
      </c>
      <c r="L11035" s="6" t="b">
        <v>0</v>
      </c>
      <c r="M11035" s="6" t="b">
        <v>0</v>
      </c>
      <c r="N11035" s="6" t="b">
        <v>0</v>
      </c>
    </row>
    <row r="11036" spans="1:14" ht="12.5" x14ac:dyDescent="0.25">
      <c r="A11036" s="6" t="s">
        <v>23314</v>
      </c>
      <c r="B11036" s="7">
        <v>43182</v>
      </c>
      <c r="C11036" s="6" t="s">
        <v>23315</v>
      </c>
      <c r="D11036" s="6" t="s">
        <v>471</v>
      </c>
      <c r="E11036" s="6">
        <v>26</v>
      </c>
      <c r="F11036" t="str">
        <f xml:space="preserve"> VLOOKUP(E11036,Category!A:C,2,0)</f>
        <v>Howto &amp; Style</v>
      </c>
      <c r="G11036" s="8">
        <v>43179</v>
      </c>
      <c r="H11036" s="6">
        <v>2437072</v>
      </c>
      <c r="I11036" s="6">
        <v>25395</v>
      </c>
      <c r="J11036" s="6">
        <v>1943</v>
      </c>
      <c r="K11036" s="6">
        <v>1983</v>
      </c>
      <c r="L11036" s="6" t="b">
        <v>0</v>
      </c>
      <c r="M11036" s="6" t="b">
        <v>0</v>
      </c>
      <c r="N11036" s="6" t="b">
        <v>0</v>
      </c>
    </row>
    <row r="11037" spans="1:14" ht="12.5" x14ac:dyDescent="0.25">
      <c r="A11037" s="6" t="s">
        <v>23316</v>
      </c>
      <c r="B11037" s="7">
        <v>43182</v>
      </c>
      <c r="C11037" s="6" t="s">
        <v>23317</v>
      </c>
      <c r="D11037" s="6" t="s">
        <v>4639</v>
      </c>
      <c r="E11037" s="6">
        <v>24</v>
      </c>
      <c r="F11037" t="str">
        <f xml:space="preserve"> VLOOKUP(E11037,Category!A:C,2,0)</f>
        <v>Entertainment</v>
      </c>
      <c r="G11037" s="8">
        <v>43179</v>
      </c>
      <c r="H11037" s="6">
        <v>463027</v>
      </c>
      <c r="I11037" s="6">
        <v>3509</v>
      </c>
      <c r="J11037" s="6">
        <v>393</v>
      </c>
      <c r="K11037" s="6">
        <v>152</v>
      </c>
      <c r="L11037" s="6" t="b">
        <v>0</v>
      </c>
      <c r="M11037" s="6" t="b">
        <v>0</v>
      </c>
      <c r="N11037" s="6" t="b">
        <v>0</v>
      </c>
    </row>
    <row r="11038" spans="1:14" ht="12.5" x14ac:dyDescent="0.25">
      <c r="A11038" s="6" t="s">
        <v>23318</v>
      </c>
      <c r="B11038" s="7">
        <v>43182</v>
      </c>
      <c r="C11038" s="6" t="s">
        <v>23319</v>
      </c>
      <c r="D11038" s="6" t="s">
        <v>327</v>
      </c>
      <c r="E11038" s="6">
        <v>28</v>
      </c>
      <c r="F11038" t="str">
        <f xml:space="preserve"> VLOOKUP(E11038,Category!A:C,2,0)</f>
        <v>Science &amp; Technology</v>
      </c>
      <c r="G11038" s="8">
        <v>43181</v>
      </c>
      <c r="H11038" s="6">
        <v>94187</v>
      </c>
      <c r="I11038" s="6">
        <v>7878</v>
      </c>
      <c r="J11038" s="6">
        <v>324</v>
      </c>
      <c r="K11038" s="6">
        <v>1244</v>
      </c>
      <c r="L11038" s="6" t="b">
        <v>0</v>
      </c>
      <c r="M11038" s="6" t="b">
        <v>0</v>
      </c>
      <c r="N11038" s="6" t="b">
        <v>0</v>
      </c>
    </row>
    <row r="11039" spans="1:14" ht="12.5" x14ac:dyDescent="0.25">
      <c r="A11039" s="6" t="s">
        <v>23320</v>
      </c>
      <c r="B11039" s="7">
        <v>43183</v>
      </c>
      <c r="C11039" s="6" t="s">
        <v>23321</v>
      </c>
      <c r="D11039" s="6" t="s">
        <v>872</v>
      </c>
      <c r="E11039" s="6">
        <v>22</v>
      </c>
      <c r="F11039" t="str">
        <f xml:space="preserve"> VLOOKUP(E11039,Category!A:C,2,0)</f>
        <v>People &amp; Blogs</v>
      </c>
      <c r="G11039" s="8">
        <v>43181</v>
      </c>
      <c r="H11039" s="6">
        <v>2243125</v>
      </c>
      <c r="I11039" s="6">
        <v>13507</v>
      </c>
      <c r="J11039" s="6">
        <v>1431</v>
      </c>
      <c r="K11039" s="6">
        <v>1003</v>
      </c>
      <c r="L11039" s="6" t="b">
        <v>0</v>
      </c>
      <c r="M11039" s="6" t="b">
        <v>0</v>
      </c>
      <c r="N11039" s="6" t="b">
        <v>0</v>
      </c>
    </row>
    <row r="11040" spans="1:14" ht="12.5" x14ac:dyDescent="0.25">
      <c r="A11040" s="6" t="s">
        <v>23322</v>
      </c>
      <c r="B11040" s="7">
        <v>43183</v>
      </c>
      <c r="C11040" s="6" t="s">
        <v>23323</v>
      </c>
      <c r="D11040" s="6" t="s">
        <v>51</v>
      </c>
      <c r="E11040" s="6">
        <v>24</v>
      </c>
      <c r="F11040" t="str">
        <f xml:space="preserve"> VLOOKUP(E11040,Category!A:C,2,0)</f>
        <v>Entertainment</v>
      </c>
      <c r="G11040" s="8">
        <v>43182</v>
      </c>
      <c r="H11040" s="6">
        <v>609553</v>
      </c>
      <c r="I11040" s="6">
        <v>3160</v>
      </c>
      <c r="J11040" s="6">
        <v>1014</v>
      </c>
      <c r="K11040" s="6">
        <v>316</v>
      </c>
      <c r="L11040" s="6" t="b">
        <v>0</v>
      </c>
      <c r="M11040" s="6" t="b">
        <v>0</v>
      </c>
      <c r="N11040" s="6" t="b">
        <v>0</v>
      </c>
    </row>
    <row r="11041" spans="1:14" ht="12.5" x14ac:dyDescent="0.25">
      <c r="A11041" s="6" t="s">
        <v>23324</v>
      </c>
      <c r="B11041" s="7">
        <v>43183</v>
      </c>
      <c r="C11041" s="6" t="s">
        <v>23325</v>
      </c>
      <c r="D11041" s="6" t="s">
        <v>1792</v>
      </c>
      <c r="E11041" s="6">
        <v>25</v>
      </c>
      <c r="F11041" t="str">
        <f xml:space="preserve"> VLOOKUP(E11041,Category!A:C,2,0)</f>
        <v>News &amp; Politics</v>
      </c>
      <c r="G11041" s="8">
        <v>43182</v>
      </c>
      <c r="H11041" s="6">
        <v>464561</v>
      </c>
      <c r="I11041" s="6">
        <v>1983</v>
      </c>
      <c r="J11041" s="6">
        <v>745</v>
      </c>
      <c r="K11041" s="6">
        <v>432</v>
      </c>
      <c r="L11041" s="6" t="b">
        <v>0</v>
      </c>
      <c r="M11041" s="6" t="b">
        <v>0</v>
      </c>
      <c r="N11041" s="6" t="b">
        <v>0</v>
      </c>
    </row>
    <row r="11042" spans="1:14" ht="12.5" x14ac:dyDescent="0.25">
      <c r="A11042" s="6" t="s">
        <v>23326</v>
      </c>
      <c r="B11042" s="7">
        <v>43183</v>
      </c>
      <c r="C11042" s="6" t="s">
        <v>23327</v>
      </c>
      <c r="D11042" s="6" t="s">
        <v>1007</v>
      </c>
      <c r="E11042" s="6">
        <v>10</v>
      </c>
      <c r="F11042" t="str">
        <f xml:space="preserve"> VLOOKUP(E11042,Category!A:C,2,0)</f>
        <v>Music</v>
      </c>
      <c r="G11042" s="8">
        <v>43178</v>
      </c>
      <c r="H11042" s="6">
        <v>29503026</v>
      </c>
      <c r="I11042" s="6">
        <v>320346</v>
      </c>
      <c r="J11042" s="6">
        <v>80059</v>
      </c>
      <c r="K11042" s="6">
        <v>31872</v>
      </c>
      <c r="L11042" s="6" t="b">
        <v>0</v>
      </c>
      <c r="M11042" s="6" t="b">
        <v>0</v>
      </c>
      <c r="N11042" s="6" t="b">
        <v>0</v>
      </c>
    </row>
    <row r="11043" spans="1:14" ht="12.5" x14ac:dyDescent="0.25">
      <c r="A11043" s="6" t="s">
        <v>23328</v>
      </c>
      <c r="B11043" s="7">
        <v>43183</v>
      </c>
      <c r="C11043" s="6" t="s">
        <v>23329</v>
      </c>
      <c r="D11043" s="6" t="s">
        <v>198</v>
      </c>
      <c r="E11043" s="6">
        <v>24</v>
      </c>
      <c r="F11043" t="str">
        <f xml:space="preserve"> VLOOKUP(E11043,Category!A:C,2,0)</f>
        <v>Entertainment</v>
      </c>
      <c r="G11043" s="8">
        <v>43182</v>
      </c>
      <c r="H11043" s="6">
        <v>205219</v>
      </c>
      <c r="I11043" s="6">
        <v>874</v>
      </c>
      <c r="J11043" s="6">
        <v>194</v>
      </c>
      <c r="K11043" s="6">
        <v>87</v>
      </c>
      <c r="L11043" s="6" t="b">
        <v>0</v>
      </c>
      <c r="M11043" s="6" t="b">
        <v>0</v>
      </c>
      <c r="N11043" s="6" t="b">
        <v>0</v>
      </c>
    </row>
    <row r="11044" spans="1:14" ht="12.5" x14ac:dyDescent="0.25">
      <c r="A11044" s="6" t="s">
        <v>23330</v>
      </c>
      <c r="B11044" s="7">
        <v>43183</v>
      </c>
      <c r="C11044" s="6" t="s">
        <v>23331</v>
      </c>
      <c r="D11044" s="6" t="s">
        <v>93</v>
      </c>
      <c r="E11044" s="6">
        <v>24</v>
      </c>
      <c r="F11044" t="str">
        <f xml:space="preserve"> VLOOKUP(E11044,Category!A:C,2,0)</f>
        <v>Entertainment</v>
      </c>
      <c r="G11044" s="8">
        <v>43182</v>
      </c>
      <c r="H11044" s="6">
        <v>459271</v>
      </c>
      <c r="I11044" s="6">
        <v>2248</v>
      </c>
      <c r="J11044" s="6">
        <v>416</v>
      </c>
      <c r="K11044" s="6">
        <v>183</v>
      </c>
      <c r="L11044" s="6" t="b">
        <v>0</v>
      </c>
      <c r="M11044" s="6" t="b">
        <v>0</v>
      </c>
      <c r="N11044" s="6" t="b">
        <v>0</v>
      </c>
    </row>
    <row r="11045" spans="1:14" ht="12.5" x14ac:dyDescent="0.25">
      <c r="A11045" s="6" t="s">
        <v>23332</v>
      </c>
      <c r="B11045" s="7">
        <v>43183</v>
      </c>
      <c r="C11045" s="6" t="s">
        <v>23333</v>
      </c>
      <c r="D11045" s="6" t="s">
        <v>701</v>
      </c>
      <c r="E11045" s="6">
        <v>24</v>
      </c>
      <c r="F11045" t="str">
        <f xml:space="preserve"> VLOOKUP(E11045,Category!A:C,2,0)</f>
        <v>Entertainment</v>
      </c>
      <c r="G11045" s="8">
        <v>43182</v>
      </c>
      <c r="H11045" s="6">
        <v>1097667</v>
      </c>
      <c r="I11045" s="6">
        <v>8735</v>
      </c>
      <c r="J11045" s="6">
        <v>654</v>
      </c>
      <c r="K11045" s="6">
        <v>294</v>
      </c>
      <c r="L11045" s="6" t="b">
        <v>0</v>
      </c>
      <c r="M11045" s="6" t="b">
        <v>0</v>
      </c>
      <c r="N11045" s="6" t="b">
        <v>0</v>
      </c>
    </row>
    <row r="11046" spans="1:14" ht="12.5" x14ac:dyDescent="0.25">
      <c r="A11046" s="6" t="s">
        <v>23334</v>
      </c>
      <c r="B11046" s="7">
        <v>43183</v>
      </c>
      <c r="C11046" s="6" t="s">
        <v>23335</v>
      </c>
      <c r="D11046" s="6" t="s">
        <v>183</v>
      </c>
      <c r="E11046" s="6">
        <v>24</v>
      </c>
      <c r="F11046" t="str">
        <f xml:space="preserve"> VLOOKUP(E11046,Category!A:C,2,0)</f>
        <v>Entertainment</v>
      </c>
      <c r="G11046" s="8">
        <v>43182</v>
      </c>
      <c r="H11046" s="6">
        <v>85591</v>
      </c>
      <c r="I11046" s="6">
        <v>318</v>
      </c>
      <c r="J11046" s="6">
        <v>84</v>
      </c>
      <c r="K11046" s="6">
        <v>57</v>
      </c>
      <c r="L11046" s="6" t="b">
        <v>0</v>
      </c>
      <c r="M11046" s="6" t="b">
        <v>0</v>
      </c>
      <c r="N11046" s="6" t="b">
        <v>0</v>
      </c>
    </row>
    <row r="11047" spans="1:14" ht="12.5" x14ac:dyDescent="0.25">
      <c r="A11047" s="6" t="s">
        <v>23336</v>
      </c>
      <c r="B11047" s="7">
        <v>43183</v>
      </c>
      <c r="C11047" s="6" t="s">
        <v>23337</v>
      </c>
      <c r="D11047" s="6" t="s">
        <v>147</v>
      </c>
      <c r="E11047" s="6">
        <v>24</v>
      </c>
      <c r="F11047" t="str">
        <f xml:space="preserve"> VLOOKUP(E11047,Category!A:C,2,0)</f>
        <v>Entertainment</v>
      </c>
      <c r="G11047" s="8">
        <v>43181</v>
      </c>
      <c r="H11047" s="6">
        <v>747064</v>
      </c>
      <c r="I11047" s="6">
        <v>5361</v>
      </c>
      <c r="J11047" s="6">
        <v>689</v>
      </c>
      <c r="K11047" s="6">
        <v>1060</v>
      </c>
      <c r="L11047" s="6" t="b">
        <v>0</v>
      </c>
      <c r="M11047" s="6" t="b">
        <v>0</v>
      </c>
      <c r="N11047" s="6" t="b">
        <v>0</v>
      </c>
    </row>
    <row r="11048" spans="1:14" ht="12.5" x14ac:dyDescent="0.25">
      <c r="A11048" s="6" t="s">
        <v>23338</v>
      </c>
      <c r="B11048" s="7">
        <v>43183</v>
      </c>
      <c r="C11048" s="6" t="s">
        <v>23339</v>
      </c>
      <c r="D11048" s="6" t="s">
        <v>72</v>
      </c>
      <c r="E11048" s="6">
        <v>23</v>
      </c>
      <c r="F11048" t="str">
        <f xml:space="preserve"> VLOOKUP(E11048,Category!A:C,2,0)</f>
        <v>Comedy</v>
      </c>
      <c r="G11048" s="8">
        <v>43182</v>
      </c>
      <c r="H11048" s="6">
        <v>65872</v>
      </c>
      <c r="I11048" s="6">
        <v>585</v>
      </c>
      <c r="J11048" s="6">
        <v>68</v>
      </c>
      <c r="K11048" s="6">
        <v>134</v>
      </c>
      <c r="L11048" s="6" t="b">
        <v>0</v>
      </c>
      <c r="M11048" s="6" t="b">
        <v>0</v>
      </c>
      <c r="N11048" s="6" t="b">
        <v>0</v>
      </c>
    </row>
    <row r="11049" spans="1:14" ht="12.5" x14ac:dyDescent="0.25">
      <c r="A11049" s="6" t="s">
        <v>23340</v>
      </c>
      <c r="B11049" s="7">
        <v>43183</v>
      </c>
      <c r="C11049" s="6" t="s">
        <v>23341</v>
      </c>
      <c r="D11049" s="6" t="s">
        <v>123</v>
      </c>
      <c r="E11049" s="6">
        <v>25</v>
      </c>
      <c r="F11049" t="str">
        <f xml:space="preserve"> VLOOKUP(E11049,Category!A:C,2,0)</f>
        <v>News &amp; Politics</v>
      </c>
      <c r="G11049" s="8">
        <v>43181</v>
      </c>
      <c r="H11049" s="6">
        <v>440594</v>
      </c>
      <c r="I11049" s="6">
        <v>2945</v>
      </c>
      <c r="J11049" s="6">
        <v>279</v>
      </c>
      <c r="K11049" s="6">
        <v>246</v>
      </c>
      <c r="L11049" s="6" t="b">
        <v>0</v>
      </c>
      <c r="M11049" s="6" t="b">
        <v>0</v>
      </c>
      <c r="N11049" s="6" t="b">
        <v>0</v>
      </c>
    </row>
    <row r="11050" spans="1:14" ht="12.5" x14ac:dyDescent="0.25">
      <c r="A11050" s="6" t="s">
        <v>23342</v>
      </c>
      <c r="B11050" s="7">
        <v>43183</v>
      </c>
      <c r="C11050" s="6" t="s">
        <v>23343</v>
      </c>
      <c r="D11050" s="6" t="s">
        <v>360</v>
      </c>
      <c r="E11050" s="6">
        <v>24</v>
      </c>
      <c r="F11050" t="str">
        <f xml:space="preserve"> VLOOKUP(E11050,Category!A:C,2,0)</f>
        <v>Entertainment</v>
      </c>
      <c r="G11050" s="8">
        <v>43181</v>
      </c>
      <c r="H11050" s="6">
        <v>925624</v>
      </c>
      <c r="I11050" s="6">
        <v>2824</v>
      </c>
      <c r="J11050" s="6">
        <v>268</v>
      </c>
      <c r="K11050" s="6">
        <v>367</v>
      </c>
      <c r="L11050" s="6" t="b">
        <v>0</v>
      </c>
      <c r="M11050" s="6" t="b">
        <v>0</v>
      </c>
      <c r="N11050" s="6" t="b">
        <v>0</v>
      </c>
    </row>
    <row r="11051" spans="1:14" ht="12.5" x14ac:dyDescent="0.25">
      <c r="A11051" s="6" t="s">
        <v>23344</v>
      </c>
      <c r="B11051" s="7">
        <v>43183</v>
      </c>
      <c r="C11051" s="6" t="s">
        <v>23345</v>
      </c>
      <c r="D11051" s="6" t="s">
        <v>4215</v>
      </c>
      <c r="E11051" s="6">
        <v>26</v>
      </c>
      <c r="F11051" t="str">
        <f xml:space="preserve"> VLOOKUP(E11051,Category!A:C,2,0)</f>
        <v>Howto &amp; Style</v>
      </c>
      <c r="G11051" s="8">
        <v>43181</v>
      </c>
      <c r="H11051" s="6">
        <v>651333</v>
      </c>
      <c r="I11051" s="6">
        <v>3940</v>
      </c>
      <c r="J11051" s="6">
        <v>1066</v>
      </c>
      <c r="K11051" s="6">
        <v>271</v>
      </c>
      <c r="L11051" s="6" t="b">
        <v>0</v>
      </c>
      <c r="M11051" s="6" t="b">
        <v>0</v>
      </c>
      <c r="N11051" s="6" t="b">
        <v>0</v>
      </c>
    </row>
    <row r="11052" spans="1:14" ht="12.5" x14ac:dyDescent="0.25">
      <c r="A11052" s="6" t="s">
        <v>23346</v>
      </c>
      <c r="B11052" s="7">
        <v>43183</v>
      </c>
      <c r="C11052" s="6" t="s">
        <v>23347</v>
      </c>
      <c r="D11052" s="6" t="s">
        <v>2596</v>
      </c>
      <c r="E11052" s="6">
        <v>22</v>
      </c>
      <c r="F11052" t="str">
        <f xml:space="preserve"> VLOOKUP(E11052,Category!A:C,2,0)</f>
        <v>People &amp; Blogs</v>
      </c>
      <c r="G11052" s="8">
        <v>43182</v>
      </c>
      <c r="H11052" s="6">
        <v>389285</v>
      </c>
      <c r="I11052" s="6">
        <v>1560</v>
      </c>
      <c r="J11052" s="6">
        <v>198</v>
      </c>
      <c r="K11052" s="6">
        <v>303</v>
      </c>
      <c r="L11052" s="6" t="b">
        <v>0</v>
      </c>
      <c r="M11052" s="6" t="b">
        <v>0</v>
      </c>
      <c r="N11052" s="6" t="b">
        <v>0</v>
      </c>
    </row>
    <row r="11053" spans="1:14" ht="12.5" x14ac:dyDescent="0.25">
      <c r="A11053" s="6" t="s">
        <v>23348</v>
      </c>
      <c r="B11053" s="7">
        <v>43183</v>
      </c>
      <c r="C11053" s="6" t="s">
        <v>23349</v>
      </c>
      <c r="D11053" s="6" t="s">
        <v>510</v>
      </c>
      <c r="E11053" s="6">
        <v>24</v>
      </c>
      <c r="F11053" t="str">
        <f xml:space="preserve"> VLOOKUP(E11053,Category!A:C,2,0)</f>
        <v>Entertainment</v>
      </c>
      <c r="G11053" s="8">
        <v>43182</v>
      </c>
      <c r="H11053" s="6">
        <v>216776</v>
      </c>
      <c r="I11053" s="6">
        <v>2822</v>
      </c>
      <c r="J11053" s="6">
        <v>162</v>
      </c>
      <c r="K11053" s="6">
        <v>474</v>
      </c>
      <c r="L11053" s="6" t="b">
        <v>0</v>
      </c>
      <c r="M11053" s="6" t="b">
        <v>0</v>
      </c>
      <c r="N11053" s="6" t="b">
        <v>0</v>
      </c>
    </row>
    <row r="11054" spans="1:14" ht="12.5" x14ac:dyDescent="0.25">
      <c r="A11054" s="6" t="s">
        <v>23350</v>
      </c>
      <c r="B11054" s="7">
        <v>43183</v>
      </c>
      <c r="C11054" s="6" t="s">
        <v>23351</v>
      </c>
      <c r="D11054" s="6" t="s">
        <v>210</v>
      </c>
      <c r="E11054" s="6">
        <v>24</v>
      </c>
      <c r="F11054" t="str">
        <f xml:space="preserve"> VLOOKUP(E11054,Category!A:C,2,0)</f>
        <v>Entertainment</v>
      </c>
      <c r="G11054" s="8">
        <v>43182</v>
      </c>
      <c r="H11054" s="6">
        <v>82071</v>
      </c>
      <c r="I11054" s="6">
        <v>0</v>
      </c>
      <c r="J11054" s="6">
        <v>0</v>
      </c>
      <c r="K11054" s="6">
        <v>30</v>
      </c>
      <c r="L11054" s="6" t="b">
        <v>0</v>
      </c>
      <c r="M11054" s="6" t="b">
        <v>1</v>
      </c>
      <c r="N11054" s="6" t="b">
        <v>0</v>
      </c>
    </row>
    <row r="11055" spans="1:14" ht="12.5" x14ac:dyDescent="0.25">
      <c r="A11055" s="6" t="s">
        <v>23352</v>
      </c>
      <c r="B11055" s="7">
        <v>43183</v>
      </c>
      <c r="C11055" s="6" t="s">
        <v>23353</v>
      </c>
      <c r="D11055" s="6" t="s">
        <v>693</v>
      </c>
      <c r="E11055" s="6">
        <v>17</v>
      </c>
      <c r="F11055" t="str">
        <f xml:space="preserve"> VLOOKUP(E11055,Category!A:C,2,0)</f>
        <v>Sports</v>
      </c>
      <c r="G11055" s="8">
        <v>43179</v>
      </c>
      <c r="H11055" s="6">
        <v>8718657</v>
      </c>
      <c r="I11055" s="6">
        <v>91398</v>
      </c>
      <c r="J11055" s="6">
        <v>18207</v>
      </c>
      <c r="K11055" s="6">
        <v>21050</v>
      </c>
      <c r="L11055" s="6" t="b">
        <v>0</v>
      </c>
      <c r="M11055" s="6" t="b">
        <v>0</v>
      </c>
      <c r="N11055" s="6" t="b">
        <v>0</v>
      </c>
    </row>
    <row r="11056" spans="1:14" ht="12.5" x14ac:dyDescent="0.25">
      <c r="A11056" s="6" t="s">
        <v>23354</v>
      </c>
      <c r="B11056" s="7">
        <v>43183</v>
      </c>
      <c r="C11056" s="6" t="s">
        <v>23355</v>
      </c>
      <c r="D11056" s="6" t="s">
        <v>3274</v>
      </c>
      <c r="E11056" s="6">
        <v>24</v>
      </c>
      <c r="F11056" t="str">
        <f xml:space="preserve"> VLOOKUP(E11056,Category!A:C,2,0)</f>
        <v>Entertainment</v>
      </c>
      <c r="G11056" s="8">
        <v>43181</v>
      </c>
      <c r="H11056" s="6">
        <v>125834</v>
      </c>
      <c r="I11056" s="6">
        <v>394</v>
      </c>
      <c r="J11056" s="6">
        <v>69</v>
      </c>
      <c r="K11056" s="6">
        <v>14</v>
      </c>
      <c r="L11056" s="6" t="b">
        <v>0</v>
      </c>
      <c r="M11056" s="6" t="b">
        <v>0</v>
      </c>
      <c r="N11056" s="6" t="b">
        <v>0</v>
      </c>
    </row>
    <row r="11057" spans="1:14" ht="12.5" x14ac:dyDescent="0.25">
      <c r="A11057" s="6" t="s">
        <v>23356</v>
      </c>
      <c r="B11057" s="7">
        <v>43183</v>
      </c>
      <c r="C11057" s="6" t="s">
        <v>23357</v>
      </c>
      <c r="D11057" s="6" t="s">
        <v>234</v>
      </c>
      <c r="E11057" s="6">
        <v>24</v>
      </c>
      <c r="F11057" t="str">
        <f xml:space="preserve"> VLOOKUP(E11057,Category!A:C,2,0)</f>
        <v>Entertainment</v>
      </c>
      <c r="G11057" s="8">
        <v>43181</v>
      </c>
      <c r="H11057" s="6">
        <v>493978</v>
      </c>
      <c r="I11057" s="6">
        <v>2443</v>
      </c>
      <c r="J11057" s="6">
        <v>358</v>
      </c>
      <c r="K11057" s="6">
        <v>1652</v>
      </c>
      <c r="L11057" s="6" t="b">
        <v>0</v>
      </c>
      <c r="M11057" s="6" t="b">
        <v>0</v>
      </c>
      <c r="N11057" s="6" t="b">
        <v>0</v>
      </c>
    </row>
    <row r="11058" spans="1:14" ht="12.5" x14ac:dyDescent="0.25">
      <c r="A11058" s="6" t="s">
        <v>23358</v>
      </c>
      <c r="B11058" s="7">
        <v>43183</v>
      </c>
      <c r="C11058" s="6" t="s">
        <v>23359</v>
      </c>
      <c r="D11058" s="6" t="s">
        <v>165</v>
      </c>
      <c r="E11058" s="6">
        <v>24</v>
      </c>
      <c r="F11058" t="str">
        <f xml:space="preserve"> VLOOKUP(E11058,Category!A:C,2,0)</f>
        <v>Entertainment</v>
      </c>
      <c r="G11058" s="8">
        <v>43179</v>
      </c>
      <c r="H11058" s="6">
        <v>902828</v>
      </c>
      <c r="I11058" s="6">
        <v>1275</v>
      </c>
      <c r="J11058" s="6">
        <v>937</v>
      </c>
      <c r="K11058" s="6">
        <v>402</v>
      </c>
      <c r="L11058" s="6" t="b">
        <v>0</v>
      </c>
      <c r="M11058" s="6" t="b">
        <v>0</v>
      </c>
      <c r="N11058" s="6" t="b">
        <v>0</v>
      </c>
    </row>
    <row r="11059" spans="1:14" ht="12.5" x14ac:dyDescent="0.25">
      <c r="A11059" s="6" t="s">
        <v>23360</v>
      </c>
      <c r="B11059" s="7">
        <v>43183</v>
      </c>
      <c r="C11059" s="6" t="s">
        <v>23361</v>
      </c>
      <c r="D11059" s="10" t="s">
        <v>897</v>
      </c>
      <c r="E11059" s="6">
        <v>24</v>
      </c>
      <c r="F11059" t="str">
        <f xml:space="preserve"> VLOOKUP(E11059,Category!A:C,2,0)</f>
        <v>Entertainment</v>
      </c>
      <c r="G11059" s="8">
        <v>43182</v>
      </c>
      <c r="H11059" s="6">
        <v>107166</v>
      </c>
      <c r="I11059" s="6">
        <v>1577</v>
      </c>
      <c r="J11059" s="6">
        <v>66</v>
      </c>
      <c r="K11059" s="6">
        <v>160</v>
      </c>
      <c r="L11059" s="6" t="b">
        <v>0</v>
      </c>
      <c r="M11059" s="6" t="b">
        <v>0</v>
      </c>
      <c r="N11059" s="6" t="b">
        <v>0</v>
      </c>
    </row>
    <row r="11060" spans="1:14" ht="12.5" x14ac:dyDescent="0.25">
      <c r="A11060" s="6" t="s">
        <v>23362</v>
      </c>
      <c r="B11060" s="7">
        <v>43183</v>
      </c>
      <c r="C11060" s="6" t="s">
        <v>23363</v>
      </c>
      <c r="D11060" s="6" t="s">
        <v>117</v>
      </c>
      <c r="E11060" s="6">
        <v>25</v>
      </c>
      <c r="F11060" t="str">
        <f xml:space="preserve"> VLOOKUP(E11060,Category!A:C,2,0)</f>
        <v>News &amp; Politics</v>
      </c>
      <c r="G11060" s="8">
        <v>43182</v>
      </c>
      <c r="H11060" s="6">
        <v>171262</v>
      </c>
      <c r="I11060" s="6">
        <v>1094</v>
      </c>
      <c r="J11060" s="6">
        <v>117</v>
      </c>
      <c r="K11060" s="6">
        <v>171</v>
      </c>
      <c r="L11060" s="6" t="b">
        <v>0</v>
      </c>
      <c r="M11060" s="6" t="b">
        <v>0</v>
      </c>
      <c r="N11060" s="6" t="b">
        <v>0</v>
      </c>
    </row>
    <row r="11061" spans="1:14" ht="12.5" x14ac:dyDescent="0.25">
      <c r="A11061" s="6" t="s">
        <v>23364</v>
      </c>
      <c r="B11061" s="7">
        <v>43183</v>
      </c>
      <c r="C11061" s="6" t="s">
        <v>23365</v>
      </c>
      <c r="D11061" s="6" t="s">
        <v>1622</v>
      </c>
      <c r="E11061" s="6">
        <v>25</v>
      </c>
      <c r="F11061" t="str">
        <f xml:space="preserve"> VLOOKUP(E11061,Category!A:C,2,0)</f>
        <v>News &amp; Politics</v>
      </c>
      <c r="G11061" s="8">
        <v>43181</v>
      </c>
      <c r="H11061" s="6">
        <v>516739</v>
      </c>
      <c r="I11061" s="6">
        <v>8794</v>
      </c>
      <c r="J11061" s="6">
        <v>466</v>
      </c>
      <c r="K11061" s="6">
        <v>2111</v>
      </c>
      <c r="L11061" s="6" t="b">
        <v>0</v>
      </c>
      <c r="M11061" s="6" t="b">
        <v>0</v>
      </c>
      <c r="N11061" s="6" t="b">
        <v>0</v>
      </c>
    </row>
    <row r="11062" spans="1:14" ht="12.5" x14ac:dyDescent="0.25">
      <c r="A11062" s="6" t="s">
        <v>23366</v>
      </c>
      <c r="B11062" s="7">
        <v>43183</v>
      </c>
      <c r="C11062" s="6" t="s">
        <v>23367</v>
      </c>
      <c r="D11062" s="6" t="s">
        <v>1701</v>
      </c>
      <c r="E11062" s="6">
        <v>10</v>
      </c>
      <c r="F11062" t="str">
        <f xml:space="preserve"> VLOOKUP(E11062,Category!A:C,2,0)</f>
        <v>Music</v>
      </c>
      <c r="G11062" s="8">
        <v>43182</v>
      </c>
      <c r="H11062" s="6">
        <v>327707</v>
      </c>
      <c r="I11062" s="6">
        <v>10471</v>
      </c>
      <c r="J11062" s="6">
        <v>602</v>
      </c>
      <c r="K11062" s="6">
        <v>396</v>
      </c>
      <c r="L11062" s="6" t="b">
        <v>0</v>
      </c>
      <c r="M11062" s="6" t="b">
        <v>0</v>
      </c>
      <c r="N11062" s="6" t="b">
        <v>0</v>
      </c>
    </row>
    <row r="11063" spans="1:14" ht="12.5" x14ac:dyDescent="0.25">
      <c r="A11063" s="6" t="s">
        <v>23368</v>
      </c>
      <c r="B11063" s="7">
        <v>43183</v>
      </c>
      <c r="C11063" s="6" t="s">
        <v>23369</v>
      </c>
      <c r="D11063" s="6" t="s">
        <v>8793</v>
      </c>
      <c r="E11063" s="6">
        <v>10</v>
      </c>
      <c r="F11063" t="str">
        <f xml:space="preserve"> VLOOKUP(E11063,Category!A:C,2,0)</f>
        <v>Music</v>
      </c>
      <c r="G11063" s="8">
        <v>43180</v>
      </c>
      <c r="H11063" s="6">
        <v>495310</v>
      </c>
      <c r="I11063" s="6">
        <v>2878</v>
      </c>
      <c r="J11063" s="6">
        <v>706</v>
      </c>
      <c r="K11063" s="6">
        <v>371</v>
      </c>
      <c r="L11063" s="6" t="b">
        <v>0</v>
      </c>
      <c r="M11063" s="6" t="b">
        <v>0</v>
      </c>
      <c r="N11063" s="6" t="b">
        <v>0</v>
      </c>
    </row>
    <row r="11064" spans="1:14" ht="12.5" x14ac:dyDescent="0.25">
      <c r="A11064" s="6" t="s">
        <v>23370</v>
      </c>
      <c r="B11064" s="7">
        <v>43183</v>
      </c>
      <c r="C11064" s="6" t="s">
        <v>23371</v>
      </c>
      <c r="D11064" s="6" t="s">
        <v>5147</v>
      </c>
      <c r="E11064" s="6">
        <v>10</v>
      </c>
      <c r="F11064" t="str">
        <f xml:space="preserve"> VLOOKUP(E11064,Category!A:C,2,0)</f>
        <v>Music</v>
      </c>
      <c r="G11064" s="8">
        <v>43182</v>
      </c>
      <c r="H11064" s="6">
        <v>235220</v>
      </c>
      <c r="I11064" s="6">
        <v>1985</v>
      </c>
      <c r="J11064" s="6">
        <v>299</v>
      </c>
      <c r="K11064" s="6">
        <v>138</v>
      </c>
      <c r="L11064" s="6" t="b">
        <v>0</v>
      </c>
      <c r="M11064" s="6" t="b">
        <v>0</v>
      </c>
      <c r="N11064" s="6" t="b">
        <v>0</v>
      </c>
    </row>
    <row r="11065" spans="1:14" ht="12.5" x14ac:dyDescent="0.25">
      <c r="A11065" s="6" t="s">
        <v>23372</v>
      </c>
      <c r="B11065" s="7">
        <v>43183</v>
      </c>
      <c r="C11065" s="6" t="s">
        <v>23373</v>
      </c>
      <c r="D11065" s="6" t="s">
        <v>853</v>
      </c>
      <c r="E11065" s="6">
        <v>24</v>
      </c>
      <c r="F11065" t="str">
        <f xml:space="preserve"> VLOOKUP(E11065,Category!A:C,2,0)</f>
        <v>Entertainment</v>
      </c>
      <c r="G11065" s="8">
        <v>43180</v>
      </c>
      <c r="H11065" s="6">
        <v>574670</v>
      </c>
      <c r="I11065" s="6">
        <v>10141</v>
      </c>
      <c r="J11065" s="6">
        <v>447</v>
      </c>
      <c r="K11065" s="6">
        <v>752</v>
      </c>
      <c r="L11065" s="6" t="b">
        <v>0</v>
      </c>
      <c r="M11065" s="6" t="b">
        <v>0</v>
      </c>
      <c r="N11065" s="6" t="b">
        <v>0</v>
      </c>
    </row>
    <row r="11066" spans="1:14" ht="12.5" x14ac:dyDescent="0.25">
      <c r="A11066" s="6" t="s">
        <v>23374</v>
      </c>
      <c r="B11066" s="7">
        <v>43183</v>
      </c>
      <c r="C11066" s="6" t="s">
        <v>23375</v>
      </c>
      <c r="D11066" s="6" t="s">
        <v>372</v>
      </c>
      <c r="E11066" s="6">
        <v>22</v>
      </c>
      <c r="F11066" t="str">
        <f xml:space="preserve"> VLOOKUP(E11066,Category!A:C,2,0)</f>
        <v>People &amp; Blogs</v>
      </c>
      <c r="G11066" s="8">
        <v>43182</v>
      </c>
      <c r="H11066" s="6">
        <v>48868</v>
      </c>
      <c r="I11066" s="6">
        <v>3491</v>
      </c>
      <c r="J11066" s="6">
        <v>113</v>
      </c>
      <c r="K11066" s="6">
        <v>150</v>
      </c>
      <c r="L11066" s="6" t="b">
        <v>0</v>
      </c>
      <c r="M11066" s="6" t="b">
        <v>0</v>
      </c>
      <c r="N11066" s="6" t="b">
        <v>0</v>
      </c>
    </row>
    <row r="11067" spans="1:14" ht="12.5" x14ac:dyDescent="0.25">
      <c r="A11067" s="6" t="s">
        <v>23376</v>
      </c>
      <c r="B11067" s="7">
        <v>43183</v>
      </c>
      <c r="C11067" s="6" t="s">
        <v>23377</v>
      </c>
      <c r="D11067" s="6" t="s">
        <v>1344</v>
      </c>
      <c r="E11067" s="6">
        <v>24</v>
      </c>
      <c r="F11067" t="str">
        <f xml:space="preserve"> VLOOKUP(E11067,Category!A:C,2,0)</f>
        <v>Entertainment</v>
      </c>
      <c r="G11067" s="8">
        <v>43181</v>
      </c>
      <c r="H11067" s="6">
        <v>265572</v>
      </c>
      <c r="I11067" s="6">
        <v>1594</v>
      </c>
      <c r="J11067" s="6">
        <v>157</v>
      </c>
      <c r="K11067" s="6">
        <v>104</v>
      </c>
      <c r="L11067" s="6" t="b">
        <v>0</v>
      </c>
      <c r="M11067" s="6" t="b">
        <v>0</v>
      </c>
      <c r="N11067" s="6" t="b">
        <v>0</v>
      </c>
    </row>
    <row r="11068" spans="1:14" ht="12.5" x14ac:dyDescent="0.25">
      <c r="A11068" s="6" t="s">
        <v>23378</v>
      </c>
      <c r="B11068" s="7">
        <v>43183</v>
      </c>
      <c r="C11068" s="6" t="s">
        <v>23379</v>
      </c>
      <c r="D11068" s="6" t="s">
        <v>78</v>
      </c>
      <c r="E11068" s="6">
        <v>24</v>
      </c>
      <c r="F11068" t="str">
        <f xml:space="preserve"> VLOOKUP(E11068,Category!A:C,2,0)</f>
        <v>Entertainment</v>
      </c>
      <c r="G11068" s="8">
        <v>43180</v>
      </c>
      <c r="H11068" s="6">
        <v>353581</v>
      </c>
      <c r="I11068" s="6">
        <v>5122</v>
      </c>
      <c r="J11068" s="6">
        <v>153</v>
      </c>
      <c r="K11068" s="6">
        <v>284</v>
      </c>
      <c r="L11068" s="6" t="b">
        <v>0</v>
      </c>
      <c r="M11068" s="6" t="b">
        <v>0</v>
      </c>
      <c r="N11068" s="6" t="b">
        <v>0</v>
      </c>
    </row>
    <row r="11069" spans="1:14" ht="12.5" x14ac:dyDescent="0.25">
      <c r="A11069" s="6" t="s">
        <v>23380</v>
      </c>
      <c r="B11069" s="7">
        <v>43183</v>
      </c>
      <c r="C11069" s="6" t="s">
        <v>23381</v>
      </c>
      <c r="D11069" s="6" t="s">
        <v>138</v>
      </c>
      <c r="E11069" s="6">
        <v>28</v>
      </c>
      <c r="F11069" t="str">
        <f xml:space="preserve"> VLOOKUP(E11069,Category!A:C,2,0)</f>
        <v>Science &amp; Technology</v>
      </c>
      <c r="G11069" s="8">
        <v>43182</v>
      </c>
      <c r="H11069" s="6">
        <v>223578</v>
      </c>
      <c r="I11069" s="6">
        <v>26285</v>
      </c>
      <c r="J11069" s="6">
        <v>881</v>
      </c>
      <c r="K11069" s="6">
        <v>8440</v>
      </c>
      <c r="L11069" s="6" t="b">
        <v>0</v>
      </c>
      <c r="M11069" s="6" t="b">
        <v>0</v>
      </c>
      <c r="N11069" s="6" t="b">
        <v>0</v>
      </c>
    </row>
    <row r="11070" spans="1:14" ht="12.5" x14ac:dyDescent="0.25">
      <c r="A11070" s="6" t="s">
        <v>23382</v>
      </c>
      <c r="B11070" s="7">
        <v>43183</v>
      </c>
      <c r="C11070" s="6" t="s">
        <v>23383</v>
      </c>
      <c r="D11070" s="6" t="s">
        <v>11259</v>
      </c>
      <c r="E11070" s="6">
        <v>24</v>
      </c>
      <c r="F11070" t="str">
        <f xml:space="preserve"> VLOOKUP(E11070,Category!A:C,2,0)</f>
        <v>Entertainment</v>
      </c>
      <c r="G11070" s="8">
        <v>43182</v>
      </c>
      <c r="H11070" s="6">
        <v>46397</v>
      </c>
      <c r="I11070" s="6">
        <v>416</v>
      </c>
      <c r="J11070" s="6">
        <v>22</v>
      </c>
      <c r="K11070" s="6">
        <v>12</v>
      </c>
      <c r="L11070" s="6" t="b">
        <v>0</v>
      </c>
      <c r="M11070" s="6" t="b">
        <v>0</v>
      </c>
      <c r="N11070" s="6" t="b">
        <v>0</v>
      </c>
    </row>
    <row r="11071" spans="1:14" ht="12.5" x14ac:dyDescent="0.25">
      <c r="A11071" s="6" t="s">
        <v>23384</v>
      </c>
      <c r="B11071" s="7">
        <v>43183</v>
      </c>
      <c r="C11071" s="6" t="s">
        <v>23385</v>
      </c>
      <c r="D11071" s="6" t="s">
        <v>132</v>
      </c>
      <c r="E11071" s="6">
        <v>24</v>
      </c>
      <c r="F11071" t="str">
        <f xml:space="preserve"> VLOOKUP(E11071,Category!A:C,2,0)</f>
        <v>Entertainment</v>
      </c>
      <c r="G11071" s="8">
        <v>43182</v>
      </c>
      <c r="H11071" s="6">
        <v>106195</v>
      </c>
      <c r="I11071" s="6">
        <v>661</v>
      </c>
      <c r="J11071" s="6">
        <v>92</v>
      </c>
      <c r="K11071" s="6">
        <v>73</v>
      </c>
      <c r="L11071" s="6" t="b">
        <v>0</v>
      </c>
      <c r="M11071" s="6" t="b">
        <v>0</v>
      </c>
      <c r="N11071" s="6" t="b">
        <v>0</v>
      </c>
    </row>
    <row r="11072" spans="1:14" ht="12.5" x14ac:dyDescent="0.25">
      <c r="A11072" s="6" t="s">
        <v>23386</v>
      </c>
      <c r="B11072" s="7">
        <v>43183</v>
      </c>
      <c r="C11072" s="6" t="s">
        <v>23387</v>
      </c>
      <c r="D11072" s="6" t="s">
        <v>4188</v>
      </c>
      <c r="E11072" s="6">
        <v>24</v>
      </c>
      <c r="F11072" t="str">
        <f xml:space="preserve"> VLOOKUP(E11072,Category!A:C,2,0)</f>
        <v>Entertainment</v>
      </c>
      <c r="G11072" s="8">
        <v>43179</v>
      </c>
      <c r="H11072" s="6">
        <v>659183</v>
      </c>
      <c r="I11072" s="6">
        <v>37428</v>
      </c>
      <c r="J11072" s="6">
        <v>868</v>
      </c>
      <c r="K11072" s="6">
        <v>2786</v>
      </c>
      <c r="L11072" s="6" t="b">
        <v>0</v>
      </c>
      <c r="M11072" s="6" t="b">
        <v>0</v>
      </c>
      <c r="N11072" s="6" t="b">
        <v>0</v>
      </c>
    </row>
    <row r="11073" spans="1:14" ht="12.5" x14ac:dyDescent="0.25">
      <c r="A11073" s="6" t="s">
        <v>23388</v>
      </c>
      <c r="B11073" s="7">
        <v>43183</v>
      </c>
      <c r="C11073" s="6" t="s">
        <v>23389</v>
      </c>
      <c r="D11073" s="6" t="s">
        <v>345</v>
      </c>
      <c r="E11073" s="6">
        <v>24</v>
      </c>
      <c r="F11073" t="str">
        <f xml:space="preserve"> VLOOKUP(E11073,Category!A:C,2,0)</f>
        <v>Entertainment</v>
      </c>
      <c r="G11073" s="8">
        <v>43180</v>
      </c>
      <c r="H11073" s="6">
        <v>309374</v>
      </c>
      <c r="I11073" s="6">
        <v>592</v>
      </c>
      <c r="J11073" s="6">
        <v>54</v>
      </c>
      <c r="K11073" s="6">
        <v>42</v>
      </c>
      <c r="L11073" s="6" t="b">
        <v>0</v>
      </c>
      <c r="M11073" s="6" t="b">
        <v>0</v>
      </c>
      <c r="N11073" s="6" t="b">
        <v>0</v>
      </c>
    </row>
    <row r="11074" spans="1:14" ht="12.5" x14ac:dyDescent="0.25">
      <c r="A11074" s="6" t="s">
        <v>23390</v>
      </c>
      <c r="B11074" s="7">
        <v>43183</v>
      </c>
      <c r="C11074" s="6" t="s">
        <v>23391</v>
      </c>
      <c r="D11074" s="6" t="s">
        <v>17374</v>
      </c>
      <c r="E11074" s="6">
        <v>10</v>
      </c>
      <c r="F11074" t="str">
        <f xml:space="preserve"> VLOOKUP(E11074,Category!A:C,2,0)</f>
        <v>Music</v>
      </c>
      <c r="G11074" s="8">
        <v>43182</v>
      </c>
      <c r="H11074" s="6">
        <v>624452</v>
      </c>
      <c r="I11074" s="6">
        <v>1290</v>
      </c>
      <c r="J11074" s="6">
        <v>339</v>
      </c>
      <c r="K11074" s="6">
        <v>197</v>
      </c>
      <c r="L11074" s="6" t="b">
        <v>0</v>
      </c>
      <c r="M11074" s="6" t="b">
        <v>0</v>
      </c>
      <c r="N11074" s="6" t="b">
        <v>0</v>
      </c>
    </row>
    <row r="11075" spans="1:14" ht="12.5" x14ac:dyDescent="0.25">
      <c r="A11075" s="6" t="s">
        <v>23392</v>
      </c>
      <c r="B11075" s="7">
        <v>43183</v>
      </c>
      <c r="C11075" s="6" t="s">
        <v>23393</v>
      </c>
      <c r="D11075" s="6" t="s">
        <v>2644</v>
      </c>
      <c r="E11075" s="6">
        <v>24</v>
      </c>
      <c r="F11075" t="str">
        <f xml:space="preserve"> VLOOKUP(E11075,Category!A:C,2,0)</f>
        <v>Entertainment</v>
      </c>
      <c r="G11075" s="8">
        <v>43181</v>
      </c>
      <c r="H11075" s="6">
        <v>307304</v>
      </c>
      <c r="I11075" s="6">
        <v>6654</v>
      </c>
      <c r="J11075" s="6">
        <v>300</v>
      </c>
      <c r="K11075" s="6">
        <v>537</v>
      </c>
      <c r="L11075" s="6" t="b">
        <v>0</v>
      </c>
      <c r="M11075" s="6" t="b">
        <v>0</v>
      </c>
      <c r="N11075" s="6" t="b">
        <v>0</v>
      </c>
    </row>
    <row r="11076" spans="1:14" ht="12.5" x14ac:dyDescent="0.25">
      <c r="A11076" s="6" t="s">
        <v>23394</v>
      </c>
      <c r="B11076" s="7">
        <v>43183</v>
      </c>
      <c r="C11076" s="6" t="s">
        <v>23395</v>
      </c>
      <c r="D11076" s="6" t="s">
        <v>144</v>
      </c>
      <c r="E11076" s="6">
        <v>25</v>
      </c>
      <c r="F11076" t="str">
        <f xml:space="preserve"> VLOOKUP(E11076,Category!A:C,2,0)</f>
        <v>News &amp; Politics</v>
      </c>
      <c r="G11076" s="8">
        <v>43181</v>
      </c>
      <c r="H11076" s="6">
        <v>78750</v>
      </c>
      <c r="I11076" s="6">
        <v>481</v>
      </c>
      <c r="J11076" s="6">
        <v>27</v>
      </c>
      <c r="K11076" s="6">
        <v>14</v>
      </c>
      <c r="L11076" s="6" t="b">
        <v>0</v>
      </c>
      <c r="M11076" s="6" t="b">
        <v>0</v>
      </c>
      <c r="N11076" s="6" t="b">
        <v>0</v>
      </c>
    </row>
    <row r="11077" spans="1:14" ht="12.5" x14ac:dyDescent="0.25">
      <c r="A11077" s="6" t="s">
        <v>23396</v>
      </c>
      <c r="B11077" s="7">
        <v>43183</v>
      </c>
      <c r="C11077" s="6" t="s">
        <v>23397</v>
      </c>
      <c r="D11077" s="6" t="s">
        <v>1049</v>
      </c>
      <c r="E11077" s="6">
        <v>22</v>
      </c>
      <c r="F11077" t="str">
        <f xml:space="preserve"> VLOOKUP(E11077,Category!A:C,2,0)</f>
        <v>People &amp; Blogs</v>
      </c>
      <c r="G11077" s="8">
        <v>43179</v>
      </c>
      <c r="H11077" s="6">
        <v>596060</v>
      </c>
      <c r="I11077" s="6">
        <v>1507</v>
      </c>
      <c r="J11077" s="6">
        <v>1292</v>
      </c>
      <c r="K11077" s="6">
        <v>456</v>
      </c>
      <c r="L11077" s="6" t="b">
        <v>0</v>
      </c>
      <c r="M11077" s="6" t="b">
        <v>0</v>
      </c>
      <c r="N11077" s="6" t="b">
        <v>0</v>
      </c>
    </row>
    <row r="11078" spans="1:14" ht="12.5" x14ac:dyDescent="0.25">
      <c r="A11078" s="6" t="s">
        <v>23398</v>
      </c>
      <c r="B11078" s="7">
        <v>43183</v>
      </c>
      <c r="C11078" s="6" t="s">
        <v>23399</v>
      </c>
      <c r="D11078" s="6" t="s">
        <v>817</v>
      </c>
      <c r="E11078" s="6">
        <v>24</v>
      </c>
      <c r="F11078" t="str">
        <f xml:space="preserve"> VLOOKUP(E11078,Category!A:C,2,0)</f>
        <v>Entertainment</v>
      </c>
      <c r="G11078" s="8">
        <v>43179</v>
      </c>
      <c r="H11078" s="6">
        <v>639237</v>
      </c>
      <c r="I11078" s="6">
        <v>1690</v>
      </c>
      <c r="J11078" s="6">
        <v>441</v>
      </c>
      <c r="K11078" s="6">
        <v>374</v>
      </c>
      <c r="L11078" s="6" t="b">
        <v>0</v>
      </c>
      <c r="M11078" s="6" t="b">
        <v>0</v>
      </c>
      <c r="N11078" s="6" t="b">
        <v>0</v>
      </c>
    </row>
    <row r="11079" spans="1:14" ht="12.5" x14ac:dyDescent="0.25">
      <c r="A11079" s="6" t="s">
        <v>23400</v>
      </c>
      <c r="B11079" s="7">
        <v>43183</v>
      </c>
      <c r="C11079" s="6" t="s">
        <v>23401</v>
      </c>
      <c r="D11079" s="6" t="s">
        <v>141</v>
      </c>
      <c r="E11079" s="6">
        <v>24</v>
      </c>
      <c r="F11079" t="str">
        <f xml:space="preserve"> VLOOKUP(E11079,Category!A:C,2,0)</f>
        <v>Entertainment</v>
      </c>
      <c r="G11079" s="8">
        <v>43181</v>
      </c>
      <c r="H11079" s="6">
        <v>76915</v>
      </c>
      <c r="I11079" s="6">
        <v>2635</v>
      </c>
      <c r="J11079" s="6">
        <v>3031</v>
      </c>
      <c r="K11079" s="6">
        <v>741</v>
      </c>
      <c r="L11079" s="6" t="b">
        <v>0</v>
      </c>
      <c r="M11079" s="6" t="b">
        <v>0</v>
      </c>
      <c r="N11079" s="6" t="b">
        <v>0</v>
      </c>
    </row>
    <row r="11080" spans="1:14" ht="12.5" x14ac:dyDescent="0.25">
      <c r="A11080" s="6" t="s">
        <v>23402</v>
      </c>
      <c r="B11080" s="7">
        <v>43183</v>
      </c>
      <c r="C11080" s="6" t="s">
        <v>23403</v>
      </c>
      <c r="D11080" s="6" t="s">
        <v>449</v>
      </c>
      <c r="E11080" s="6">
        <v>24</v>
      </c>
      <c r="F11080" t="str">
        <f xml:space="preserve"> VLOOKUP(E11080,Category!A:C,2,0)</f>
        <v>Entertainment</v>
      </c>
      <c r="G11080" s="8">
        <v>43182</v>
      </c>
      <c r="H11080" s="6">
        <v>360538</v>
      </c>
      <c r="I11080" s="6">
        <v>1915</v>
      </c>
      <c r="J11080" s="6">
        <v>131</v>
      </c>
      <c r="K11080" s="6">
        <v>165</v>
      </c>
      <c r="L11080" s="6" t="b">
        <v>0</v>
      </c>
      <c r="M11080" s="6" t="b">
        <v>0</v>
      </c>
      <c r="N11080" s="6" t="b">
        <v>0</v>
      </c>
    </row>
    <row r="11081" spans="1:14" ht="12.5" x14ac:dyDescent="0.25">
      <c r="A11081" s="6" t="s">
        <v>23404</v>
      </c>
      <c r="B11081" s="7">
        <v>43183</v>
      </c>
      <c r="C11081" s="6" t="s">
        <v>23405</v>
      </c>
      <c r="D11081" s="6" t="s">
        <v>2527</v>
      </c>
      <c r="E11081" s="6">
        <v>24</v>
      </c>
      <c r="F11081" t="str">
        <f xml:space="preserve"> VLOOKUP(E11081,Category!A:C,2,0)</f>
        <v>Entertainment</v>
      </c>
      <c r="G11081" s="8">
        <v>43181</v>
      </c>
      <c r="H11081" s="6">
        <v>217300</v>
      </c>
      <c r="I11081" s="6">
        <v>3419</v>
      </c>
      <c r="J11081" s="6">
        <v>322</v>
      </c>
      <c r="K11081" s="6">
        <v>723</v>
      </c>
      <c r="L11081" s="6" t="b">
        <v>0</v>
      </c>
      <c r="M11081" s="6" t="b">
        <v>0</v>
      </c>
      <c r="N11081" s="6" t="b">
        <v>0</v>
      </c>
    </row>
    <row r="11082" spans="1:14" ht="12.5" x14ac:dyDescent="0.25">
      <c r="A11082" s="6" t="s">
        <v>23406</v>
      </c>
      <c r="B11082" s="7">
        <v>43183</v>
      </c>
      <c r="C11082" s="6" t="s">
        <v>23407</v>
      </c>
      <c r="D11082" s="6" t="s">
        <v>620</v>
      </c>
      <c r="E11082" s="6">
        <v>29</v>
      </c>
      <c r="F11082" t="str">
        <f xml:space="preserve"> VLOOKUP(E11082,Category!A:C,2,0)</f>
        <v>Religious</v>
      </c>
      <c r="G11082" s="8">
        <v>43181</v>
      </c>
      <c r="H11082" s="6">
        <v>71218</v>
      </c>
      <c r="I11082" s="6">
        <v>0</v>
      </c>
      <c r="J11082" s="6">
        <v>0</v>
      </c>
      <c r="K11082" s="6">
        <v>0</v>
      </c>
      <c r="L11082" s="6" t="b">
        <v>1</v>
      </c>
      <c r="M11082" s="6" t="b">
        <v>1</v>
      </c>
      <c r="N11082" s="6" t="b">
        <v>0</v>
      </c>
    </row>
    <row r="11083" spans="1:14" ht="12.5" x14ac:dyDescent="0.25">
      <c r="A11083" s="6" t="s">
        <v>23408</v>
      </c>
      <c r="B11083" s="7">
        <v>43183</v>
      </c>
      <c r="C11083" s="6" t="s">
        <v>23409</v>
      </c>
      <c r="D11083" s="6" t="s">
        <v>2460</v>
      </c>
      <c r="E11083" s="6">
        <v>24</v>
      </c>
      <c r="F11083" t="str">
        <f xml:space="preserve"> VLOOKUP(E11083,Category!A:C,2,0)</f>
        <v>Entertainment</v>
      </c>
      <c r="G11083" s="8">
        <v>43181</v>
      </c>
      <c r="H11083" s="6">
        <v>221784</v>
      </c>
      <c r="I11083" s="6">
        <v>559</v>
      </c>
      <c r="J11083" s="6">
        <v>62</v>
      </c>
      <c r="K11083" s="6">
        <v>25</v>
      </c>
      <c r="L11083" s="6" t="b">
        <v>0</v>
      </c>
      <c r="M11083" s="6" t="b">
        <v>0</v>
      </c>
      <c r="N11083" s="6" t="b">
        <v>0</v>
      </c>
    </row>
    <row r="11084" spans="1:14" ht="12.5" x14ac:dyDescent="0.25">
      <c r="A11084" s="6" t="s">
        <v>23410</v>
      </c>
      <c r="B11084" s="7">
        <v>43183</v>
      </c>
      <c r="C11084" s="6" t="s">
        <v>23411</v>
      </c>
      <c r="D11084" s="6" t="s">
        <v>623</v>
      </c>
      <c r="E11084" s="6">
        <v>24</v>
      </c>
      <c r="F11084" t="str">
        <f xml:space="preserve"> VLOOKUP(E11084,Category!A:C,2,0)</f>
        <v>Entertainment</v>
      </c>
      <c r="G11084" s="8">
        <v>43182</v>
      </c>
      <c r="H11084" s="6">
        <v>99949</v>
      </c>
      <c r="I11084" s="6">
        <v>355</v>
      </c>
      <c r="J11084" s="6">
        <v>28</v>
      </c>
      <c r="K11084" s="6">
        <v>169</v>
      </c>
      <c r="L11084" s="6" t="b">
        <v>0</v>
      </c>
      <c r="M11084" s="6" t="b">
        <v>0</v>
      </c>
      <c r="N11084" s="6" t="b">
        <v>0</v>
      </c>
    </row>
    <row r="11085" spans="1:14" ht="12.5" x14ac:dyDescent="0.25">
      <c r="A11085" s="6" t="s">
        <v>23412</v>
      </c>
      <c r="B11085" s="7">
        <v>43183</v>
      </c>
      <c r="C11085" s="6" t="s">
        <v>23413</v>
      </c>
      <c r="D11085" s="6" t="s">
        <v>748</v>
      </c>
      <c r="E11085" s="6">
        <v>26</v>
      </c>
      <c r="F11085" t="str">
        <f xml:space="preserve"> VLOOKUP(E11085,Category!A:C,2,0)</f>
        <v>Howto &amp; Style</v>
      </c>
      <c r="G11085" s="8">
        <v>43182</v>
      </c>
      <c r="H11085" s="6">
        <v>671367</v>
      </c>
      <c r="I11085" s="6">
        <v>9088</v>
      </c>
      <c r="J11085" s="6">
        <v>538</v>
      </c>
      <c r="K11085" s="6">
        <v>623</v>
      </c>
      <c r="L11085" s="6" t="b">
        <v>0</v>
      </c>
      <c r="M11085" s="6" t="b">
        <v>0</v>
      </c>
      <c r="N11085" s="6" t="b">
        <v>0</v>
      </c>
    </row>
    <row r="11086" spans="1:14" ht="12.5" x14ac:dyDescent="0.25">
      <c r="A11086" s="6" t="s">
        <v>23414</v>
      </c>
      <c r="B11086" s="7">
        <v>43183</v>
      </c>
      <c r="C11086" s="6" t="s">
        <v>23415</v>
      </c>
      <c r="D11086" s="6" t="s">
        <v>60</v>
      </c>
      <c r="E11086" s="6">
        <v>24</v>
      </c>
      <c r="F11086" t="str">
        <f xml:space="preserve"> VLOOKUP(E11086,Category!A:C,2,0)</f>
        <v>Entertainment</v>
      </c>
      <c r="G11086" s="8">
        <v>43181</v>
      </c>
      <c r="H11086" s="6">
        <v>467581</v>
      </c>
      <c r="I11086" s="6">
        <v>1546</v>
      </c>
      <c r="J11086" s="6">
        <v>114</v>
      </c>
      <c r="K11086" s="6">
        <v>191</v>
      </c>
      <c r="L11086" s="6" t="b">
        <v>0</v>
      </c>
      <c r="M11086" s="6" t="b">
        <v>0</v>
      </c>
      <c r="N11086" s="6" t="b">
        <v>0</v>
      </c>
    </row>
    <row r="11087" spans="1:14" ht="12.5" x14ac:dyDescent="0.25">
      <c r="A11087" s="6" t="s">
        <v>23416</v>
      </c>
      <c r="B11087" s="7">
        <v>43183</v>
      </c>
      <c r="C11087" s="6" t="s">
        <v>23417</v>
      </c>
      <c r="D11087" s="6" t="s">
        <v>3995</v>
      </c>
      <c r="E11087" s="6">
        <v>25</v>
      </c>
      <c r="F11087" t="str">
        <f xml:space="preserve"> VLOOKUP(E11087,Category!A:C,2,0)</f>
        <v>News &amp; Politics</v>
      </c>
      <c r="G11087" s="8">
        <v>43181</v>
      </c>
      <c r="H11087" s="6">
        <v>283679</v>
      </c>
      <c r="I11087" s="6">
        <v>0</v>
      </c>
      <c r="J11087" s="6">
        <v>0</v>
      </c>
      <c r="K11087" s="6">
        <v>0</v>
      </c>
      <c r="L11087" s="6" t="b">
        <v>1</v>
      </c>
      <c r="M11087" s="6" t="b">
        <v>1</v>
      </c>
      <c r="N11087" s="6" t="b">
        <v>0</v>
      </c>
    </row>
    <row r="11088" spans="1:14" ht="12.5" x14ac:dyDescent="0.25">
      <c r="A11088" s="6" t="s">
        <v>23418</v>
      </c>
      <c r="B11088" s="7">
        <v>43183</v>
      </c>
      <c r="C11088" s="6" t="s">
        <v>23419</v>
      </c>
      <c r="D11088" s="6" t="s">
        <v>1785</v>
      </c>
      <c r="E11088" s="6">
        <v>25</v>
      </c>
      <c r="F11088" t="str">
        <f xml:space="preserve"> VLOOKUP(E11088,Category!A:C,2,0)</f>
        <v>News &amp; Politics</v>
      </c>
      <c r="G11088" s="8">
        <v>43181</v>
      </c>
      <c r="H11088" s="6">
        <v>171786</v>
      </c>
      <c r="I11088" s="6">
        <v>436</v>
      </c>
      <c r="J11088" s="6">
        <v>161</v>
      </c>
      <c r="K11088" s="6">
        <v>161</v>
      </c>
      <c r="L11088" s="6" t="b">
        <v>0</v>
      </c>
      <c r="M11088" s="6" t="b">
        <v>0</v>
      </c>
      <c r="N11088" s="6" t="b">
        <v>0</v>
      </c>
    </row>
    <row r="11089" spans="1:14" ht="12.5" x14ac:dyDescent="0.25">
      <c r="A11089" s="6" t="s">
        <v>23420</v>
      </c>
      <c r="B11089" s="7">
        <v>43183</v>
      </c>
      <c r="C11089" s="6" t="s">
        <v>23421</v>
      </c>
      <c r="D11089" s="6" t="s">
        <v>23422</v>
      </c>
      <c r="E11089" s="6">
        <v>10</v>
      </c>
      <c r="F11089" t="str">
        <f xml:space="preserve"> VLOOKUP(E11089,Category!A:C,2,0)</f>
        <v>Music</v>
      </c>
      <c r="G11089" s="8">
        <v>43180</v>
      </c>
      <c r="H11089" s="6">
        <v>372544</v>
      </c>
      <c r="I11089" s="6">
        <v>11638</v>
      </c>
      <c r="J11089" s="6">
        <v>438</v>
      </c>
      <c r="K11089" s="6">
        <v>826</v>
      </c>
      <c r="L11089" s="6" t="b">
        <v>0</v>
      </c>
      <c r="M11089" s="6" t="b">
        <v>0</v>
      </c>
      <c r="N11089" s="6" t="b">
        <v>0</v>
      </c>
    </row>
    <row r="11090" spans="1:14" ht="12.5" x14ac:dyDescent="0.25">
      <c r="A11090" s="6" t="s">
        <v>23423</v>
      </c>
      <c r="B11090" s="7">
        <v>43183</v>
      </c>
      <c r="C11090" s="6" t="s">
        <v>23424</v>
      </c>
      <c r="D11090" s="6" t="s">
        <v>1299</v>
      </c>
      <c r="E11090" s="6">
        <v>10</v>
      </c>
      <c r="F11090" t="str">
        <f xml:space="preserve"> VLOOKUP(E11090,Category!A:C,2,0)</f>
        <v>Music</v>
      </c>
      <c r="G11090" s="8">
        <v>43182</v>
      </c>
      <c r="H11090" s="6">
        <v>202518</v>
      </c>
      <c r="I11090" s="6">
        <v>7109</v>
      </c>
      <c r="J11090" s="6">
        <v>131</v>
      </c>
      <c r="K11090" s="6">
        <v>485</v>
      </c>
      <c r="L11090" s="6" t="b">
        <v>0</v>
      </c>
      <c r="M11090" s="6" t="b">
        <v>0</v>
      </c>
      <c r="N11090" s="6" t="b">
        <v>0</v>
      </c>
    </row>
    <row r="11091" spans="1:14" ht="12.5" x14ac:dyDescent="0.25">
      <c r="A11091" s="6" t="s">
        <v>23425</v>
      </c>
      <c r="B11091" s="7">
        <v>43183</v>
      </c>
      <c r="C11091" s="6" t="s">
        <v>23426</v>
      </c>
      <c r="D11091" s="6" t="s">
        <v>2147</v>
      </c>
      <c r="E11091" s="6">
        <v>25</v>
      </c>
      <c r="F11091" t="str">
        <f xml:space="preserve"> VLOOKUP(E11091,Category!A:C,2,0)</f>
        <v>News &amp; Politics</v>
      </c>
      <c r="G11091" s="8">
        <v>43179</v>
      </c>
      <c r="H11091" s="6">
        <v>379243</v>
      </c>
      <c r="I11091" s="6">
        <v>1187</v>
      </c>
      <c r="J11091" s="6">
        <v>238</v>
      </c>
      <c r="K11091" s="6">
        <v>219</v>
      </c>
      <c r="L11091" s="6" t="b">
        <v>0</v>
      </c>
      <c r="M11091" s="6" t="b">
        <v>0</v>
      </c>
      <c r="N11091" s="6" t="b">
        <v>0</v>
      </c>
    </row>
    <row r="11092" spans="1:14" ht="12.5" x14ac:dyDescent="0.25">
      <c r="A11092" s="6" t="s">
        <v>23427</v>
      </c>
      <c r="B11092" s="7">
        <v>43183</v>
      </c>
      <c r="C11092" s="6" t="s">
        <v>23428</v>
      </c>
      <c r="D11092" s="6" t="s">
        <v>120</v>
      </c>
      <c r="E11092" s="6">
        <v>27</v>
      </c>
      <c r="F11092" t="str">
        <f xml:space="preserve"> VLOOKUP(E11092,Category!A:C,2,0)</f>
        <v>Education</v>
      </c>
      <c r="G11092" s="8">
        <v>43182</v>
      </c>
      <c r="H11092" s="6">
        <v>28940</v>
      </c>
      <c r="I11092" s="6">
        <v>995</v>
      </c>
      <c r="J11092" s="6">
        <v>18</v>
      </c>
      <c r="K11092" s="6">
        <v>0</v>
      </c>
      <c r="L11092" s="6" t="b">
        <v>1</v>
      </c>
      <c r="M11092" s="6" t="b">
        <v>0</v>
      </c>
      <c r="N11092" s="6" t="b">
        <v>0</v>
      </c>
    </row>
    <row r="11093" spans="1:14" ht="12.5" x14ac:dyDescent="0.25">
      <c r="A11093" s="6" t="s">
        <v>23429</v>
      </c>
      <c r="B11093" s="7">
        <v>43183</v>
      </c>
      <c r="C11093" s="6" t="s">
        <v>23430</v>
      </c>
      <c r="D11093" s="6" t="s">
        <v>4772</v>
      </c>
      <c r="E11093" s="6">
        <v>24</v>
      </c>
      <c r="F11093" t="str">
        <f xml:space="preserve"> VLOOKUP(E11093,Category!A:C,2,0)</f>
        <v>Entertainment</v>
      </c>
      <c r="G11093" s="8">
        <v>43182</v>
      </c>
      <c r="H11093" s="6">
        <v>110930</v>
      </c>
      <c r="I11093" s="6">
        <v>851</v>
      </c>
      <c r="J11093" s="6">
        <v>51</v>
      </c>
      <c r="K11093" s="6">
        <v>19</v>
      </c>
      <c r="L11093" s="6" t="b">
        <v>0</v>
      </c>
      <c r="M11093" s="6" t="b">
        <v>0</v>
      </c>
      <c r="N11093" s="6" t="b">
        <v>0</v>
      </c>
    </row>
    <row r="11094" spans="1:14" ht="12.5" x14ac:dyDescent="0.25">
      <c r="A11094" s="6" t="s">
        <v>23431</v>
      </c>
      <c r="B11094" s="7">
        <v>43183</v>
      </c>
      <c r="C11094" s="6" t="s">
        <v>23432</v>
      </c>
      <c r="D11094" s="6" t="s">
        <v>476</v>
      </c>
      <c r="E11094" s="6">
        <v>25</v>
      </c>
      <c r="F11094" t="str">
        <f xml:space="preserve"> VLOOKUP(E11094,Category!A:C,2,0)</f>
        <v>News &amp; Politics</v>
      </c>
      <c r="G11094" s="8">
        <v>43180</v>
      </c>
      <c r="H11094" s="6">
        <v>571761</v>
      </c>
      <c r="I11094" s="6">
        <v>0</v>
      </c>
      <c r="J11094" s="6">
        <v>0</v>
      </c>
      <c r="K11094" s="6">
        <v>1875</v>
      </c>
      <c r="L11094" s="6" t="b">
        <v>0</v>
      </c>
      <c r="M11094" s="6" t="b">
        <v>1</v>
      </c>
      <c r="N11094" s="6" t="b">
        <v>0</v>
      </c>
    </row>
    <row r="11095" spans="1:14" ht="12.5" x14ac:dyDescent="0.25">
      <c r="A11095" s="6" t="s">
        <v>23433</v>
      </c>
      <c r="B11095" s="7">
        <v>43183</v>
      </c>
      <c r="C11095" s="6" t="s">
        <v>23434</v>
      </c>
      <c r="D11095" s="6" t="s">
        <v>2601</v>
      </c>
      <c r="E11095" s="6">
        <v>24</v>
      </c>
      <c r="F11095" t="str">
        <f xml:space="preserve"> VLOOKUP(E11095,Category!A:C,2,0)</f>
        <v>Entertainment</v>
      </c>
      <c r="G11095" s="8">
        <v>43181</v>
      </c>
      <c r="H11095" s="6">
        <v>226289</v>
      </c>
      <c r="I11095" s="6">
        <v>550</v>
      </c>
      <c r="J11095" s="6">
        <v>172</v>
      </c>
      <c r="K11095" s="6">
        <v>144</v>
      </c>
      <c r="L11095" s="6" t="b">
        <v>0</v>
      </c>
      <c r="M11095" s="6" t="b">
        <v>0</v>
      </c>
      <c r="N11095" s="6" t="b">
        <v>0</v>
      </c>
    </row>
    <row r="11096" spans="1:14" ht="12.5" x14ac:dyDescent="0.25">
      <c r="A11096" s="6" t="s">
        <v>23435</v>
      </c>
      <c r="B11096" s="7">
        <v>43183</v>
      </c>
      <c r="C11096" s="6" t="s">
        <v>23436</v>
      </c>
      <c r="D11096" s="10" t="s">
        <v>951</v>
      </c>
      <c r="E11096" s="6">
        <v>17</v>
      </c>
      <c r="F11096" t="str">
        <f xml:space="preserve"> VLOOKUP(E11096,Category!A:C,2,0)</f>
        <v>Sports</v>
      </c>
      <c r="G11096" s="8">
        <v>43182</v>
      </c>
      <c r="H11096" s="6">
        <v>316024</v>
      </c>
      <c r="I11096" s="6">
        <v>2466</v>
      </c>
      <c r="J11096" s="6">
        <v>210</v>
      </c>
      <c r="K11096" s="6">
        <v>0</v>
      </c>
      <c r="L11096" s="6" t="b">
        <v>0</v>
      </c>
      <c r="M11096" s="6" t="b">
        <v>0</v>
      </c>
      <c r="N11096" s="6" t="b">
        <v>0</v>
      </c>
    </row>
    <row r="11097" spans="1:14" ht="12.5" x14ac:dyDescent="0.25">
      <c r="A11097" s="6" t="s">
        <v>23437</v>
      </c>
      <c r="B11097" s="7">
        <v>43183</v>
      </c>
      <c r="C11097" s="6" t="s">
        <v>23438</v>
      </c>
      <c r="D11097" s="6" t="s">
        <v>1204</v>
      </c>
      <c r="E11097" s="6">
        <v>27</v>
      </c>
      <c r="F11097" t="str">
        <f xml:space="preserve"> VLOOKUP(E11097,Category!A:C,2,0)</f>
        <v>Education</v>
      </c>
      <c r="G11097" s="8">
        <v>43179</v>
      </c>
      <c r="H11097" s="6">
        <v>794934</v>
      </c>
      <c r="I11097" s="6">
        <v>46670</v>
      </c>
      <c r="J11097" s="6">
        <v>922</v>
      </c>
      <c r="K11097" s="6">
        <v>7313</v>
      </c>
      <c r="L11097" s="6" t="b">
        <v>0</v>
      </c>
      <c r="M11097" s="6" t="b">
        <v>0</v>
      </c>
      <c r="N11097" s="6" t="b">
        <v>0</v>
      </c>
    </row>
    <row r="11098" spans="1:14" ht="12.5" x14ac:dyDescent="0.25">
      <c r="A11098" s="6" t="s">
        <v>23439</v>
      </c>
      <c r="B11098" s="7">
        <v>43183</v>
      </c>
      <c r="C11098" s="6" t="s">
        <v>23440</v>
      </c>
      <c r="D11098" s="6" t="s">
        <v>678</v>
      </c>
      <c r="E11098" s="6">
        <v>25</v>
      </c>
      <c r="F11098" t="str">
        <f xml:space="preserve"> VLOOKUP(E11098,Category!A:C,2,0)</f>
        <v>News &amp; Politics</v>
      </c>
      <c r="G11098" s="8">
        <v>43182</v>
      </c>
      <c r="H11098" s="6">
        <v>123792</v>
      </c>
      <c r="I11098" s="6">
        <v>5984</v>
      </c>
      <c r="J11098" s="6">
        <v>260</v>
      </c>
      <c r="K11098" s="6">
        <v>718</v>
      </c>
      <c r="L11098" s="6" t="b">
        <v>0</v>
      </c>
      <c r="M11098" s="6" t="b">
        <v>0</v>
      </c>
      <c r="N11098" s="6" t="b">
        <v>0</v>
      </c>
    </row>
    <row r="11099" spans="1:14" ht="12.5" x14ac:dyDescent="0.25">
      <c r="A11099" s="6" t="s">
        <v>23441</v>
      </c>
      <c r="B11099" s="7">
        <v>43183</v>
      </c>
      <c r="C11099" s="6" t="s">
        <v>23442</v>
      </c>
      <c r="D11099" s="6" t="s">
        <v>156</v>
      </c>
      <c r="E11099" s="6">
        <v>24</v>
      </c>
      <c r="F11099" t="str">
        <f xml:space="preserve"> VLOOKUP(E11099,Category!A:C,2,0)</f>
        <v>Entertainment</v>
      </c>
      <c r="G11099" s="8">
        <v>43181</v>
      </c>
      <c r="H11099" s="6">
        <v>126460</v>
      </c>
      <c r="I11099" s="6">
        <v>441</v>
      </c>
      <c r="J11099" s="6">
        <v>26</v>
      </c>
      <c r="K11099" s="6">
        <v>12</v>
      </c>
      <c r="L11099" s="6" t="b">
        <v>0</v>
      </c>
      <c r="M11099" s="6" t="b">
        <v>0</v>
      </c>
      <c r="N11099" s="6" t="b">
        <v>0</v>
      </c>
    </row>
    <row r="11100" spans="1:14" ht="12.5" x14ac:dyDescent="0.25">
      <c r="A11100" s="6" t="s">
        <v>23443</v>
      </c>
      <c r="B11100" s="7">
        <v>43183</v>
      </c>
      <c r="C11100" s="6" t="s">
        <v>23444</v>
      </c>
      <c r="D11100" s="6" t="s">
        <v>577</v>
      </c>
      <c r="E11100" s="6">
        <v>25</v>
      </c>
      <c r="F11100" t="str">
        <f xml:space="preserve"> VLOOKUP(E11100,Category!A:C,2,0)</f>
        <v>News &amp; Politics</v>
      </c>
      <c r="G11100" s="8">
        <v>43182</v>
      </c>
      <c r="H11100" s="6">
        <v>111993</v>
      </c>
      <c r="I11100" s="6">
        <v>655</v>
      </c>
      <c r="J11100" s="6">
        <v>78</v>
      </c>
      <c r="K11100" s="6">
        <v>76</v>
      </c>
      <c r="L11100" s="6" t="b">
        <v>0</v>
      </c>
      <c r="M11100" s="6" t="b">
        <v>0</v>
      </c>
      <c r="N11100" s="6" t="b">
        <v>0</v>
      </c>
    </row>
    <row r="11101" spans="1:14" ht="12.5" x14ac:dyDescent="0.25">
      <c r="A11101" s="6" t="s">
        <v>23445</v>
      </c>
      <c r="B11101" s="7">
        <v>43183</v>
      </c>
      <c r="C11101" s="6" t="s">
        <v>23446</v>
      </c>
      <c r="D11101" s="6" t="s">
        <v>258</v>
      </c>
      <c r="E11101" s="6">
        <v>22</v>
      </c>
      <c r="F11101" t="str">
        <f xml:space="preserve"> VLOOKUP(E11101,Category!A:C,2,0)</f>
        <v>People &amp; Blogs</v>
      </c>
      <c r="G11101" s="8">
        <v>43182</v>
      </c>
      <c r="H11101" s="6">
        <v>12406</v>
      </c>
      <c r="I11101" s="6">
        <v>1028</v>
      </c>
      <c r="J11101" s="6">
        <v>10</v>
      </c>
      <c r="K11101" s="6">
        <v>178</v>
      </c>
      <c r="L11101" s="6" t="b">
        <v>0</v>
      </c>
      <c r="M11101" s="6" t="b">
        <v>0</v>
      </c>
      <c r="N11101" s="6" t="b">
        <v>0</v>
      </c>
    </row>
    <row r="11102" spans="1:14" ht="12.5" x14ac:dyDescent="0.25">
      <c r="A11102" s="6" t="s">
        <v>23447</v>
      </c>
      <c r="B11102" s="7">
        <v>43183</v>
      </c>
      <c r="C11102" s="6" t="s">
        <v>23448</v>
      </c>
      <c r="D11102" s="6" t="s">
        <v>504</v>
      </c>
      <c r="E11102" s="6">
        <v>26</v>
      </c>
      <c r="F11102" t="str">
        <f xml:space="preserve"> VLOOKUP(E11102,Category!A:C,2,0)</f>
        <v>Howto &amp; Style</v>
      </c>
      <c r="G11102" s="8">
        <v>43182</v>
      </c>
      <c r="H11102" s="6">
        <v>134079</v>
      </c>
      <c r="I11102" s="6">
        <v>3266</v>
      </c>
      <c r="J11102" s="6">
        <v>145</v>
      </c>
      <c r="K11102" s="6">
        <v>970</v>
      </c>
      <c r="L11102" s="6" t="b">
        <v>0</v>
      </c>
      <c r="M11102" s="6" t="b">
        <v>0</v>
      </c>
      <c r="N11102" s="6" t="b">
        <v>0</v>
      </c>
    </row>
    <row r="11103" spans="1:14" ht="12.5" x14ac:dyDescent="0.25">
      <c r="A11103" s="6" t="s">
        <v>23449</v>
      </c>
      <c r="B11103" s="7">
        <v>43183</v>
      </c>
      <c r="C11103" s="6" t="s">
        <v>23450</v>
      </c>
      <c r="D11103" s="6" t="s">
        <v>600</v>
      </c>
      <c r="E11103" s="6">
        <v>26</v>
      </c>
      <c r="F11103" t="str">
        <f xml:space="preserve"> VLOOKUP(E11103,Category!A:C,2,0)</f>
        <v>Howto &amp; Style</v>
      </c>
      <c r="G11103" s="8">
        <v>43182</v>
      </c>
      <c r="H11103" s="6">
        <v>76742</v>
      </c>
      <c r="I11103" s="6">
        <v>401</v>
      </c>
      <c r="J11103" s="6">
        <v>72</v>
      </c>
      <c r="K11103" s="6">
        <v>20</v>
      </c>
      <c r="L11103" s="6" t="b">
        <v>0</v>
      </c>
      <c r="M11103" s="6" t="b">
        <v>0</v>
      </c>
      <c r="N11103" s="6" t="b">
        <v>0</v>
      </c>
    </row>
    <row r="11104" spans="1:14" ht="12.5" x14ac:dyDescent="0.25">
      <c r="A11104" s="6" t="s">
        <v>23451</v>
      </c>
      <c r="B11104" s="7">
        <v>43183</v>
      </c>
      <c r="C11104" s="6" t="s">
        <v>23452</v>
      </c>
      <c r="D11104" s="6" t="s">
        <v>16223</v>
      </c>
      <c r="E11104" s="6">
        <v>10</v>
      </c>
      <c r="F11104" t="str">
        <f xml:space="preserve"> VLOOKUP(E11104,Category!A:C,2,0)</f>
        <v>Music</v>
      </c>
      <c r="G11104" s="8">
        <v>43178</v>
      </c>
      <c r="H11104" s="6">
        <v>2204362</v>
      </c>
      <c r="I11104" s="6">
        <v>62511</v>
      </c>
      <c r="J11104" s="6">
        <v>1538</v>
      </c>
      <c r="K11104" s="6">
        <v>2989</v>
      </c>
      <c r="L11104" s="6" t="b">
        <v>0</v>
      </c>
      <c r="M11104" s="6" t="b">
        <v>0</v>
      </c>
      <c r="N11104" s="6" t="b">
        <v>0</v>
      </c>
    </row>
    <row r="11105" spans="1:14" ht="12.5" x14ac:dyDescent="0.25">
      <c r="A11105" s="6" t="s">
        <v>23453</v>
      </c>
      <c r="B11105" s="7">
        <v>43183</v>
      </c>
      <c r="C11105" s="6" t="s">
        <v>23454</v>
      </c>
      <c r="D11105" s="6" t="s">
        <v>255</v>
      </c>
      <c r="E11105" s="6">
        <v>27</v>
      </c>
      <c r="F11105" t="str">
        <f xml:space="preserve"> VLOOKUP(E11105,Category!A:C,2,0)</f>
        <v>Education</v>
      </c>
      <c r="G11105" s="8">
        <v>43183</v>
      </c>
      <c r="H11105" s="6">
        <v>21688</v>
      </c>
      <c r="I11105" s="6">
        <v>2673</v>
      </c>
      <c r="J11105" s="6">
        <v>38</v>
      </c>
      <c r="K11105" s="6">
        <v>215</v>
      </c>
      <c r="L11105" s="6" t="b">
        <v>0</v>
      </c>
      <c r="M11105" s="6" t="b">
        <v>0</v>
      </c>
      <c r="N11105" s="6" t="b">
        <v>0</v>
      </c>
    </row>
    <row r="11106" spans="1:14" ht="12.5" x14ac:dyDescent="0.25">
      <c r="A11106" s="6" t="s">
        <v>23455</v>
      </c>
      <c r="B11106" s="7">
        <v>43183</v>
      </c>
      <c r="C11106" s="6" t="s">
        <v>23456</v>
      </c>
      <c r="D11106" s="6" t="s">
        <v>8915</v>
      </c>
      <c r="E11106" s="6">
        <v>24</v>
      </c>
      <c r="F11106" t="str">
        <f xml:space="preserve"> VLOOKUP(E11106,Category!A:C,2,0)</f>
        <v>Entertainment</v>
      </c>
      <c r="G11106" s="8">
        <v>43179</v>
      </c>
      <c r="H11106" s="6">
        <v>2364382</v>
      </c>
      <c r="I11106" s="6">
        <v>16842</v>
      </c>
      <c r="J11106" s="6">
        <v>5087</v>
      </c>
      <c r="K11106" s="6">
        <v>3055</v>
      </c>
      <c r="L11106" s="6" t="b">
        <v>0</v>
      </c>
      <c r="M11106" s="6" t="b">
        <v>0</v>
      </c>
      <c r="N11106" s="6" t="b">
        <v>0</v>
      </c>
    </row>
    <row r="11107" spans="1:14" ht="12.5" x14ac:dyDescent="0.25">
      <c r="A11107" s="6" t="s">
        <v>23457</v>
      </c>
      <c r="B11107" s="7">
        <v>43183</v>
      </c>
      <c r="C11107" s="6" t="s">
        <v>23458</v>
      </c>
      <c r="D11107" s="6" t="s">
        <v>180</v>
      </c>
      <c r="E11107" s="6">
        <v>24</v>
      </c>
      <c r="F11107" t="str">
        <f xml:space="preserve"> VLOOKUP(E11107,Category!A:C,2,0)</f>
        <v>Entertainment</v>
      </c>
      <c r="G11107" s="8">
        <v>43179</v>
      </c>
      <c r="H11107" s="6">
        <v>1692639</v>
      </c>
      <c r="I11107" s="6">
        <v>6311</v>
      </c>
      <c r="J11107" s="6">
        <v>1241</v>
      </c>
      <c r="K11107" s="6">
        <v>619</v>
      </c>
      <c r="L11107" s="6" t="b">
        <v>0</v>
      </c>
      <c r="M11107" s="6" t="b">
        <v>0</v>
      </c>
      <c r="N11107" s="6" t="b">
        <v>0</v>
      </c>
    </row>
    <row r="11108" spans="1:14" ht="12.5" x14ac:dyDescent="0.25">
      <c r="A11108" s="6" t="s">
        <v>23459</v>
      </c>
      <c r="B11108" s="7">
        <v>43183</v>
      </c>
      <c r="C11108" s="6" t="s">
        <v>23460</v>
      </c>
      <c r="D11108" s="6" t="s">
        <v>11354</v>
      </c>
      <c r="E11108" s="6">
        <v>25</v>
      </c>
      <c r="F11108" t="str">
        <f xml:space="preserve"> VLOOKUP(E11108,Category!A:C,2,0)</f>
        <v>News &amp; Politics</v>
      </c>
      <c r="G11108" s="8">
        <v>43181</v>
      </c>
      <c r="H11108" s="6">
        <v>210761</v>
      </c>
      <c r="I11108" s="6">
        <v>900</v>
      </c>
      <c r="J11108" s="6">
        <v>226</v>
      </c>
      <c r="K11108" s="6">
        <v>328</v>
      </c>
      <c r="L11108" s="6" t="b">
        <v>0</v>
      </c>
      <c r="M11108" s="6" t="b">
        <v>0</v>
      </c>
      <c r="N11108" s="6" t="b">
        <v>0</v>
      </c>
    </row>
    <row r="11109" spans="1:14" ht="12.5" x14ac:dyDescent="0.25">
      <c r="A11109" s="6" t="s">
        <v>23461</v>
      </c>
      <c r="B11109" s="7">
        <v>43183</v>
      </c>
      <c r="C11109" s="6" t="s">
        <v>23462</v>
      </c>
      <c r="D11109" s="6" t="s">
        <v>327</v>
      </c>
      <c r="E11109" s="6">
        <v>28</v>
      </c>
      <c r="F11109" t="str">
        <f xml:space="preserve"> VLOOKUP(E11109,Category!A:C,2,0)</f>
        <v>Science &amp; Technology</v>
      </c>
      <c r="G11109" s="8">
        <v>43182</v>
      </c>
      <c r="H11109" s="6">
        <v>133720</v>
      </c>
      <c r="I11109" s="6">
        <v>8417</v>
      </c>
      <c r="J11109" s="6">
        <v>384</v>
      </c>
      <c r="K11109" s="6">
        <v>2723</v>
      </c>
      <c r="L11109" s="6" t="b">
        <v>0</v>
      </c>
      <c r="M11109" s="6" t="b">
        <v>0</v>
      </c>
      <c r="N11109" s="6" t="b">
        <v>0</v>
      </c>
    </row>
    <row r="11110" spans="1:14" ht="12.5" x14ac:dyDescent="0.25">
      <c r="A11110" s="6" t="s">
        <v>23463</v>
      </c>
      <c r="B11110" s="7">
        <v>43183</v>
      </c>
      <c r="C11110" s="6" t="s">
        <v>23464</v>
      </c>
      <c r="D11110" s="6" t="s">
        <v>348</v>
      </c>
      <c r="E11110" s="6">
        <v>25</v>
      </c>
      <c r="F11110" t="str">
        <f xml:space="preserve"> VLOOKUP(E11110,Category!A:C,2,0)</f>
        <v>News &amp; Politics</v>
      </c>
      <c r="G11110" s="8">
        <v>43182</v>
      </c>
      <c r="H11110" s="6">
        <v>143914</v>
      </c>
      <c r="I11110" s="6">
        <v>532</v>
      </c>
      <c r="J11110" s="6">
        <v>157</v>
      </c>
      <c r="K11110" s="6">
        <v>46</v>
      </c>
      <c r="L11110" s="6" t="b">
        <v>0</v>
      </c>
      <c r="M11110" s="6" t="b">
        <v>0</v>
      </c>
      <c r="N11110" s="6" t="b">
        <v>0</v>
      </c>
    </row>
    <row r="11111" spans="1:14" ht="12.5" x14ac:dyDescent="0.25">
      <c r="A11111" s="6" t="s">
        <v>23465</v>
      </c>
      <c r="B11111" s="7">
        <v>43183</v>
      </c>
      <c r="C11111" s="6" t="s">
        <v>23466</v>
      </c>
      <c r="D11111" s="6" t="s">
        <v>954</v>
      </c>
      <c r="E11111" s="6">
        <v>24</v>
      </c>
      <c r="F11111" t="str">
        <f xml:space="preserve"> VLOOKUP(E11111,Category!A:C,2,0)</f>
        <v>Entertainment</v>
      </c>
      <c r="G11111" s="8">
        <v>43180</v>
      </c>
      <c r="H11111" s="6">
        <v>218017</v>
      </c>
      <c r="I11111" s="6">
        <v>11942</v>
      </c>
      <c r="J11111" s="6">
        <v>557</v>
      </c>
      <c r="K11111" s="6">
        <v>1532</v>
      </c>
      <c r="L11111" s="6" t="b">
        <v>0</v>
      </c>
      <c r="M11111" s="6" t="b">
        <v>0</v>
      </c>
      <c r="N11111" s="6" t="b">
        <v>0</v>
      </c>
    </row>
    <row r="11112" spans="1:14" ht="12.5" x14ac:dyDescent="0.25">
      <c r="A11112" s="6" t="s">
        <v>23467</v>
      </c>
      <c r="B11112" s="7">
        <v>43183</v>
      </c>
      <c r="C11112" s="6" t="s">
        <v>23468</v>
      </c>
      <c r="D11112" s="6" t="s">
        <v>1234</v>
      </c>
      <c r="E11112" s="6">
        <v>24</v>
      </c>
      <c r="F11112" t="str">
        <f xml:space="preserve"> VLOOKUP(E11112,Category!A:C,2,0)</f>
        <v>Entertainment</v>
      </c>
      <c r="G11112" s="8">
        <v>43180</v>
      </c>
      <c r="H11112" s="6">
        <v>450818</v>
      </c>
      <c r="I11112" s="6">
        <v>6851</v>
      </c>
      <c r="J11112" s="6">
        <v>871</v>
      </c>
      <c r="K11112" s="6">
        <v>1327</v>
      </c>
      <c r="L11112" s="6" t="b">
        <v>0</v>
      </c>
      <c r="M11112" s="6" t="b">
        <v>0</v>
      </c>
      <c r="N11112" s="6" t="b">
        <v>0</v>
      </c>
    </row>
    <row r="11113" spans="1:14" ht="12.5" x14ac:dyDescent="0.25">
      <c r="A11113" s="6" t="s">
        <v>23469</v>
      </c>
      <c r="B11113" s="7">
        <v>43183</v>
      </c>
      <c r="C11113" s="6" t="s">
        <v>23470</v>
      </c>
      <c r="D11113" s="6" t="s">
        <v>994</v>
      </c>
      <c r="E11113" s="6">
        <v>25</v>
      </c>
      <c r="F11113" t="str">
        <f xml:space="preserve"> VLOOKUP(E11113,Category!A:C,2,0)</f>
        <v>News &amp; Politics</v>
      </c>
      <c r="G11113" s="8">
        <v>43180</v>
      </c>
      <c r="H11113" s="6">
        <v>539310</v>
      </c>
      <c r="I11113" s="6">
        <v>1186</v>
      </c>
      <c r="J11113" s="6">
        <v>394</v>
      </c>
      <c r="K11113" s="6">
        <v>140</v>
      </c>
      <c r="L11113" s="6" t="b">
        <v>0</v>
      </c>
      <c r="M11113" s="6" t="b">
        <v>0</v>
      </c>
      <c r="N11113" s="6" t="b">
        <v>0</v>
      </c>
    </row>
    <row r="11114" spans="1:14" ht="12.5" x14ac:dyDescent="0.25">
      <c r="A11114" s="6" t="s">
        <v>23471</v>
      </c>
      <c r="B11114" s="7">
        <v>43183</v>
      </c>
      <c r="C11114" s="6" t="s">
        <v>23472</v>
      </c>
      <c r="D11114" s="6" t="s">
        <v>2723</v>
      </c>
      <c r="E11114" s="6">
        <v>25</v>
      </c>
      <c r="F11114" t="str">
        <f xml:space="preserve"> VLOOKUP(E11114,Category!A:C,2,0)</f>
        <v>News &amp; Politics</v>
      </c>
      <c r="G11114" s="8">
        <v>43182</v>
      </c>
      <c r="H11114" s="6">
        <v>24707</v>
      </c>
      <c r="I11114" s="6">
        <v>257</v>
      </c>
      <c r="J11114" s="6">
        <v>42</v>
      </c>
      <c r="K11114" s="6">
        <v>23</v>
      </c>
      <c r="L11114" s="6" t="b">
        <v>0</v>
      </c>
      <c r="M11114" s="6" t="b">
        <v>0</v>
      </c>
      <c r="N11114" s="6" t="b">
        <v>0</v>
      </c>
    </row>
    <row r="11115" spans="1:14" ht="12.5" x14ac:dyDescent="0.25">
      <c r="A11115" s="6" t="s">
        <v>23473</v>
      </c>
      <c r="B11115" s="7">
        <v>43183</v>
      </c>
      <c r="C11115" s="6" t="s">
        <v>23474</v>
      </c>
      <c r="D11115" s="6" t="s">
        <v>216</v>
      </c>
      <c r="E11115" s="6">
        <v>24</v>
      </c>
      <c r="F11115" t="str">
        <f xml:space="preserve"> VLOOKUP(E11115,Category!A:C,2,0)</f>
        <v>Entertainment</v>
      </c>
      <c r="G11115" s="8">
        <v>43182</v>
      </c>
      <c r="H11115" s="6">
        <v>80202</v>
      </c>
      <c r="I11115" s="6">
        <v>410</v>
      </c>
      <c r="J11115" s="6">
        <v>81</v>
      </c>
      <c r="K11115" s="6">
        <v>23</v>
      </c>
      <c r="L11115" s="6" t="b">
        <v>0</v>
      </c>
      <c r="M11115" s="6" t="b">
        <v>0</v>
      </c>
      <c r="N11115" s="6" t="b">
        <v>0</v>
      </c>
    </row>
    <row r="11116" spans="1:14" ht="12.5" x14ac:dyDescent="0.25">
      <c r="A11116" s="6" t="s">
        <v>23475</v>
      </c>
      <c r="B11116" s="7">
        <v>43183</v>
      </c>
      <c r="C11116" s="6" t="s">
        <v>23476</v>
      </c>
      <c r="D11116" s="6" t="s">
        <v>2866</v>
      </c>
      <c r="E11116" s="6">
        <v>25</v>
      </c>
      <c r="F11116" t="str">
        <f xml:space="preserve"> VLOOKUP(E11116,Category!A:C,2,0)</f>
        <v>News &amp; Politics</v>
      </c>
      <c r="G11116" s="8">
        <v>43182</v>
      </c>
      <c r="H11116" s="6">
        <v>57478</v>
      </c>
      <c r="I11116" s="6">
        <v>116</v>
      </c>
      <c r="J11116" s="6">
        <v>50</v>
      </c>
      <c r="K11116" s="6">
        <v>18</v>
      </c>
      <c r="L11116" s="6" t="b">
        <v>0</v>
      </c>
      <c r="M11116" s="6" t="b">
        <v>0</v>
      </c>
      <c r="N11116" s="6" t="b">
        <v>0</v>
      </c>
    </row>
    <row r="11117" spans="1:14" ht="12.5" x14ac:dyDescent="0.25">
      <c r="A11117" s="6" t="s">
        <v>23477</v>
      </c>
      <c r="B11117" s="7">
        <v>43183</v>
      </c>
      <c r="C11117" s="6" t="s">
        <v>23478</v>
      </c>
      <c r="D11117" s="6" t="s">
        <v>99</v>
      </c>
      <c r="E11117" s="6">
        <v>24</v>
      </c>
      <c r="F11117" t="str">
        <f xml:space="preserve"> VLOOKUP(E11117,Category!A:C,2,0)</f>
        <v>Entertainment</v>
      </c>
      <c r="G11117" s="8">
        <v>43181</v>
      </c>
      <c r="H11117" s="6">
        <v>287295</v>
      </c>
      <c r="I11117" s="6">
        <v>599</v>
      </c>
      <c r="J11117" s="6">
        <v>193</v>
      </c>
      <c r="K11117" s="6">
        <v>45</v>
      </c>
      <c r="L11117" s="6" t="b">
        <v>0</v>
      </c>
      <c r="M11117" s="6" t="b">
        <v>0</v>
      </c>
      <c r="N11117" s="6" t="b">
        <v>0</v>
      </c>
    </row>
    <row r="11118" spans="1:14" ht="12.5" x14ac:dyDescent="0.25">
      <c r="A11118" s="6" t="s">
        <v>23479</v>
      </c>
      <c r="B11118" s="7">
        <v>43183</v>
      </c>
      <c r="C11118" s="6" t="s">
        <v>23480</v>
      </c>
      <c r="D11118" s="6" t="s">
        <v>1287</v>
      </c>
      <c r="E11118" s="6">
        <v>10</v>
      </c>
      <c r="F11118" t="str">
        <f xml:space="preserve"> VLOOKUP(E11118,Category!A:C,2,0)</f>
        <v>Music</v>
      </c>
      <c r="G11118" s="8">
        <v>43176</v>
      </c>
      <c r="H11118" s="6">
        <v>13065320</v>
      </c>
      <c r="I11118" s="6">
        <v>345946</v>
      </c>
      <c r="J11118" s="6">
        <v>36259</v>
      </c>
      <c r="K11118" s="6">
        <v>35726</v>
      </c>
      <c r="L11118" s="6" t="b">
        <v>0</v>
      </c>
      <c r="M11118" s="6" t="b">
        <v>0</v>
      </c>
      <c r="N11118" s="6" t="b">
        <v>0</v>
      </c>
    </row>
    <row r="11119" spans="1:14" ht="12.5" x14ac:dyDescent="0.25">
      <c r="A11119" s="6" t="s">
        <v>23481</v>
      </c>
      <c r="B11119" s="7">
        <v>43183</v>
      </c>
      <c r="C11119" s="6" t="s">
        <v>23482</v>
      </c>
      <c r="D11119" s="6" t="s">
        <v>1712</v>
      </c>
      <c r="E11119" s="6">
        <v>25</v>
      </c>
      <c r="F11119" t="str">
        <f xml:space="preserve"> VLOOKUP(E11119,Category!A:C,2,0)</f>
        <v>News &amp; Politics</v>
      </c>
      <c r="G11119" s="8">
        <v>43181</v>
      </c>
      <c r="H11119" s="6">
        <v>76930</v>
      </c>
      <c r="I11119" s="6">
        <v>711</v>
      </c>
      <c r="J11119" s="6">
        <v>30</v>
      </c>
      <c r="K11119" s="6">
        <v>76</v>
      </c>
      <c r="L11119" s="6" t="b">
        <v>0</v>
      </c>
      <c r="M11119" s="6" t="b">
        <v>0</v>
      </c>
      <c r="N11119" s="6" t="b">
        <v>0</v>
      </c>
    </row>
    <row r="11120" spans="1:14" ht="12.5" x14ac:dyDescent="0.25">
      <c r="A11120" s="6" t="s">
        <v>23483</v>
      </c>
      <c r="B11120" s="7">
        <v>43183</v>
      </c>
      <c r="C11120" s="6" t="s">
        <v>23484</v>
      </c>
      <c r="D11120" s="6" t="s">
        <v>11248</v>
      </c>
      <c r="E11120" s="6">
        <v>27</v>
      </c>
      <c r="F11120" t="str">
        <f xml:space="preserve"> VLOOKUP(E11120,Category!A:C,2,0)</f>
        <v>Education</v>
      </c>
      <c r="G11120" s="8">
        <v>43179</v>
      </c>
      <c r="H11120" s="6">
        <v>230110</v>
      </c>
      <c r="I11120" s="6">
        <v>1258</v>
      </c>
      <c r="J11120" s="6">
        <v>266</v>
      </c>
      <c r="K11120" s="6">
        <v>80</v>
      </c>
      <c r="L11120" s="6" t="b">
        <v>0</v>
      </c>
      <c r="M11120" s="6" t="b">
        <v>0</v>
      </c>
      <c r="N11120" s="6" t="b">
        <v>0</v>
      </c>
    </row>
    <row r="11121" spans="1:14" ht="12.5" x14ac:dyDescent="0.25">
      <c r="A11121" s="6" t="s">
        <v>23485</v>
      </c>
      <c r="B11121" s="7">
        <v>43183</v>
      </c>
      <c r="C11121" s="6" t="s">
        <v>23486</v>
      </c>
      <c r="D11121" s="6" t="s">
        <v>2287</v>
      </c>
      <c r="E11121" s="6">
        <v>25</v>
      </c>
      <c r="F11121" t="str">
        <f xml:space="preserve"> VLOOKUP(E11121,Category!A:C,2,0)</f>
        <v>News &amp; Politics</v>
      </c>
      <c r="G11121" s="8">
        <v>43180</v>
      </c>
      <c r="H11121" s="6">
        <v>338455</v>
      </c>
      <c r="I11121" s="6">
        <v>2508</v>
      </c>
      <c r="J11121" s="6">
        <v>179</v>
      </c>
      <c r="K11121" s="6">
        <v>348</v>
      </c>
      <c r="L11121" s="6" t="b">
        <v>0</v>
      </c>
      <c r="M11121" s="6" t="b">
        <v>0</v>
      </c>
      <c r="N11121" s="6" t="b">
        <v>0</v>
      </c>
    </row>
    <row r="11122" spans="1:14" ht="12.5" x14ac:dyDescent="0.25">
      <c r="A11122" s="6" t="s">
        <v>23487</v>
      </c>
      <c r="B11122" s="7">
        <v>43183</v>
      </c>
      <c r="C11122" s="6" t="s">
        <v>23488</v>
      </c>
      <c r="D11122" s="6" t="s">
        <v>769</v>
      </c>
      <c r="E11122" s="6">
        <v>1</v>
      </c>
      <c r="F11122" t="str">
        <f xml:space="preserve"> VLOOKUP(E11122,Category!A:C,2,0)</f>
        <v>Film &amp; Animation</v>
      </c>
      <c r="G11122" s="8">
        <v>43181</v>
      </c>
      <c r="H11122" s="6">
        <v>253694</v>
      </c>
      <c r="I11122" s="6">
        <v>8626</v>
      </c>
      <c r="J11122" s="6">
        <v>329</v>
      </c>
      <c r="K11122" s="6">
        <v>568</v>
      </c>
      <c r="L11122" s="6" t="b">
        <v>0</v>
      </c>
      <c r="M11122" s="6" t="b">
        <v>0</v>
      </c>
      <c r="N11122" s="6" t="b">
        <v>0</v>
      </c>
    </row>
    <row r="11123" spans="1:14" ht="12.5" x14ac:dyDescent="0.25">
      <c r="A11123" s="6" t="s">
        <v>23489</v>
      </c>
      <c r="B11123" s="7">
        <v>43183</v>
      </c>
      <c r="C11123" s="6" t="s">
        <v>23490</v>
      </c>
      <c r="D11123" s="6" t="s">
        <v>1508</v>
      </c>
      <c r="E11123" s="6">
        <v>25</v>
      </c>
      <c r="F11123" t="str">
        <f xml:space="preserve"> VLOOKUP(E11123,Category!A:C,2,0)</f>
        <v>News &amp; Politics</v>
      </c>
      <c r="G11123" s="8">
        <v>43182</v>
      </c>
      <c r="H11123" s="6">
        <v>107562</v>
      </c>
      <c r="I11123" s="6">
        <v>1689</v>
      </c>
      <c r="J11123" s="6">
        <v>179</v>
      </c>
      <c r="K11123" s="6">
        <v>694</v>
      </c>
      <c r="L11123" s="6" t="b">
        <v>0</v>
      </c>
      <c r="M11123" s="6" t="b">
        <v>0</v>
      </c>
      <c r="N11123" s="6" t="b">
        <v>0</v>
      </c>
    </row>
    <row r="11124" spans="1:14" ht="12.5" x14ac:dyDescent="0.25">
      <c r="A11124" s="6" t="s">
        <v>23491</v>
      </c>
      <c r="B11124" s="7">
        <v>43183</v>
      </c>
      <c r="C11124" s="6" t="s">
        <v>23492</v>
      </c>
      <c r="D11124" s="6" t="s">
        <v>19090</v>
      </c>
      <c r="E11124" s="6">
        <v>10</v>
      </c>
      <c r="F11124" t="str">
        <f xml:space="preserve"> VLOOKUP(E11124,Category!A:C,2,0)</f>
        <v>Music</v>
      </c>
      <c r="G11124" s="8">
        <v>43182</v>
      </c>
      <c r="H11124" s="6">
        <v>295378</v>
      </c>
      <c r="I11124" s="6">
        <v>1104</v>
      </c>
      <c r="J11124" s="6">
        <v>214</v>
      </c>
      <c r="K11124" s="6">
        <v>130</v>
      </c>
      <c r="L11124" s="6" t="b">
        <v>0</v>
      </c>
      <c r="M11124" s="6" t="b">
        <v>0</v>
      </c>
      <c r="N11124" s="6" t="b">
        <v>0</v>
      </c>
    </row>
    <row r="11125" spans="1:14" ht="12.5" x14ac:dyDescent="0.25">
      <c r="A11125" s="6" t="s">
        <v>23493</v>
      </c>
      <c r="B11125" s="7">
        <v>43183</v>
      </c>
      <c r="C11125" s="6" t="s">
        <v>23494</v>
      </c>
      <c r="D11125" s="6" t="s">
        <v>1444</v>
      </c>
      <c r="E11125" s="6">
        <v>25</v>
      </c>
      <c r="F11125" t="str">
        <f xml:space="preserve"> VLOOKUP(E11125,Category!A:C,2,0)</f>
        <v>News &amp; Politics</v>
      </c>
      <c r="G11125" s="8">
        <v>43181</v>
      </c>
      <c r="H11125" s="6">
        <v>262352</v>
      </c>
      <c r="I11125" s="6">
        <v>7149</v>
      </c>
      <c r="J11125" s="6">
        <v>343</v>
      </c>
      <c r="K11125" s="6">
        <v>858</v>
      </c>
      <c r="L11125" s="6" t="b">
        <v>0</v>
      </c>
      <c r="M11125" s="6" t="b">
        <v>0</v>
      </c>
      <c r="N11125" s="6" t="b">
        <v>0</v>
      </c>
    </row>
    <row r="11126" spans="1:14" ht="12.5" x14ac:dyDescent="0.25">
      <c r="A11126" s="6" t="s">
        <v>23495</v>
      </c>
      <c r="B11126" s="7">
        <v>43183</v>
      </c>
      <c r="C11126" s="6" t="s">
        <v>23496</v>
      </c>
      <c r="D11126" s="6" t="s">
        <v>1397</v>
      </c>
      <c r="E11126" s="6">
        <v>24</v>
      </c>
      <c r="F11126" t="str">
        <f xml:space="preserve"> VLOOKUP(E11126,Category!A:C,2,0)</f>
        <v>Entertainment</v>
      </c>
      <c r="G11126" s="8">
        <v>43180</v>
      </c>
      <c r="H11126" s="6">
        <v>107951</v>
      </c>
      <c r="I11126" s="6">
        <v>246</v>
      </c>
      <c r="J11126" s="6">
        <v>153</v>
      </c>
      <c r="K11126" s="6">
        <v>47</v>
      </c>
      <c r="L11126" s="6" t="b">
        <v>0</v>
      </c>
      <c r="M11126" s="6" t="b">
        <v>0</v>
      </c>
      <c r="N11126" s="6" t="b">
        <v>0</v>
      </c>
    </row>
    <row r="11127" spans="1:14" ht="12.5" x14ac:dyDescent="0.25">
      <c r="A11127" s="6" t="s">
        <v>23497</v>
      </c>
      <c r="B11127" s="7">
        <v>43183</v>
      </c>
      <c r="C11127" s="6" t="s">
        <v>23498</v>
      </c>
      <c r="D11127" s="6" t="s">
        <v>2677</v>
      </c>
      <c r="E11127" s="6">
        <v>24</v>
      </c>
      <c r="F11127" t="str">
        <f xml:space="preserve"> VLOOKUP(E11127,Category!A:C,2,0)</f>
        <v>Entertainment</v>
      </c>
      <c r="G11127" s="8">
        <v>43181</v>
      </c>
      <c r="H11127" s="6">
        <v>69294</v>
      </c>
      <c r="I11127" s="6">
        <v>163</v>
      </c>
      <c r="J11127" s="6">
        <v>7</v>
      </c>
      <c r="K11127" s="6">
        <v>3</v>
      </c>
      <c r="L11127" s="6" t="b">
        <v>0</v>
      </c>
      <c r="M11127" s="6" t="b">
        <v>0</v>
      </c>
      <c r="N11127" s="6" t="b">
        <v>0</v>
      </c>
    </row>
    <row r="11128" spans="1:14" ht="12.5" x14ac:dyDescent="0.25">
      <c r="A11128" s="6" t="s">
        <v>23499</v>
      </c>
      <c r="B11128" s="7">
        <v>43183</v>
      </c>
      <c r="C11128" s="6" t="s">
        <v>23500</v>
      </c>
      <c r="D11128" s="6" t="s">
        <v>841</v>
      </c>
      <c r="E11128" s="6">
        <v>23</v>
      </c>
      <c r="F11128" t="str">
        <f xml:space="preserve"> VLOOKUP(E11128,Category!A:C,2,0)</f>
        <v>Comedy</v>
      </c>
      <c r="G11128" s="8">
        <v>43179</v>
      </c>
      <c r="H11128" s="6">
        <v>306140</v>
      </c>
      <c r="I11128" s="6">
        <v>7394</v>
      </c>
      <c r="J11128" s="6">
        <v>352</v>
      </c>
      <c r="K11128" s="6">
        <v>527</v>
      </c>
      <c r="L11128" s="6" t="b">
        <v>0</v>
      </c>
      <c r="M11128" s="6" t="b">
        <v>0</v>
      </c>
      <c r="N11128" s="6" t="b">
        <v>0</v>
      </c>
    </row>
    <row r="11129" spans="1:14" ht="12.5" x14ac:dyDescent="0.25">
      <c r="A11129" s="6" t="s">
        <v>23501</v>
      </c>
      <c r="B11129" s="7">
        <v>43183</v>
      </c>
      <c r="C11129" s="6" t="s">
        <v>23502</v>
      </c>
      <c r="D11129" s="6" t="s">
        <v>1364</v>
      </c>
      <c r="E11129" s="6">
        <v>25</v>
      </c>
      <c r="F11129" t="str">
        <f xml:space="preserve"> VLOOKUP(E11129,Category!A:C,2,0)</f>
        <v>News &amp; Politics</v>
      </c>
      <c r="G11129" s="8">
        <v>43180</v>
      </c>
      <c r="H11129" s="6">
        <v>182356</v>
      </c>
      <c r="I11129" s="6">
        <v>640</v>
      </c>
      <c r="J11129" s="6">
        <v>308</v>
      </c>
      <c r="K11129" s="6">
        <v>261</v>
      </c>
      <c r="L11129" s="6" t="b">
        <v>0</v>
      </c>
      <c r="M11129" s="6" t="b">
        <v>0</v>
      </c>
      <c r="N11129" s="6" t="b">
        <v>0</v>
      </c>
    </row>
    <row r="11130" spans="1:14" ht="12.5" x14ac:dyDescent="0.25">
      <c r="A11130" s="6" t="s">
        <v>23503</v>
      </c>
      <c r="B11130" s="7">
        <v>43183</v>
      </c>
      <c r="C11130" s="6" t="s">
        <v>23504</v>
      </c>
      <c r="D11130" s="6" t="s">
        <v>856</v>
      </c>
      <c r="E11130" s="6">
        <v>22</v>
      </c>
      <c r="F11130" t="str">
        <f xml:space="preserve"> VLOOKUP(E11130,Category!A:C,2,0)</f>
        <v>People &amp; Blogs</v>
      </c>
      <c r="G11130" s="8">
        <v>43182</v>
      </c>
      <c r="H11130" s="6">
        <v>118805</v>
      </c>
      <c r="I11130" s="6">
        <v>0</v>
      </c>
      <c r="J11130" s="6">
        <v>0</v>
      </c>
      <c r="K11130" s="6">
        <v>0</v>
      </c>
      <c r="L11130" s="6" t="b">
        <v>1</v>
      </c>
      <c r="M11130" s="6" t="b">
        <v>1</v>
      </c>
      <c r="N11130" s="6" t="b">
        <v>0</v>
      </c>
    </row>
    <row r="11131" spans="1:14" ht="12.5" x14ac:dyDescent="0.25">
      <c r="A11131" s="6" t="s">
        <v>23505</v>
      </c>
      <c r="B11131" s="7">
        <v>43183</v>
      </c>
      <c r="C11131" s="6" t="s">
        <v>23506</v>
      </c>
      <c r="D11131" s="6" t="s">
        <v>23507</v>
      </c>
      <c r="E11131" s="6">
        <v>24</v>
      </c>
      <c r="F11131" t="str">
        <f xml:space="preserve"> VLOOKUP(E11131,Category!A:C,2,0)</f>
        <v>Entertainment</v>
      </c>
      <c r="G11131" s="8">
        <v>43178</v>
      </c>
      <c r="H11131" s="6">
        <v>1732643</v>
      </c>
      <c r="I11131" s="6">
        <v>14090</v>
      </c>
      <c r="J11131" s="6">
        <v>2840</v>
      </c>
      <c r="K11131" s="6">
        <v>761</v>
      </c>
      <c r="L11131" s="6" t="b">
        <v>0</v>
      </c>
      <c r="M11131" s="6" t="b">
        <v>0</v>
      </c>
      <c r="N11131" s="6" t="b">
        <v>0</v>
      </c>
    </row>
    <row r="11132" spans="1:14" ht="12.5" x14ac:dyDescent="0.25">
      <c r="A11132" s="6" t="s">
        <v>23508</v>
      </c>
      <c r="B11132" s="7">
        <v>43183</v>
      </c>
      <c r="C11132" s="6" t="s">
        <v>23509</v>
      </c>
      <c r="D11132" s="6" t="s">
        <v>4553</v>
      </c>
      <c r="E11132" s="6">
        <v>26</v>
      </c>
      <c r="F11132" t="str">
        <f xml:space="preserve"> VLOOKUP(E11132,Category!A:C,2,0)</f>
        <v>Howto &amp; Style</v>
      </c>
      <c r="G11132" s="8">
        <v>43182</v>
      </c>
      <c r="H11132" s="6">
        <v>71921</v>
      </c>
      <c r="I11132" s="6">
        <v>300</v>
      </c>
      <c r="J11132" s="6">
        <v>69</v>
      </c>
      <c r="K11132" s="6">
        <v>15</v>
      </c>
      <c r="L11132" s="6" t="b">
        <v>0</v>
      </c>
      <c r="M11132" s="6" t="b">
        <v>0</v>
      </c>
      <c r="N11132" s="6" t="b">
        <v>0</v>
      </c>
    </row>
    <row r="11133" spans="1:14" ht="12.5" x14ac:dyDescent="0.25">
      <c r="A11133" s="6" t="s">
        <v>23510</v>
      </c>
      <c r="B11133" s="7">
        <v>43183</v>
      </c>
      <c r="C11133" s="6" t="s">
        <v>23511</v>
      </c>
      <c r="D11133" s="6" t="s">
        <v>10824</v>
      </c>
      <c r="E11133" s="6">
        <v>24</v>
      </c>
      <c r="F11133" t="str">
        <f xml:space="preserve"> VLOOKUP(E11133,Category!A:C,2,0)</f>
        <v>Entertainment</v>
      </c>
      <c r="G11133" s="8">
        <v>43180</v>
      </c>
      <c r="H11133" s="6">
        <v>300966</v>
      </c>
      <c r="I11133" s="6">
        <v>763</v>
      </c>
      <c r="J11133" s="6">
        <v>175</v>
      </c>
      <c r="K11133" s="6">
        <v>43</v>
      </c>
      <c r="L11133" s="6" t="b">
        <v>0</v>
      </c>
      <c r="M11133" s="6" t="b">
        <v>0</v>
      </c>
      <c r="N11133" s="6" t="b">
        <v>0</v>
      </c>
    </row>
    <row r="11134" spans="1:14" ht="12.5" x14ac:dyDescent="0.25">
      <c r="A11134" s="6" t="s">
        <v>23512</v>
      </c>
      <c r="B11134" s="7">
        <v>43184</v>
      </c>
      <c r="C11134" s="6" t="s">
        <v>23513</v>
      </c>
      <c r="D11134" s="6" t="s">
        <v>1831</v>
      </c>
      <c r="E11134" s="6">
        <v>24</v>
      </c>
      <c r="F11134" t="str">
        <f xml:space="preserve"> VLOOKUP(E11134,Category!A:C,2,0)</f>
        <v>Entertainment</v>
      </c>
      <c r="G11134" s="8">
        <v>43183</v>
      </c>
      <c r="H11134" s="6">
        <v>320559</v>
      </c>
      <c r="I11134" s="6">
        <v>4070</v>
      </c>
      <c r="J11134" s="6">
        <v>330</v>
      </c>
      <c r="K11134" s="6">
        <v>372</v>
      </c>
      <c r="L11134" s="6" t="b">
        <v>0</v>
      </c>
      <c r="M11134" s="6" t="b">
        <v>0</v>
      </c>
      <c r="N11134" s="6" t="b">
        <v>0</v>
      </c>
    </row>
    <row r="11135" spans="1:14" ht="12.5" x14ac:dyDescent="0.25">
      <c r="A11135" s="6" t="s">
        <v>23514</v>
      </c>
      <c r="B11135" s="7">
        <v>43184</v>
      </c>
      <c r="C11135" s="6" t="s">
        <v>23515</v>
      </c>
      <c r="D11135" s="6" t="s">
        <v>412</v>
      </c>
      <c r="E11135" s="6">
        <v>24</v>
      </c>
      <c r="F11135" t="str">
        <f xml:space="preserve"> VLOOKUP(E11135,Category!A:C,2,0)</f>
        <v>Entertainment</v>
      </c>
      <c r="G11135" s="8">
        <v>43182</v>
      </c>
      <c r="H11135" s="6">
        <v>1279181</v>
      </c>
      <c r="I11135" s="6">
        <v>7948</v>
      </c>
      <c r="J11135" s="6">
        <v>574</v>
      </c>
      <c r="K11135" s="6">
        <v>497</v>
      </c>
      <c r="L11135" s="6" t="b">
        <v>0</v>
      </c>
      <c r="M11135" s="6" t="b">
        <v>0</v>
      </c>
      <c r="N11135" s="6" t="b">
        <v>0</v>
      </c>
    </row>
    <row r="11136" spans="1:14" ht="12.5" x14ac:dyDescent="0.25">
      <c r="A11136" s="6" t="s">
        <v>23516</v>
      </c>
      <c r="B11136" s="7">
        <v>43184</v>
      </c>
      <c r="C11136" s="6" t="s">
        <v>23517</v>
      </c>
      <c r="D11136" s="6" t="s">
        <v>198</v>
      </c>
      <c r="E11136" s="6">
        <v>24</v>
      </c>
      <c r="F11136" t="str">
        <f xml:space="preserve"> VLOOKUP(E11136,Category!A:C,2,0)</f>
        <v>Entertainment</v>
      </c>
      <c r="G11136" s="8">
        <v>43183</v>
      </c>
      <c r="H11136" s="6">
        <v>212610</v>
      </c>
      <c r="I11136" s="6">
        <v>744</v>
      </c>
      <c r="J11136" s="6">
        <v>159</v>
      </c>
      <c r="K11136" s="6">
        <v>65</v>
      </c>
      <c r="L11136" s="6" t="b">
        <v>0</v>
      </c>
      <c r="M11136" s="6" t="b">
        <v>0</v>
      </c>
      <c r="N11136" s="6" t="b">
        <v>0</v>
      </c>
    </row>
    <row r="11137" spans="1:14" ht="12.5" x14ac:dyDescent="0.25">
      <c r="A11137" s="6" t="s">
        <v>23518</v>
      </c>
      <c r="B11137" s="7">
        <v>43184</v>
      </c>
      <c r="C11137" s="6" t="s">
        <v>23519</v>
      </c>
      <c r="D11137" s="6" t="s">
        <v>5147</v>
      </c>
      <c r="E11137" s="6">
        <v>10</v>
      </c>
      <c r="F11137" t="str">
        <f xml:space="preserve"> VLOOKUP(E11137,Category!A:C,2,0)</f>
        <v>Music</v>
      </c>
      <c r="G11137" s="8">
        <v>43183</v>
      </c>
      <c r="H11137" s="6">
        <v>377184</v>
      </c>
      <c r="I11137" s="6">
        <v>3361</v>
      </c>
      <c r="J11137" s="6">
        <v>1198</v>
      </c>
      <c r="K11137" s="6">
        <v>345</v>
      </c>
      <c r="L11137" s="6" t="b">
        <v>0</v>
      </c>
      <c r="M11137" s="6" t="b">
        <v>0</v>
      </c>
      <c r="N11137" s="6" t="b">
        <v>0</v>
      </c>
    </row>
    <row r="11138" spans="1:14" ht="12.5" x14ac:dyDescent="0.25">
      <c r="A11138" s="6" t="s">
        <v>23520</v>
      </c>
      <c r="B11138" s="7">
        <v>43184</v>
      </c>
      <c r="C11138" s="6" t="s">
        <v>23521</v>
      </c>
      <c r="D11138" s="6" t="s">
        <v>1701</v>
      </c>
      <c r="E11138" s="6">
        <v>10</v>
      </c>
      <c r="F11138" t="str">
        <f xml:space="preserve"> VLOOKUP(E11138,Category!A:C,2,0)</f>
        <v>Music</v>
      </c>
      <c r="G11138" s="8">
        <v>43183</v>
      </c>
      <c r="H11138" s="6">
        <v>503956</v>
      </c>
      <c r="I11138" s="6">
        <v>14845</v>
      </c>
      <c r="J11138" s="6">
        <v>1729</v>
      </c>
      <c r="K11138" s="6">
        <v>618</v>
      </c>
      <c r="L11138" s="6" t="b">
        <v>0</v>
      </c>
      <c r="M11138" s="6" t="b">
        <v>0</v>
      </c>
      <c r="N11138" s="6" t="b">
        <v>0</v>
      </c>
    </row>
    <row r="11139" spans="1:14" ht="12.5" x14ac:dyDescent="0.25">
      <c r="A11139" s="6" t="s">
        <v>23522</v>
      </c>
      <c r="B11139" s="7">
        <v>43184</v>
      </c>
      <c r="C11139" s="6" t="s">
        <v>23523</v>
      </c>
      <c r="D11139" s="6" t="s">
        <v>183</v>
      </c>
      <c r="E11139" s="6">
        <v>24</v>
      </c>
      <c r="F11139" t="str">
        <f xml:space="preserve"> VLOOKUP(E11139,Category!A:C,2,0)</f>
        <v>Entertainment</v>
      </c>
      <c r="G11139" s="8">
        <v>43183</v>
      </c>
      <c r="H11139" s="6">
        <v>63631</v>
      </c>
      <c r="I11139" s="6">
        <v>272</v>
      </c>
      <c r="J11139" s="6">
        <v>61</v>
      </c>
      <c r="K11139" s="6">
        <v>66</v>
      </c>
      <c r="L11139" s="6" t="b">
        <v>0</v>
      </c>
      <c r="M11139" s="6" t="b">
        <v>0</v>
      </c>
      <c r="N11139" s="6" t="b">
        <v>0</v>
      </c>
    </row>
    <row r="11140" spans="1:14" ht="12.5" x14ac:dyDescent="0.25">
      <c r="A11140" s="6" t="s">
        <v>23524</v>
      </c>
      <c r="B11140" s="7">
        <v>43184</v>
      </c>
      <c r="C11140" s="6" t="s">
        <v>23525</v>
      </c>
      <c r="D11140" s="6" t="s">
        <v>22408</v>
      </c>
      <c r="E11140" s="6">
        <v>17</v>
      </c>
      <c r="F11140" t="str">
        <f xml:space="preserve"> VLOOKUP(E11140,Category!A:C,2,0)</f>
        <v>Sports</v>
      </c>
      <c r="G11140" s="8">
        <v>43182</v>
      </c>
      <c r="H11140" s="6">
        <v>335209</v>
      </c>
      <c r="I11140" s="6">
        <v>637</v>
      </c>
      <c r="J11140" s="6">
        <v>250</v>
      </c>
      <c r="K11140" s="6">
        <v>94</v>
      </c>
      <c r="L11140" s="6" t="b">
        <v>0</v>
      </c>
      <c r="M11140" s="6" t="b">
        <v>0</v>
      </c>
      <c r="N11140" s="6" t="b">
        <v>0</v>
      </c>
    </row>
    <row r="11141" spans="1:14" ht="12.5" x14ac:dyDescent="0.25">
      <c r="A11141" s="6" t="s">
        <v>23526</v>
      </c>
      <c r="B11141" s="7">
        <v>43184</v>
      </c>
      <c r="C11141" s="6" t="s">
        <v>23527</v>
      </c>
      <c r="D11141" s="6" t="s">
        <v>372</v>
      </c>
      <c r="E11141" s="6">
        <v>22</v>
      </c>
      <c r="F11141" t="str">
        <f xml:space="preserve"> VLOOKUP(E11141,Category!A:C,2,0)</f>
        <v>People &amp; Blogs</v>
      </c>
      <c r="G11141" s="8">
        <v>43183</v>
      </c>
      <c r="H11141" s="6">
        <v>60965</v>
      </c>
      <c r="I11141" s="6">
        <v>3940</v>
      </c>
      <c r="J11141" s="6">
        <v>146</v>
      </c>
      <c r="K11141" s="6">
        <v>164</v>
      </c>
      <c r="L11141" s="6" t="b">
        <v>0</v>
      </c>
      <c r="M11141" s="6" t="b">
        <v>0</v>
      </c>
      <c r="N11141" s="6" t="b">
        <v>0</v>
      </c>
    </row>
    <row r="11142" spans="1:14" ht="12.5" x14ac:dyDescent="0.25">
      <c r="A11142" s="6" t="s">
        <v>23528</v>
      </c>
      <c r="B11142" s="7">
        <v>43184</v>
      </c>
      <c r="C11142" s="6" t="s">
        <v>23529</v>
      </c>
      <c r="D11142" s="6" t="s">
        <v>16714</v>
      </c>
      <c r="E11142" s="6">
        <v>10</v>
      </c>
      <c r="F11142" t="str">
        <f xml:space="preserve"> VLOOKUP(E11142,Category!A:C,2,0)</f>
        <v>Music</v>
      </c>
      <c r="G11142" s="8">
        <v>43182</v>
      </c>
      <c r="H11142" s="6">
        <v>231720</v>
      </c>
      <c r="I11142" s="6">
        <v>4258</v>
      </c>
      <c r="J11142" s="6">
        <v>87</v>
      </c>
      <c r="K11142" s="6">
        <v>190</v>
      </c>
      <c r="L11142" s="6" t="b">
        <v>0</v>
      </c>
      <c r="M11142" s="6" t="b">
        <v>0</v>
      </c>
      <c r="N11142" s="6" t="b">
        <v>0</v>
      </c>
    </row>
    <row r="11143" spans="1:14" ht="12.5" x14ac:dyDescent="0.25">
      <c r="A11143" s="6" t="s">
        <v>23530</v>
      </c>
      <c r="B11143" s="7">
        <v>43184</v>
      </c>
      <c r="C11143" s="6" t="s">
        <v>23531</v>
      </c>
      <c r="D11143" s="6" t="s">
        <v>81</v>
      </c>
      <c r="E11143" s="6">
        <v>22</v>
      </c>
      <c r="F11143" t="str">
        <f xml:space="preserve"> VLOOKUP(E11143,Category!A:C,2,0)</f>
        <v>People &amp; Blogs</v>
      </c>
      <c r="G11143" s="8">
        <v>43181</v>
      </c>
      <c r="H11143" s="6">
        <v>302154</v>
      </c>
      <c r="I11143" s="6">
        <v>2293</v>
      </c>
      <c r="J11143" s="6">
        <v>840</v>
      </c>
      <c r="K11143" s="6">
        <v>497</v>
      </c>
      <c r="L11143" s="6" t="b">
        <v>0</v>
      </c>
      <c r="M11143" s="6" t="b">
        <v>0</v>
      </c>
      <c r="N11143" s="6" t="b">
        <v>0</v>
      </c>
    </row>
    <row r="11144" spans="1:14" ht="12.5" x14ac:dyDescent="0.25">
      <c r="A11144" s="6" t="s">
        <v>23532</v>
      </c>
      <c r="B11144" s="7">
        <v>43184</v>
      </c>
      <c r="C11144" s="6" t="s">
        <v>23533</v>
      </c>
      <c r="D11144" s="6" t="s">
        <v>693</v>
      </c>
      <c r="E11144" s="6">
        <v>17</v>
      </c>
      <c r="F11144" t="str">
        <f xml:space="preserve"> VLOOKUP(E11144,Category!A:C,2,0)</f>
        <v>Sports</v>
      </c>
      <c r="G11144" s="8">
        <v>43183</v>
      </c>
      <c r="H11144" s="6">
        <v>878312</v>
      </c>
      <c r="I11144" s="6">
        <v>23324</v>
      </c>
      <c r="J11144" s="6">
        <v>1116</v>
      </c>
      <c r="K11144" s="6">
        <v>2942</v>
      </c>
      <c r="L11144" s="6" t="b">
        <v>0</v>
      </c>
      <c r="M11144" s="6" t="b">
        <v>0</v>
      </c>
      <c r="N11144" s="6" t="b">
        <v>0</v>
      </c>
    </row>
    <row r="11145" spans="1:14" ht="12.5" x14ac:dyDescent="0.25">
      <c r="A11145" s="6" t="s">
        <v>23534</v>
      </c>
      <c r="B11145" s="7">
        <v>43184</v>
      </c>
      <c r="C11145" s="6" t="s">
        <v>23535</v>
      </c>
      <c r="D11145" s="6" t="s">
        <v>126</v>
      </c>
      <c r="E11145" s="6">
        <v>24</v>
      </c>
      <c r="F11145" t="str">
        <f xml:space="preserve"> VLOOKUP(E11145,Category!A:C,2,0)</f>
        <v>Entertainment</v>
      </c>
      <c r="G11145" s="8">
        <v>43182</v>
      </c>
      <c r="H11145" s="6">
        <v>279880</v>
      </c>
      <c r="I11145" s="6">
        <v>913</v>
      </c>
      <c r="J11145" s="6">
        <v>293</v>
      </c>
      <c r="K11145" s="6">
        <v>61</v>
      </c>
      <c r="L11145" s="6" t="b">
        <v>0</v>
      </c>
      <c r="M11145" s="6" t="b">
        <v>0</v>
      </c>
      <c r="N11145" s="6" t="b">
        <v>0</v>
      </c>
    </row>
    <row r="11146" spans="1:14" ht="12.5" x14ac:dyDescent="0.25">
      <c r="A11146" s="6" t="s">
        <v>23536</v>
      </c>
      <c r="B11146" s="7">
        <v>43184</v>
      </c>
      <c r="C11146" s="6" t="s">
        <v>23537</v>
      </c>
      <c r="D11146" s="6" t="s">
        <v>623</v>
      </c>
      <c r="E11146" s="6">
        <v>24</v>
      </c>
      <c r="F11146" t="str">
        <f xml:space="preserve"> VLOOKUP(E11146,Category!A:C,2,0)</f>
        <v>Entertainment</v>
      </c>
      <c r="G11146" s="8">
        <v>43183</v>
      </c>
      <c r="H11146" s="6">
        <v>92422</v>
      </c>
      <c r="I11146" s="6">
        <v>345</v>
      </c>
      <c r="J11146" s="6">
        <v>22</v>
      </c>
      <c r="K11146" s="6">
        <v>179</v>
      </c>
      <c r="L11146" s="6" t="b">
        <v>0</v>
      </c>
      <c r="M11146" s="6" t="b">
        <v>0</v>
      </c>
      <c r="N11146" s="6" t="b">
        <v>0</v>
      </c>
    </row>
    <row r="11147" spans="1:14" ht="12.5" x14ac:dyDescent="0.25">
      <c r="A11147" s="6" t="s">
        <v>23538</v>
      </c>
      <c r="B11147" s="7">
        <v>43184</v>
      </c>
      <c r="C11147" s="6" t="s">
        <v>23539</v>
      </c>
      <c r="D11147" s="6" t="s">
        <v>1016</v>
      </c>
      <c r="E11147" s="6">
        <v>10</v>
      </c>
      <c r="F11147" t="str">
        <f xml:space="preserve"> VLOOKUP(E11147,Category!A:C,2,0)</f>
        <v>Music</v>
      </c>
      <c r="G11147" s="8">
        <v>43179</v>
      </c>
      <c r="H11147" s="6">
        <v>2351989</v>
      </c>
      <c r="I11147" s="6">
        <v>51993</v>
      </c>
      <c r="J11147" s="6">
        <v>2040</v>
      </c>
      <c r="K11147" s="6">
        <v>2207</v>
      </c>
      <c r="L11147" s="6" t="b">
        <v>0</v>
      </c>
      <c r="M11147" s="6" t="b">
        <v>0</v>
      </c>
      <c r="N11147" s="6" t="b">
        <v>0</v>
      </c>
    </row>
    <row r="11148" spans="1:14" ht="12.5" x14ac:dyDescent="0.25">
      <c r="A11148" s="6" t="s">
        <v>23540</v>
      </c>
      <c r="B11148" s="7">
        <v>43184</v>
      </c>
      <c r="C11148" s="6" t="s">
        <v>23541</v>
      </c>
      <c r="D11148" s="6" t="s">
        <v>6972</v>
      </c>
      <c r="E11148" s="6">
        <v>26</v>
      </c>
      <c r="F11148" t="str">
        <f xml:space="preserve"> VLOOKUP(E11148,Category!A:C,2,0)</f>
        <v>Howto &amp; Style</v>
      </c>
      <c r="G11148" s="8">
        <v>43182</v>
      </c>
      <c r="H11148" s="6">
        <v>290343</v>
      </c>
      <c r="I11148" s="6">
        <v>1810</v>
      </c>
      <c r="J11148" s="6">
        <v>223</v>
      </c>
      <c r="K11148" s="6">
        <v>111</v>
      </c>
      <c r="L11148" s="6" t="b">
        <v>0</v>
      </c>
      <c r="M11148" s="6" t="b">
        <v>0</v>
      </c>
      <c r="N11148" s="6" t="b">
        <v>0</v>
      </c>
    </row>
    <row r="11149" spans="1:14" ht="12.5" x14ac:dyDescent="0.25">
      <c r="A11149" s="6" t="s">
        <v>23542</v>
      </c>
      <c r="B11149" s="7">
        <v>43184</v>
      </c>
      <c r="C11149" s="6" t="s">
        <v>23543</v>
      </c>
      <c r="D11149" s="6" t="s">
        <v>234</v>
      </c>
      <c r="E11149" s="6">
        <v>24</v>
      </c>
      <c r="F11149" t="str">
        <f xml:space="preserve"> VLOOKUP(E11149,Category!A:C,2,0)</f>
        <v>Entertainment</v>
      </c>
      <c r="G11149" s="8">
        <v>43183</v>
      </c>
      <c r="H11149" s="6">
        <v>113881</v>
      </c>
      <c r="I11149" s="6">
        <v>1078</v>
      </c>
      <c r="J11149" s="6">
        <v>779</v>
      </c>
      <c r="K11149" s="6">
        <v>309</v>
      </c>
      <c r="L11149" s="6" t="b">
        <v>0</v>
      </c>
      <c r="M11149" s="6" t="b">
        <v>0</v>
      </c>
      <c r="N11149" s="6" t="b">
        <v>0</v>
      </c>
    </row>
    <row r="11150" spans="1:14" ht="12.5" x14ac:dyDescent="0.25">
      <c r="A11150" s="6" t="s">
        <v>23544</v>
      </c>
      <c r="B11150" s="7">
        <v>43184</v>
      </c>
      <c r="C11150" s="6" t="s">
        <v>23545</v>
      </c>
      <c r="D11150" s="6" t="s">
        <v>84</v>
      </c>
      <c r="E11150" s="6">
        <v>27</v>
      </c>
      <c r="F11150" t="str">
        <f xml:space="preserve"> VLOOKUP(E11150,Category!A:C,2,0)</f>
        <v>Education</v>
      </c>
      <c r="G11150" s="8">
        <v>43183</v>
      </c>
      <c r="H11150" s="6">
        <v>57444</v>
      </c>
      <c r="I11150" s="6">
        <v>3207</v>
      </c>
      <c r="J11150" s="6">
        <v>71</v>
      </c>
      <c r="K11150" s="6">
        <v>414</v>
      </c>
      <c r="L11150" s="6" t="b">
        <v>0</v>
      </c>
      <c r="M11150" s="6" t="b">
        <v>0</v>
      </c>
      <c r="N11150" s="6" t="b">
        <v>0</v>
      </c>
    </row>
    <row r="11151" spans="1:14" ht="12.5" x14ac:dyDescent="0.25">
      <c r="A11151" s="6" t="s">
        <v>23546</v>
      </c>
      <c r="B11151" s="7">
        <v>43184</v>
      </c>
      <c r="C11151" s="6" t="s">
        <v>23547</v>
      </c>
      <c r="D11151" s="6" t="s">
        <v>1614</v>
      </c>
      <c r="E11151" s="6">
        <v>24</v>
      </c>
      <c r="F11151" t="str">
        <f xml:space="preserve"> VLOOKUP(E11151,Category!A:C,2,0)</f>
        <v>Entertainment</v>
      </c>
      <c r="G11151" s="8">
        <v>43181</v>
      </c>
      <c r="H11151" s="6">
        <v>242213</v>
      </c>
      <c r="I11151" s="6">
        <v>1345</v>
      </c>
      <c r="J11151" s="6">
        <v>175</v>
      </c>
      <c r="K11151" s="6">
        <v>226</v>
      </c>
      <c r="L11151" s="6" t="b">
        <v>0</v>
      </c>
      <c r="M11151" s="6" t="b">
        <v>0</v>
      </c>
      <c r="N11151" s="6" t="b">
        <v>0</v>
      </c>
    </row>
    <row r="11152" spans="1:14" ht="12.5" x14ac:dyDescent="0.25">
      <c r="A11152" s="6" t="s">
        <v>23548</v>
      </c>
      <c r="B11152" s="7">
        <v>43184</v>
      </c>
      <c r="C11152" s="6" t="s">
        <v>23549</v>
      </c>
      <c r="D11152" s="6" t="s">
        <v>446</v>
      </c>
      <c r="E11152" s="6">
        <v>25</v>
      </c>
      <c r="F11152" t="str">
        <f xml:space="preserve"> VLOOKUP(E11152,Category!A:C,2,0)</f>
        <v>News &amp; Politics</v>
      </c>
      <c r="G11152" s="8">
        <v>43181</v>
      </c>
      <c r="H11152" s="6">
        <v>387440</v>
      </c>
      <c r="I11152" s="6">
        <v>0</v>
      </c>
      <c r="J11152" s="6">
        <v>0</v>
      </c>
      <c r="K11152" s="6">
        <v>316</v>
      </c>
      <c r="L11152" s="6" t="b">
        <v>0</v>
      </c>
      <c r="M11152" s="6" t="b">
        <v>1</v>
      </c>
      <c r="N11152" s="6" t="b">
        <v>0</v>
      </c>
    </row>
    <row r="11153" spans="1:14" ht="12.5" x14ac:dyDescent="0.25">
      <c r="A11153" s="6" t="s">
        <v>23550</v>
      </c>
      <c r="B11153" s="7">
        <v>43184</v>
      </c>
      <c r="C11153" s="6" t="s">
        <v>23551</v>
      </c>
      <c r="D11153" s="6" t="s">
        <v>11274</v>
      </c>
      <c r="E11153" s="6">
        <v>23</v>
      </c>
      <c r="F11153" t="str">
        <f xml:space="preserve"> VLOOKUP(E11153,Category!A:C,2,0)</f>
        <v>Comedy</v>
      </c>
      <c r="G11153" s="8">
        <v>43181</v>
      </c>
      <c r="H11153" s="6">
        <v>282945</v>
      </c>
      <c r="I11153" s="6">
        <v>34250</v>
      </c>
      <c r="J11153" s="6">
        <v>959</v>
      </c>
      <c r="K11153" s="6">
        <v>5323</v>
      </c>
      <c r="L11153" s="6" t="b">
        <v>0</v>
      </c>
      <c r="M11153" s="6" t="b">
        <v>0</v>
      </c>
      <c r="N11153" s="6" t="b">
        <v>0</v>
      </c>
    </row>
    <row r="11154" spans="1:14" ht="12.5" x14ac:dyDescent="0.25">
      <c r="A11154" s="6" t="s">
        <v>23552</v>
      </c>
      <c r="B11154" s="7">
        <v>43184</v>
      </c>
      <c r="C11154" s="6" t="s">
        <v>23553</v>
      </c>
      <c r="D11154" s="6" t="s">
        <v>1160</v>
      </c>
      <c r="E11154" s="6">
        <v>24</v>
      </c>
      <c r="F11154" t="str">
        <f xml:space="preserve"> VLOOKUP(E11154,Category!A:C,2,0)</f>
        <v>Entertainment</v>
      </c>
      <c r="G11154" s="8">
        <v>43182</v>
      </c>
      <c r="H11154" s="6">
        <v>153440</v>
      </c>
      <c r="I11154" s="6">
        <v>621</v>
      </c>
      <c r="J11154" s="6">
        <v>130</v>
      </c>
      <c r="K11154" s="6">
        <v>87</v>
      </c>
      <c r="L11154" s="6" t="b">
        <v>0</v>
      </c>
      <c r="M11154" s="6" t="b">
        <v>0</v>
      </c>
      <c r="N11154" s="6" t="b">
        <v>0</v>
      </c>
    </row>
    <row r="11155" spans="1:14" ht="12.5" x14ac:dyDescent="0.25">
      <c r="A11155" s="6" t="s">
        <v>23554</v>
      </c>
      <c r="B11155" s="7">
        <v>43184</v>
      </c>
      <c r="C11155" s="6" t="s">
        <v>23555</v>
      </c>
      <c r="D11155" s="6" t="s">
        <v>99</v>
      </c>
      <c r="E11155" s="6">
        <v>24</v>
      </c>
      <c r="F11155" t="str">
        <f xml:space="preserve"> VLOOKUP(E11155,Category!A:C,2,0)</f>
        <v>Entertainment</v>
      </c>
      <c r="G11155" s="8">
        <v>43182</v>
      </c>
      <c r="H11155" s="6">
        <v>170775</v>
      </c>
      <c r="I11155" s="6">
        <v>302</v>
      </c>
      <c r="J11155" s="6">
        <v>90</v>
      </c>
      <c r="K11155" s="6">
        <v>23</v>
      </c>
      <c r="L11155" s="6" t="b">
        <v>0</v>
      </c>
      <c r="M11155" s="6" t="b">
        <v>0</v>
      </c>
      <c r="N11155" s="6" t="b">
        <v>0</v>
      </c>
    </row>
    <row r="11156" spans="1:14" ht="12.5" x14ac:dyDescent="0.25">
      <c r="A11156" s="6" t="s">
        <v>23556</v>
      </c>
      <c r="B11156" s="7">
        <v>43184</v>
      </c>
      <c r="C11156" s="6" t="s">
        <v>23557</v>
      </c>
      <c r="D11156" s="6" t="s">
        <v>999</v>
      </c>
      <c r="E11156" s="6">
        <v>23</v>
      </c>
      <c r="F11156" t="str">
        <f xml:space="preserve"> VLOOKUP(E11156,Category!A:C,2,0)</f>
        <v>Comedy</v>
      </c>
      <c r="G11156" s="8">
        <v>43180</v>
      </c>
      <c r="H11156" s="6">
        <v>2003322</v>
      </c>
      <c r="I11156" s="6">
        <v>122284</v>
      </c>
      <c r="J11156" s="6">
        <v>4117</v>
      </c>
      <c r="K11156" s="6">
        <v>8333</v>
      </c>
      <c r="L11156" s="6" t="b">
        <v>0</v>
      </c>
      <c r="M11156" s="6" t="b">
        <v>0</v>
      </c>
      <c r="N11156" s="6" t="b">
        <v>0</v>
      </c>
    </row>
    <row r="11157" spans="1:14" ht="12.5" x14ac:dyDescent="0.25">
      <c r="A11157" s="6" t="s">
        <v>23558</v>
      </c>
      <c r="B11157" s="7">
        <v>43184</v>
      </c>
      <c r="C11157" s="6" t="s">
        <v>23559</v>
      </c>
      <c r="D11157" s="6" t="s">
        <v>22449</v>
      </c>
      <c r="E11157" s="6">
        <v>17</v>
      </c>
      <c r="F11157" t="str">
        <f xml:space="preserve"> VLOOKUP(E11157,Category!A:C,2,0)</f>
        <v>Sports</v>
      </c>
      <c r="G11157" s="8">
        <v>43183</v>
      </c>
      <c r="H11157" s="6">
        <v>176140</v>
      </c>
      <c r="I11157" s="6">
        <v>8717</v>
      </c>
      <c r="J11157" s="6">
        <v>209</v>
      </c>
      <c r="K11157" s="6">
        <v>727</v>
      </c>
      <c r="L11157" s="6" t="b">
        <v>0</v>
      </c>
      <c r="M11157" s="6" t="b">
        <v>0</v>
      </c>
      <c r="N11157" s="6" t="b">
        <v>0</v>
      </c>
    </row>
    <row r="11158" spans="1:14" ht="12.5" x14ac:dyDescent="0.25">
      <c r="A11158" s="6" t="s">
        <v>23560</v>
      </c>
      <c r="B11158" s="7">
        <v>43184</v>
      </c>
      <c r="C11158" s="6" t="s">
        <v>23561</v>
      </c>
      <c r="D11158" s="6" t="s">
        <v>4182</v>
      </c>
      <c r="E11158" s="6">
        <v>24</v>
      </c>
      <c r="F11158" t="str">
        <f xml:space="preserve"> VLOOKUP(E11158,Category!A:C,2,0)</f>
        <v>Entertainment</v>
      </c>
      <c r="G11158" s="8">
        <v>43182</v>
      </c>
      <c r="H11158" s="6">
        <v>67155</v>
      </c>
      <c r="I11158" s="6">
        <v>6385</v>
      </c>
      <c r="J11158" s="6">
        <v>123</v>
      </c>
      <c r="K11158" s="6">
        <v>983</v>
      </c>
      <c r="L11158" s="6" t="b">
        <v>0</v>
      </c>
      <c r="M11158" s="6" t="b">
        <v>0</v>
      </c>
      <c r="N11158" s="6" t="b">
        <v>0</v>
      </c>
    </row>
    <row r="11159" spans="1:14" ht="12.5" x14ac:dyDescent="0.25">
      <c r="A11159" s="6" t="s">
        <v>23562</v>
      </c>
      <c r="B11159" s="7">
        <v>43184</v>
      </c>
      <c r="C11159" s="6" t="s">
        <v>23563</v>
      </c>
      <c r="D11159" s="6" t="s">
        <v>1010</v>
      </c>
      <c r="E11159" s="6">
        <v>24</v>
      </c>
      <c r="F11159" t="str">
        <f xml:space="preserve"> VLOOKUP(E11159,Category!A:C,2,0)</f>
        <v>Entertainment</v>
      </c>
      <c r="G11159" s="8">
        <v>43179</v>
      </c>
      <c r="H11159" s="6">
        <v>1746083</v>
      </c>
      <c r="I11159" s="6">
        <v>3382</v>
      </c>
      <c r="J11159" s="6">
        <v>1740</v>
      </c>
      <c r="K11159" s="6">
        <v>1222</v>
      </c>
      <c r="L11159" s="6" t="b">
        <v>0</v>
      </c>
      <c r="M11159" s="6" t="b">
        <v>0</v>
      </c>
      <c r="N11159" s="6" t="b">
        <v>0</v>
      </c>
    </row>
    <row r="11160" spans="1:14" ht="12.5" x14ac:dyDescent="0.25">
      <c r="A11160" s="6" t="s">
        <v>23564</v>
      </c>
      <c r="B11160" s="7">
        <v>43184</v>
      </c>
      <c r="C11160" s="6" t="s">
        <v>23565</v>
      </c>
      <c r="D11160" s="6" t="s">
        <v>2871</v>
      </c>
      <c r="E11160" s="6">
        <v>24</v>
      </c>
      <c r="F11160" t="str">
        <f xml:space="preserve"> VLOOKUP(E11160,Category!A:C,2,0)</f>
        <v>Entertainment</v>
      </c>
      <c r="G11160" s="8">
        <v>43181</v>
      </c>
      <c r="H11160" s="6">
        <v>431998</v>
      </c>
      <c r="I11160" s="6">
        <v>2045</v>
      </c>
      <c r="J11160" s="6">
        <v>236</v>
      </c>
      <c r="K11160" s="6">
        <v>59</v>
      </c>
      <c r="L11160" s="6" t="b">
        <v>0</v>
      </c>
      <c r="M11160" s="6" t="b">
        <v>0</v>
      </c>
      <c r="N11160" s="6" t="b">
        <v>0</v>
      </c>
    </row>
    <row r="11161" spans="1:14" ht="12.5" x14ac:dyDescent="0.25">
      <c r="A11161" s="6" t="s">
        <v>23566</v>
      </c>
      <c r="B11161" s="7">
        <v>43184</v>
      </c>
      <c r="C11161" s="6" t="s">
        <v>23567</v>
      </c>
      <c r="D11161" s="6" t="s">
        <v>354</v>
      </c>
      <c r="E11161" s="6">
        <v>25</v>
      </c>
      <c r="F11161" t="str">
        <f xml:space="preserve"> VLOOKUP(E11161,Category!A:C,2,0)</f>
        <v>News &amp; Politics</v>
      </c>
      <c r="G11161" s="8">
        <v>43182</v>
      </c>
      <c r="H11161" s="6">
        <v>162038</v>
      </c>
      <c r="I11161" s="6">
        <v>338</v>
      </c>
      <c r="J11161" s="6">
        <v>78</v>
      </c>
      <c r="K11161" s="6">
        <v>99</v>
      </c>
      <c r="L11161" s="6" t="b">
        <v>0</v>
      </c>
      <c r="M11161" s="6" t="b">
        <v>0</v>
      </c>
      <c r="N11161" s="6" t="b">
        <v>0</v>
      </c>
    </row>
    <row r="11162" spans="1:14" ht="12.5" x14ac:dyDescent="0.25">
      <c r="A11162" s="6" t="s">
        <v>23568</v>
      </c>
      <c r="B11162" s="7">
        <v>43184</v>
      </c>
      <c r="C11162" s="6" t="s">
        <v>23569</v>
      </c>
      <c r="D11162" s="6" t="s">
        <v>21481</v>
      </c>
      <c r="E11162" s="6">
        <v>24</v>
      </c>
      <c r="F11162" t="str">
        <f xml:space="preserve"> VLOOKUP(E11162,Category!A:C,2,0)</f>
        <v>Entertainment</v>
      </c>
      <c r="G11162" s="8">
        <v>43183</v>
      </c>
      <c r="H11162" s="6">
        <v>299351</v>
      </c>
      <c r="I11162" s="6">
        <v>3534</v>
      </c>
      <c r="J11162" s="6">
        <v>292</v>
      </c>
      <c r="K11162" s="6">
        <v>337</v>
      </c>
      <c r="L11162" s="6" t="b">
        <v>0</v>
      </c>
      <c r="M11162" s="6" t="b">
        <v>0</v>
      </c>
      <c r="N11162" s="6" t="b">
        <v>0</v>
      </c>
    </row>
    <row r="11163" spans="1:14" ht="12.5" x14ac:dyDescent="0.25">
      <c r="A11163" s="6" t="s">
        <v>23570</v>
      </c>
      <c r="B11163" s="7">
        <v>43184</v>
      </c>
      <c r="C11163" s="6" t="s">
        <v>23571</v>
      </c>
      <c r="D11163" s="6" t="s">
        <v>2460</v>
      </c>
      <c r="E11163" s="6">
        <v>24</v>
      </c>
      <c r="F11163" t="str">
        <f xml:space="preserve"> VLOOKUP(E11163,Category!A:C,2,0)</f>
        <v>Entertainment</v>
      </c>
      <c r="G11163" s="8">
        <v>43182</v>
      </c>
      <c r="H11163" s="6">
        <v>387867</v>
      </c>
      <c r="I11163" s="6">
        <v>1045</v>
      </c>
      <c r="J11163" s="6">
        <v>174</v>
      </c>
      <c r="K11163" s="6">
        <v>51</v>
      </c>
      <c r="L11163" s="6" t="b">
        <v>0</v>
      </c>
      <c r="M11163" s="6" t="b">
        <v>0</v>
      </c>
      <c r="N11163" s="6" t="b">
        <v>0</v>
      </c>
    </row>
    <row r="11164" spans="1:14" ht="12.5" x14ac:dyDescent="0.25">
      <c r="A11164" s="6" t="s">
        <v>23572</v>
      </c>
      <c r="B11164" s="7">
        <v>43184</v>
      </c>
      <c r="C11164" s="6" t="s">
        <v>23573</v>
      </c>
      <c r="D11164" s="6" t="s">
        <v>4397</v>
      </c>
      <c r="E11164" s="6">
        <v>24</v>
      </c>
      <c r="F11164" t="str">
        <f xml:space="preserve"> VLOOKUP(E11164,Category!A:C,2,0)</f>
        <v>Entertainment</v>
      </c>
      <c r="G11164" s="8">
        <v>43179</v>
      </c>
      <c r="H11164" s="6">
        <v>1153945</v>
      </c>
      <c r="I11164" s="6">
        <v>27444</v>
      </c>
      <c r="J11164" s="6">
        <v>5134</v>
      </c>
      <c r="K11164" s="6">
        <v>2730</v>
      </c>
      <c r="L11164" s="6" t="b">
        <v>0</v>
      </c>
      <c r="M11164" s="6" t="b">
        <v>0</v>
      </c>
      <c r="N11164" s="6" t="b">
        <v>0</v>
      </c>
    </row>
    <row r="11165" spans="1:14" ht="12.5" x14ac:dyDescent="0.25">
      <c r="A11165" s="6" t="s">
        <v>23574</v>
      </c>
      <c r="B11165" s="7">
        <v>43184</v>
      </c>
      <c r="C11165" s="6" t="s">
        <v>23575</v>
      </c>
      <c r="D11165" s="6" t="s">
        <v>1917</v>
      </c>
      <c r="E11165" s="6">
        <v>24</v>
      </c>
      <c r="F11165" t="str">
        <f xml:space="preserve"> VLOOKUP(E11165,Category!A:C,2,0)</f>
        <v>Entertainment</v>
      </c>
      <c r="G11165" s="8">
        <v>43182</v>
      </c>
      <c r="H11165" s="6">
        <v>142701</v>
      </c>
      <c r="I11165" s="6">
        <v>12420</v>
      </c>
      <c r="J11165" s="6">
        <v>700</v>
      </c>
      <c r="K11165" s="6">
        <v>728</v>
      </c>
      <c r="L11165" s="6" t="b">
        <v>0</v>
      </c>
      <c r="M11165" s="6" t="b">
        <v>0</v>
      </c>
      <c r="N11165" s="6" t="b">
        <v>0</v>
      </c>
    </row>
    <row r="11166" spans="1:14" ht="12.5" x14ac:dyDescent="0.25">
      <c r="A11166" s="6" t="s">
        <v>23576</v>
      </c>
      <c r="B11166" s="7">
        <v>43184</v>
      </c>
      <c r="C11166" s="6" t="s">
        <v>23577</v>
      </c>
      <c r="D11166" s="6" t="s">
        <v>2677</v>
      </c>
      <c r="E11166" s="6">
        <v>24</v>
      </c>
      <c r="F11166" t="str">
        <f xml:space="preserve"> VLOOKUP(E11166,Category!A:C,2,0)</f>
        <v>Entertainment</v>
      </c>
      <c r="G11166" s="8">
        <v>43183</v>
      </c>
      <c r="H11166" s="6">
        <v>57887</v>
      </c>
      <c r="I11166" s="6">
        <v>203</v>
      </c>
      <c r="J11166" s="6">
        <v>12</v>
      </c>
      <c r="K11166" s="6">
        <v>10</v>
      </c>
      <c r="L11166" s="6" t="b">
        <v>0</v>
      </c>
      <c r="M11166" s="6" t="b">
        <v>0</v>
      </c>
      <c r="N11166" s="6" t="b">
        <v>0</v>
      </c>
    </row>
    <row r="11167" spans="1:14" ht="12.5" x14ac:dyDescent="0.25">
      <c r="A11167" s="6" t="s">
        <v>23578</v>
      </c>
      <c r="B11167" s="7">
        <v>43184</v>
      </c>
      <c r="C11167" s="6" t="s">
        <v>23579</v>
      </c>
      <c r="D11167" s="6" t="s">
        <v>216</v>
      </c>
      <c r="E11167" s="6">
        <v>24</v>
      </c>
      <c r="F11167" t="str">
        <f xml:space="preserve"> VLOOKUP(E11167,Category!A:C,2,0)</f>
        <v>Entertainment</v>
      </c>
      <c r="G11167" s="8">
        <v>43183</v>
      </c>
      <c r="H11167" s="6">
        <v>83053</v>
      </c>
      <c r="I11167" s="6">
        <v>438</v>
      </c>
      <c r="J11167" s="6">
        <v>83</v>
      </c>
      <c r="K11167" s="6">
        <v>53</v>
      </c>
      <c r="L11167" s="6" t="b">
        <v>0</v>
      </c>
      <c r="M11167" s="6" t="b">
        <v>0</v>
      </c>
      <c r="N11167" s="6" t="b">
        <v>0</v>
      </c>
    </row>
    <row r="11168" spans="1:14" ht="12.5" x14ac:dyDescent="0.25">
      <c r="A11168" s="6" t="s">
        <v>23580</v>
      </c>
      <c r="B11168" s="7">
        <v>43184</v>
      </c>
      <c r="C11168" s="6" t="s">
        <v>23581</v>
      </c>
      <c r="D11168" s="6" t="s">
        <v>2620</v>
      </c>
      <c r="E11168" s="6">
        <v>24</v>
      </c>
      <c r="F11168" t="str">
        <f xml:space="preserve"> VLOOKUP(E11168,Category!A:C,2,0)</f>
        <v>Entertainment</v>
      </c>
      <c r="G11168" s="8">
        <v>43181</v>
      </c>
      <c r="H11168" s="6">
        <v>346482</v>
      </c>
      <c r="I11168" s="6">
        <v>737</v>
      </c>
      <c r="J11168" s="6">
        <v>512</v>
      </c>
      <c r="K11168" s="6">
        <v>55</v>
      </c>
      <c r="L11168" s="6" t="b">
        <v>0</v>
      </c>
      <c r="M11168" s="6" t="b">
        <v>0</v>
      </c>
      <c r="N11168" s="6" t="b">
        <v>0</v>
      </c>
    </row>
    <row r="11169" spans="1:14" ht="12.5" x14ac:dyDescent="0.25">
      <c r="A11169" s="6" t="s">
        <v>23582</v>
      </c>
      <c r="B11169" s="7">
        <v>43184</v>
      </c>
      <c r="C11169" s="6" t="s">
        <v>23583</v>
      </c>
      <c r="D11169" s="6" t="s">
        <v>2723</v>
      </c>
      <c r="E11169" s="6">
        <v>25</v>
      </c>
      <c r="F11169" t="str">
        <f xml:space="preserve"> VLOOKUP(E11169,Category!A:C,2,0)</f>
        <v>News &amp; Politics</v>
      </c>
      <c r="G11169" s="8">
        <v>43183</v>
      </c>
      <c r="H11169" s="6">
        <v>33332</v>
      </c>
      <c r="I11169" s="6">
        <v>337</v>
      </c>
      <c r="J11169" s="6">
        <v>47</v>
      </c>
      <c r="K11169" s="6">
        <v>46</v>
      </c>
      <c r="L11169" s="6" t="b">
        <v>0</v>
      </c>
      <c r="M11169" s="6" t="b">
        <v>0</v>
      </c>
      <c r="N11169" s="6" t="b">
        <v>0</v>
      </c>
    </row>
    <row r="11170" spans="1:14" ht="12.5" x14ac:dyDescent="0.25">
      <c r="A11170" s="6" t="s">
        <v>23584</v>
      </c>
      <c r="B11170" s="7">
        <v>43184</v>
      </c>
      <c r="C11170" s="6" t="s">
        <v>23585</v>
      </c>
      <c r="D11170" s="6" t="s">
        <v>132</v>
      </c>
      <c r="E11170" s="6">
        <v>24</v>
      </c>
      <c r="F11170" t="str">
        <f xml:space="preserve"> VLOOKUP(E11170,Category!A:C,2,0)</f>
        <v>Entertainment</v>
      </c>
      <c r="G11170" s="8">
        <v>43183</v>
      </c>
      <c r="H11170" s="6">
        <v>153137</v>
      </c>
      <c r="I11170" s="6">
        <v>678</v>
      </c>
      <c r="J11170" s="6">
        <v>197</v>
      </c>
      <c r="K11170" s="6">
        <v>137</v>
      </c>
      <c r="L11170" s="6" t="b">
        <v>0</v>
      </c>
      <c r="M11170" s="6" t="b">
        <v>0</v>
      </c>
      <c r="N11170" s="6" t="b">
        <v>0</v>
      </c>
    </row>
    <row r="11171" spans="1:14" ht="12.5" x14ac:dyDescent="0.25">
      <c r="A11171" s="6" t="s">
        <v>23586</v>
      </c>
      <c r="B11171" s="7">
        <v>43184</v>
      </c>
      <c r="C11171" s="6" t="s">
        <v>23587</v>
      </c>
      <c r="D11171" s="6" t="s">
        <v>4511</v>
      </c>
      <c r="E11171" s="6">
        <v>23</v>
      </c>
      <c r="F11171" t="str">
        <f xml:space="preserve"> VLOOKUP(E11171,Category!A:C,2,0)</f>
        <v>Comedy</v>
      </c>
      <c r="G11171" s="8">
        <v>43181</v>
      </c>
      <c r="H11171" s="6">
        <v>343776</v>
      </c>
      <c r="I11171" s="6">
        <v>23941</v>
      </c>
      <c r="J11171" s="6">
        <v>1704</v>
      </c>
      <c r="K11171" s="6">
        <v>3063</v>
      </c>
      <c r="L11171" s="6" t="b">
        <v>0</v>
      </c>
      <c r="M11171" s="6" t="b">
        <v>0</v>
      </c>
      <c r="N11171" s="6" t="b">
        <v>0</v>
      </c>
    </row>
    <row r="11172" spans="1:14" ht="12.5" x14ac:dyDescent="0.25">
      <c r="A11172" s="6" t="s">
        <v>23588</v>
      </c>
      <c r="B11172" s="7">
        <v>43184</v>
      </c>
      <c r="C11172" s="6" t="s">
        <v>23589</v>
      </c>
      <c r="D11172" s="6" t="s">
        <v>2123</v>
      </c>
      <c r="E11172" s="6">
        <v>24</v>
      </c>
      <c r="F11172" t="str">
        <f xml:space="preserve"> VLOOKUP(E11172,Category!A:C,2,0)</f>
        <v>Entertainment</v>
      </c>
      <c r="G11172" s="8">
        <v>43182</v>
      </c>
      <c r="H11172" s="6">
        <v>62879</v>
      </c>
      <c r="I11172" s="6">
        <v>5486</v>
      </c>
      <c r="J11172" s="6">
        <v>37</v>
      </c>
      <c r="K11172" s="6">
        <v>323</v>
      </c>
      <c r="L11172" s="6" t="b">
        <v>0</v>
      </c>
      <c r="M11172" s="6" t="b">
        <v>0</v>
      </c>
      <c r="N11172" s="6" t="b">
        <v>0</v>
      </c>
    </row>
    <row r="11173" spans="1:14" ht="12.5" x14ac:dyDescent="0.25">
      <c r="A11173" s="6" t="s">
        <v>23590</v>
      </c>
      <c r="B11173" s="7">
        <v>43184</v>
      </c>
      <c r="C11173" s="6" t="s">
        <v>23591</v>
      </c>
      <c r="D11173" s="6" t="s">
        <v>120</v>
      </c>
      <c r="E11173" s="6">
        <v>27</v>
      </c>
      <c r="F11173" t="str">
        <f xml:space="preserve"> VLOOKUP(E11173,Category!A:C,2,0)</f>
        <v>Education</v>
      </c>
      <c r="G11173" s="8">
        <v>43183</v>
      </c>
      <c r="H11173" s="6">
        <v>24072</v>
      </c>
      <c r="I11173" s="6">
        <v>779</v>
      </c>
      <c r="J11173" s="6">
        <v>15</v>
      </c>
      <c r="K11173" s="6">
        <v>0</v>
      </c>
      <c r="L11173" s="6" t="b">
        <v>1</v>
      </c>
      <c r="M11173" s="6" t="b">
        <v>0</v>
      </c>
      <c r="N11173" s="6" t="b">
        <v>0</v>
      </c>
    </row>
    <row r="11174" spans="1:14" ht="12.5" x14ac:dyDescent="0.25">
      <c r="A11174" s="6" t="s">
        <v>23592</v>
      </c>
      <c r="B11174" s="7">
        <v>43184</v>
      </c>
      <c r="C11174" s="6" t="s">
        <v>23593</v>
      </c>
      <c r="D11174" s="6" t="s">
        <v>755</v>
      </c>
      <c r="E11174" s="6">
        <v>24</v>
      </c>
      <c r="F11174" t="str">
        <f xml:space="preserve"> VLOOKUP(E11174,Category!A:C,2,0)</f>
        <v>Entertainment</v>
      </c>
      <c r="G11174" s="8">
        <v>43182</v>
      </c>
      <c r="H11174" s="6">
        <v>936298</v>
      </c>
      <c r="I11174" s="6">
        <v>19675</v>
      </c>
      <c r="J11174" s="6">
        <v>433</v>
      </c>
      <c r="K11174" s="6">
        <v>964</v>
      </c>
      <c r="L11174" s="6" t="b">
        <v>0</v>
      </c>
      <c r="M11174" s="6" t="b">
        <v>0</v>
      </c>
      <c r="N11174" s="6" t="b">
        <v>0</v>
      </c>
    </row>
    <row r="11175" spans="1:14" ht="12.5" x14ac:dyDescent="0.25">
      <c r="A11175" s="6" t="s">
        <v>23594</v>
      </c>
      <c r="B11175" s="7">
        <v>43184</v>
      </c>
      <c r="C11175" s="6" t="s">
        <v>23595</v>
      </c>
      <c r="D11175" s="6" t="s">
        <v>225</v>
      </c>
      <c r="E11175" s="6">
        <v>23</v>
      </c>
      <c r="F11175" t="str">
        <f xml:space="preserve"> VLOOKUP(E11175,Category!A:C,2,0)</f>
        <v>Comedy</v>
      </c>
      <c r="G11175" s="8">
        <v>43180</v>
      </c>
      <c r="H11175" s="6">
        <v>772735</v>
      </c>
      <c r="I11175" s="6">
        <v>52487</v>
      </c>
      <c r="J11175" s="6">
        <v>7113</v>
      </c>
      <c r="K11175" s="6">
        <v>3212</v>
      </c>
      <c r="L11175" s="6" t="b">
        <v>0</v>
      </c>
      <c r="M11175" s="6" t="b">
        <v>0</v>
      </c>
      <c r="N11175" s="6" t="b">
        <v>0</v>
      </c>
    </row>
    <row r="11176" spans="1:14" ht="12.5" x14ac:dyDescent="0.25">
      <c r="A11176" s="6" t="s">
        <v>23596</v>
      </c>
      <c r="B11176" s="7">
        <v>43184</v>
      </c>
      <c r="C11176" s="6" t="s">
        <v>23597</v>
      </c>
      <c r="D11176" s="6" t="s">
        <v>853</v>
      </c>
      <c r="E11176" s="6">
        <v>24</v>
      </c>
      <c r="F11176" t="str">
        <f xml:space="preserve"> VLOOKUP(E11176,Category!A:C,2,0)</f>
        <v>Entertainment</v>
      </c>
      <c r="G11176" s="8">
        <v>43182</v>
      </c>
      <c r="H11176" s="6">
        <v>50154</v>
      </c>
      <c r="I11176" s="6">
        <v>947</v>
      </c>
      <c r="J11176" s="6">
        <v>42</v>
      </c>
      <c r="K11176" s="6">
        <v>46</v>
      </c>
      <c r="L11176" s="6" t="b">
        <v>0</v>
      </c>
      <c r="M11176" s="6" t="b">
        <v>0</v>
      </c>
      <c r="N11176" s="6" t="b">
        <v>0</v>
      </c>
    </row>
    <row r="11177" spans="1:14" ht="12.5" x14ac:dyDescent="0.25">
      <c r="A11177" s="6" t="s">
        <v>23598</v>
      </c>
      <c r="B11177" s="7">
        <v>43184</v>
      </c>
      <c r="C11177" s="6" t="s">
        <v>23599</v>
      </c>
      <c r="D11177" s="6" t="s">
        <v>577</v>
      </c>
      <c r="E11177" s="6">
        <v>25</v>
      </c>
      <c r="F11177" t="str">
        <f xml:space="preserve"> VLOOKUP(E11177,Category!A:C,2,0)</f>
        <v>News &amp; Politics</v>
      </c>
      <c r="G11177" s="8">
        <v>43183</v>
      </c>
      <c r="H11177" s="6">
        <v>109257</v>
      </c>
      <c r="I11177" s="6">
        <v>660</v>
      </c>
      <c r="J11177" s="6">
        <v>81</v>
      </c>
      <c r="K11177" s="6">
        <v>138</v>
      </c>
      <c r="L11177" s="6" t="b">
        <v>0</v>
      </c>
      <c r="M11177" s="6" t="b">
        <v>0</v>
      </c>
      <c r="N11177" s="6" t="b">
        <v>0</v>
      </c>
    </row>
    <row r="11178" spans="1:14" ht="12.5" x14ac:dyDescent="0.25">
      <c r="A11178" s="6" t="s">
        <v>23600</v>
      </c>
      <c r="B11178" s="7">
        <v>43184</v>
      </c>
      <c r="C11178" s="6" t="s">
        <v>23601</v>
      </c>
      <c r="D11178" s="6" t="s">
        <v>6899</v>
      </c>
      <c r="E11178" s="6">
        <v>10</v>
      </c>
      <c r="F11178" t="str">
        <f xml:space="preserve"> VLOOKUP(E11178,Category!A:C,2,0)</f>
        <v>Music</v>
      </c>
      <c r="G11178" s="8">
        <v>43183</v>
      </c>
      <c r="H11178" s="6">
        <v>177923</v>
      </c>
      <c r="I11178" s="6">
        <v>3813</v>
      </c>
      <c r="J11178" s="6">
        <v>143</v>
      </c>
      <c r="K11178" s="6">
        <v>194</v>
      </c>
      <c r="L11178" s="6" t="b">
        <v>0</v>
      </c>
      <c r="M11178" s="6" t="b">
        <v>0</v>
      </c>
      <c r="N11178" s="6" t="b">
        <v>0</v>
      </c>
    </row>
    <row r="11179" spans="1:14" ht="12.5" x14ac:dyDescent="0.25">
      <c r="A11179" s="6" t="s">
        <v>23602</v>
      </c>
      <c r="B11179" s="7">
        <v>43184</v>
      </c>
      <c r="C11179" s="6" t="s">
        <v>23603</v>
      </c>
      <c r="D11179" s="6" t="s">
        <v>620</v>
      </c>
      <c r="E11179" s="6">
        <v>29</v>
      </c>
      <c r="F11179" t="str">
        <f xml:space="preserve"> VLOOKUP(E11179,Category!A:C,2,0)</f>
        <v>Religious</v>
      </c>
      <c r="G11179" s="8">
        <v>43183</v>
      </c>
      <c r="H11179" s="6">
        <v>37291</v>
      </c>
      <c r="I11179" s="6">
        <v>0</v>
      </c>
      <c r="J11179" s="6">
        <v>0</v>
      </c>
      <c r="K11179" s="6">
        <v>0</v>
      </c>
      <c r="L11179" s="6" t="b">
        <v>1</v>
      </c>
      <c r="M11179" s="6" t="b">
        <v>1</v>
      </c>
      <c r="N11179" s="6" t="b">
        <v>0</v>
      </c>
    </row>
    <row r="11180" spans="1:14" ht="12.5" x14ac:dyDescent="0.25">
      <c r="A11180" s="6" t="s">
        <v>23604</v>
      </c>
      <c r="B11180" s="7">
        <v>43184</v>
      </c>
      <c r="C11180" s="6" t="s">
        <v>23605</v>
      </c>
      <c r="D11180" s="6" t="s">
        <v>1431</v>
      </c>
      <c r="E11180" s="6">
        <v>10</v>
      </c>
      <c r="F11180" t="str">
        <f xml:space="preserve"> VLOOKUP(E11180,Category!A:C,2,0)</f>
        <v>Music</v>
      </c>
      <c r="G11180" s="8">
        <v>43182</v>
      </c>
      <c r="H11180" s="6">
        <v>129557</v>
      </c>
      <c r="I11180" s="6">
        <v>642</v>
      </c>
      <c r="J11180" s="6">
        <v>167</v>
      </c>
      <c r="K11180" s="6">
        <v>88</v>
      </c>
      <c r="L11180" s="6" t="b">
        <v>0</v>
      </c>
      <c r="M11180" s="6" t="b">
        <v>0</v>
      </c>
      <c r="N11180" s="6" t="b">
        <v>0</v>
      </c>
    </row>
    <row r="11181" spans="1:14" ht="12.5" x14ac:dyDescent="0.25">
      <c r="A11181" s="6" t="s">
        <v>23606</v>
      </c>
      <c r="B11181" s="7">
        <v>43184</v>
      </c>
      <c r="C11181" s="6" t="s">
        <v>23607</v>
      </c>
      <c r="D11181" s="6" t="s">
        <v>384</v>
      </c>
      <c r="E11181" s="6">
        <v>24</v>
      </c>
      <c r="F11181" t="str">
        <f xml:space="preserve"> VLOOKUP(E11181,Category!A:C,2,0)</f>
        <v>Entertainment</v>
      </c>
      <c r="G11181" s="8">
        <v>43183</v>
      </c>
      <c r="H11181" s="6">
        <v>36912</v>
      </c>
      <c r="I11181" s="6">
        <v>1509</v>
      </c>
      <c r="J11181" s="6">
        <v>52</v>
      </c>
      <c r="K11181" s="6">
        <v>552</v>
      </c>
      <c r="L11181" s="6" t="b">
        <v>0</v>
      </c>
      <c r="M11181" s="6" t="b">
        <v>0</v>
      </c>
      <c r="N11181" s="6" t="b">
        <v>0</v>
      </c>
    </row>
    <row r="11182" spans="1:14" ht="12.5" x14ac:dyDescent="0.25">
      <c r="A11182" s="6" t="s">
        <v>23608</v>
      </c>
      <c r="B11182" s="7">
        <v>43184</v>
      </c>
      <c r="C11182" s="6" t="s">
        <v>23609</v>
      </c>
      <c r="D11182" s="6" t="s">
        <v>255</v>
      </c>
      <c r="E11182" s="6">
        <v>27</v>
      </c>
      <c r="F11182" t="str">
        <f xml:space="preserve"> VLOOKUP(E11182,Category!A:C,2,0)</f>
        <v>Education</v>
      </c>
      <c r="G11182" s="8">
        <v>43183</v>
      </c>
      <c r="H11182" s="6">
        <v>30389</v>
      </c>
      <c r="I11182" s="6">
        <v>3210</v>
      </c>
      <c r="J11182" s="6">
        <v>47</v>
      </c>
      <c r="K11182" s="6">
        <v>333</v>
      </c>
      <c r="L11182" s="6" t="b">
        <v>0</v>
      </c>
      <c r="M11182" s="6" t="b">
        <v>0</v>
      </c>
      <c r="N11182" s="6" t="b">
        <v>0</v>
      </c>
    </row>
    <row r="11183" spans="1:14" ht="12.5" x14ac:dyDescent="0.25">
      <c r="A11183" s="6" t="s">
        <v>23610</v>
      </c>
      <c r="B11183" s="7">
        <v>43184</v>
      </c>
      <c r="C11183" s="6" t="s">
        <v>23611</v>
      </c>
      <c r="D11183" s="6" t="s">
        <v>1884</v>
      </c>
      <c r="E11183" s="6">
        <v>24</v>
      </c>
      <c r="F11183" t="str">
        <f xml:space="preserve"> VLOOKUP(E11183,Category!A:C,2,0)</f>
        <v>Entertainment</v>
      </c>
      <c r="G11183" s="8">
        <v>43181</v>
      </c>
      <c r="H11183" s="6">
        <v>360598</v>
      </c>
      <c r="I11183" s="6">
        <v>5869</v>
      </c>
      <c r="J11183" s="6">
        <v>252</v>
      </c>
      <c r="K11183" s="6">
        <v>1358</v>
      </c>
      <c r="L11183" s="6" t="b">
        <v>0</v>
      </c>
      <c r="M11183" s="6" t="b">
        <v>0</v>
      </c>
      <c r="N11183" s="6" t="b">
        <v>0</v>
      </c>
    </row>
    <row r="11184" spans="1:14" ht="12.5" x14ac:dyDescent="0.25">
      <c r="A11184" s="6" t="s">
        <v>23612</v>
      </c>
      <c r="B11184" s="7">
        <v>43184</v>
      </c>
      <c r="C11184" s="6" t="s">
        <v>23613</v>
      </c>
      <c r="D11184" s="6" t="s">
        <v>11259</v>
      </c>
      <c r="E11184" s="6">
        <v>24</v>
      </c>
      <c r="F11184" t="str">
        <f xml:space="preserve"> VLOOKUP(E11184,Category!A:C,2,0)</f>
        <v>Entertainment</v>
      </c>
      <c r="G11184" s="8">
        <v>43181</v>
      </c>
      <c r="H11184" s="6">
        <v>165303</v>
      </c>
      <c r="I11184" s="6">
        <v>736</v>
      </c>
      <c r="J11184" s="6">
        <v>82</v>
      </c>
      <c r="K11184" s="6">
        <v>58</v>
      </c>
      <c r="L11184" s="6" t="b">
        <v>0</v>
      </c>
      <c r="M11184" s="6" t="b">
        <v>0</v>
      </c>
      <c r="N11184" s="6" t="b">
        <v>0</v>
      </c>
    </row>
    <row r="11185" spans="1:14" ht="12.5" x14ac:dyDescent="0.25">
      <c r="A11185" s="6" t="s">
        <v>23614</v>
      </c>
      <c r="B11185" s="7">
        <v>43184</v>
      </c>
      <c r="C11185" s="6" t="s">
        <v>23615</v>
      </c>
      <c r="D11185" s="6" t="s">
        <v>381</v>
      </c>
      <c r="E11185" s="6">
        <v>24</v>
      </c>
      <c r="F11185" t="str">
        <f xml:space="preserve"> VLOOKUP(E11185,Category!A:C,2,0)</f>
        <v>Entertainment</v>
      </c>
      <c r="G11185" s="8">
        <v>43182</v>
      </c>
      <c r="H11185" s="6">
        <v>176422</v>
      </c>
      <c r="I11185" s="6">
        <v>1112</v>
      </c>
      <c r="J11185" s="6">
        <v>67</v>
      </c>
      <c r="K11185" s="6">
        <v>89</v>
      </c>
      <c r="L11185" s="6" t="b">
        <v>0</v>
      </c>
      <c r="M11185" s="6" t="b">
        <v>0</v>
      </c>
      <c r="N11185" s="6" t="b">
        <v>0</v>
      </c>
    </row>
    <row r="11186" spans="1:14" ht="12.5" x14ac:dyDescent="0.25">
      <c r="A11186" s="6" t="s">
        <v>23616</v>
      </c>
      <c r="B11186" s="7">
        <v>43184</v>
      </c>
      <c r="C11186" s="6" t="s">
        <v>23617</v>
      </c>
      <c r="D11186" s="6" t="s">
        <v>3839</v>
      </c>
      <c r="E11186" s="6">
        <v>22</v>
      </c>
      <c r="F11186" t="str">
        <f xml:space="preserve"> VLOOKUP(E11186,Category!A:C,2,0)</f>
        <v>People &amp; Blogs</v>
      </c>
      <c r="G11186" s="8">
        <v>43181</v>
      </c>
      <c r="H11186" s="6">
        <v>280092</v>
      </c>
      <c r="I11186" s="6">
        <v>528</v>
      </c>
      <c r="J11186" s="6">
        <v>288</v>
      </c>
      <c r="K11186" s="6">
        <v>94</v>
      </c>
      <c r="L11186" s="6" t="b">
        <v>0</v>
      </c>
      <c r="M11186" s="6" t="b">
        <v>0</v>
      </c>
      <c r="N11186" s="6" t="b">
        <v>0</v>
      </c>
    </row>
    <row r="11187" spans="1:14" ht="12.5" x14ac:dyDescent="0.25">
      <c r="A11187" s="6" t="s">
        <v>23618</v>
      </c>
      <c r="B11187" s="7">
        <v>43184</v>
      </c>
      <c r="C11187" s="6" t="s">
        <v>23619</v>
      </c>
      <c r="D11187" s="6" t="s">
        <v>249</v>
      </c>
      <c r="E11187" s="6">
        <v>24</v>
      </c>
      <c r="F11187" t="str">
        <f xml:space="preserve"> VLOOKUP(E11187,Category!A:C,2,0)</f>
        <v>Entertainment</v>
      </c>
      <c r="G11187" s="8">
        <v>43183</v>
      </c>
      <c r="H11187" s="6">
        <v>61904</v>
      </c>
      <c r="I11187" s="6">
        <v>1541</v>
      </c>
      <c r="J11187" s="6">
        <v>34</v>
      </c>
      <c r="K11187" s="6">
        <v>145</v>
      </c>
      <c r="L11187" s="6" t="b">
        <v>0</v>
      </c>
      <c r="M11187" s="6" t="b">
        <v>0</v>
      </c>
      <c r="N11187" s="6" t="b">
        <v>0</v>
      </c>
    </row>
    <row r="11188" spans="1:14" ht="12.5" x14ac:dyDescent="0.25">
      <c r="A11188" s="6" t="s">
        <v>23620</v>
      </c>
      <c r="B11188" s="7">
        <v>43184</v>
      </c>
      <c r="C11188" s="6" t="s">
        <v>23621</v>
      </c>
      <c r="D11188" s="6" t="s">
        <v>15140</v>
      </c>
      <c r="E11188" s="6">
        <v>24</v>
      </c>
      <c r="F11188" t="str">
        <f xml:space="preserve"> VLOOKUP(E11188,Category!A:C,2,0)</f>
        <v>Entertainment</v>
      </c>
      <c r="G11188" s="8">
        <v>43177</v>
      </c>
      <c r="H11188" s="6">
        <v>9236901</v>
      </c>
      <c r="I11188" s="6">
        <v>198466</v>
      </c>
      <c r="J11188" s="6">
        <v>11865</v>
      </c>
      <c r="K11188" s="6">
        <v>11089</v>
      </c>
      <c r="L11188" s="6" t="b">
        <v>0</v>
      </c>
      <c r="M11188" s="6" t="b">
        <v>0</v>
      </c>
      <c r="N11188" s="6" t="b">
        <v>0</v>
      </c>
    </row>
    <row r="11189" spans="1:14" ht="12.5" x14ac:dyDescent="0.25">
      <c r="A11189" s="6" t="s">
        <v>23622</v>
      </c>
      <c r="B11189" s="7">
        <v>43184</v>
      </c>
      <c r="C11189" s="6" t="s">
        <v>23623</v>
      </c>
      <c r="D11189" s="6" t="s">
        <v>48</v>
      </c>
      <c r="E11189" s="6">
        <v>25</v>
      </c>
      <c r="F11189" t="str">
        <f xml:space="preserve"> VLOOKUP(E11189,Category!A:C,2,0)</f>
        <v>News &amp; Politics</v>
      </c>
      <c r="G11189" s="8">
        <v>43183</v>
      </c>
      <c r="H11189" s="6">
        <v>165226</v>
      </c>
      <c r="I11189" s="6">
        <v>220</v>
      </c>
      <c r="J11189" s="6">
        <v>361</v>
      </c>
      <c r="K11189" s="6">
        <v>0</v>
      </c>
      <c r="L11189" s="6" t="b">
        <v>1</v>
      </c>
      <c r="M11189" s="6" t="b">
        <v>0</v>
      </c>
      <c r="N11189" s="6" t="b">
        <v>0</v>
      </c>
    </row>
    <row r="11190" spans="1:14" ht="12.5" x14ac:dyDescent="0.25">
      <c r="A11190" s="6" t="s">
        <v>23624</v>
      </c>
      <c r="B11190" s="7">
        <v>43184</v>
      </c>
      <c r="C11190" s="6" t="s">
        <v>23625</v>
      </c>
      <c r="D11190" s="6" t="s">
        <v>2185</v>
      </c>
      <c r="E11190" s="6">
        <v>25</v>
      </c>
      <c r="F11190" t="str">
        <f xml:space="preserve"> VLOOKUP(E11190,Category!A:C,2,0)</f>
        <v>News &amp; Politics</v>
      </c>
      <c r="G11190" s="8">
        <v>43181</v>
      </c>
      <c r="H11190" s="6">
        <v>751100</v>
      </c>
      <c r="I11190" s="6">
        <v>9593</v>
      </c>
      <c r="J11190" s="6">
        <v>304</v>
      </c>
      <c r="K11190" s="6">
        <v>941</v>
      </c>
      <c r="L11190" s="6" t="b">
        <v>0</v>
      </c>
      <c r="M11190" s="6" t="b">
        <v>0</v>
      </c>
      <c r="N11190" s="6" t="b">
        <v>0</v>
      </c>
    </row>
    <row r="11191" spans="1:14" ht="12.5" x14ac:dyDescent="0.25">
      <c r="A11191" s="6" t="s">
        <v>23626</v>
      </c>
      <c r="B11191" s="7">
        <v>43184</v>
      </c>
      <c r="C11191" s="6" t="s">
        <v>23627</v>
      </c>
      <c r="D11191" s="6" t="s">
        <v>748</v>
      </c>
      <c r="E11191" s="6">
        <v>26</v>
      </c>
      <c r="F11191" t="str">
        <f xml:space="preserve"> VLOOKUP(E11191,Category!A:C,2,0)</f>
        <v>Howto &amp; Style</v>
      </c>
      <c r="G11191" s="8">
        <v>43183</v>
      </c>
      <c r="H11191" s="6">
        <v>336732</v>
      </c>
      <c r="I11191" s="6">
        <v>3949</v>
      </c>
      <c r="J11191" s="6">
        <v>370</v>
      </c>
      <c r="K11191" s="6">
        <v>347</v>
      </c>
      <c r="L11191" s="6" t="b">
        <v>0</v>
      </c>
      <c r="M11191" s="6" t="b">
        <v>0</v>
      </c>
      <c r="N11191" s="6" t="b">
        <v>0</v>
      </c>
    </row>
    <row r="11192" spans="1:14" ht="12.5" x14ac:dyDescent="0.25">
      <c r="A11192" s="6" t="s">
        <v>23628</v>
      </c>
      <c r="B11192" s="7">
        <v>43184</v>
      </c>
      <c r="C11192" s="6" t="s">
        <v>23629</v>
      </c>
      <c r="D11192" s="6" t="s">
        <v>60</v>
      </c>
      <c r="E11192" s="6">
        <v>43</v>
      </c>
      <c r="F11192" t="str">
        <f xml:space="preserve"> VLOOKUP(E11192,Category!A:C,2,0)</f>
        <v>Shows</v>
      </c>
      <c r="G11192" s="8">
        <v>43183</v>
      </c>
      <c r="H11192" s="6">
        <v>145449</v>
      </c>
      <c r="I11192" s="6">
        <v>590</v>
      </c>
      <c r="J11192" s="6">
        <v>54</v>
      </c>
      <c r="K11192" s="6">
        <v>29</v>
      </c>
      <c r="L11192" s="6" t="b">
        <v>0</v>
      </c>
      <c r="M11192" s="6" t="b">
        <v>0</v>
      </c>
      <c r="N11192" s="6" t="b">
        <v>0</v>
      </c>
    </row>
    <row r="11193" spans="1:14" ht="12.5" x14ac:dyDescent="0.25">
      <c r="A11193" s="6" t="s">
        <v>23630</v>
      </c>
      <c r="B11193" s="7">
        <v>43184</v>
      </c>
      <c r="C11193" s="6" t="s">
        <v>23631</v>
      </c>
      <c r="D11193" s="6" t="s">
        <v>117</v>
      </c>
      <c r="E11193" s="6">
        <v>25</v>
      </c>
      <c r="F11193" t="str">
        <f xml:space="preserve"> VLOOKUP(E11193,Category!A:C,2,0)</f>
        <v>News &amp; Politics</v>
      </c>
      <c r="G11193" s="8">
        <v>43183</v>
      </c>
      <c r="H11193" s="6">
        <v>46106</v>
      </c>
      <c r="I11193" s="6">
        <v>675</v>
      </c>
      <c r="J11193" s="6">
        <v>28</v>
      </c>
      <c r="K11193" s="6">
        <v>55</v>
      </c>
      <c r="L11193" s="6" t="b">
        <v>0</v>
      </c>
      <c r="M11193" s="6" t="b">
        <v>0</v>
      </c>
      <c r="N11193" s="6" t="b">
        <v>0</v>
      </c>
    </row>
    <row r="11194" spans="1:14" ht="12.5" x14ac:dyDescent="0.25">
      <c r="A11194" s="6" t="s">
        <v>23632</v>
      </c>
      <c r="B11194" s="7">
        <v>43184</v>
      </c>
      <c r="C11194" s="6" t="s">
        <v>23633</v>
      </c>
      <c r="D11194" s="6" t="s">
        <v>23634</v>
      </c>
      <c r="E11194" s="6">
        <v>24</v>
      </c>
      <c r="F11194" t="str">
        <f xml:space="preserve"> VLOOKUP(E11194,Category!A:C,2,0)</f>
        <v>Entertainment</v>
      </c>
      <c r="G11194" s="8">
        <v>43181</v>
      </c>
      <c r="H11194" s="6">
        <v>363820</v>
      </c>
      <c r="I11194" s="6">
        <v>10484</v>
      </c>
      <c r="J11194" s="6">
        <v>1158</v>
      </c>
      <c r="K11194" s="6">
        <v>466</v>
      </c>
      <c r="L11194" s="6" t="b">
        <v>0</v>
      </c>
      <c r="M11194" s="6" t="b">
        <v>0</v>
      </c>
      <c r="N11194" s="6" t="b">
        <v>0</v>
      </c>
    </row>
    <row r="11195" spans="1:14" ht="12.5" x14ac:dyDescent="0.25">
      <c r="A11195" s="6" t="s">
        <v>23635</v>
      </c>
      <c r="B11195" s="7">
        <v>43184</v>
      </c>
      <c r="C11195" s="6" t="s">
        <v>23636</v>
      </c>
      <c r="D11195" s="6" t="s">
        <v>192</v>
      </c>
      <c r="E11195" s="6">
        <v>25</v>
      </c>
      <c r="F11195" t="str">
        <f xml:space="preserve"> VLOOKUP(E11195,Category!A:C,2,0)</f>
        <v>News &amp; Politics</v>
      </c>
      <c r="G11195" s="8">
        <v>43182</v>
      </c>
      <c r="H11195" s="6">
        <v>237045</v>
      </c>
      <c r="I11195" s="6">
        <v>5022</v>
      </c>
      <c r="J11195" s="6">
        <v>124</v>
      </c>
      <c r="K11195" s="6">
        <v>104</v>
      </c>
      <c r="L11195" s="6" t="b">
        <v>0</v>
      </c>
      <c r="M11195" s="6" t="b">
        <v>0</v>
      </c>
      <c r="N11195" s="6" t="b">
        <v>0</v>
      </c>
    </row>
    <row r="11196" spans="1:14" ht="12.5" x14ac:dyDescent="0.25">
      <c r="A11196" s="6" t="s">
        <v>23637</v>
      </c>
      <c r="B11196" s="7">
        <v>43184</v>
      </c>
      <c r="C11196" s="6" t="s">
        <v>23638</v>
      </c>
      <c r="D11196" s="6" t="s">
        <v>1508</v>
      </c>
      <c r="E11196" s="6">
        <v>25</v>
      </c>
      <c r="F11196" t="str">
        <f xml:space="preserve"> VLOOKUP(E11196,Category!A:C,2,0)</f>
        <v>News &amp; Politics</v>
      </c>
      <c r="G11196" s="8">
        <v>43182</v>
      </c>
      <c r="H11196" s="6">
        <v>131195</v>
      </c>
      <c r="I11196" s="6">
        <v>2302</v>
      </c>
      <c r="J11196" s="6">
        <v>274</v>
      </c>
      <c r="K11196" s="6">
        <v>1584</v>
      </c>
      <c r="L11196" s="6" t="b">
        <v>0</v>
      </c>
      <c r="M11196" s="6" t="b">
        <v>0</v>
      </c>
      <c r="N11196" s="6" t="b">
        <v>0</v>
      </c>
    </row>
    <row r="11197" spans="1:14" ht="12.5" x14ac:dyDescent="0.25">
      <c r="A11197" s="6" t="s">
        <v>23639</v>
      </c>
      <c r="B11197" s="7">
        <v>43184</v>
      </c>
      <c r="C11197" s="6" t="s">
        <v>23640</v>
      </c>
      <c r="D11197" s="6" t="s">
        <v>2393</v>
      </c>
      <c r="E11197" s="6">
        <v>22</v>
      </c>
      <c r="F11197" t="str">
        <f xml:space="preserve"> VLOOKUP(E11197,Category!A:C,2,0)</f>
        <v>People &amp; Blogs</v>
      </c>
      <c r="G11197" s="8">
        <v>43181</v>
      </c>
      <c r="H11197" s="6">
        <v>1222793</v>
      </c>
      <c r="I11197" s="6">
        <v>5566</v>
      </c>
      <c r="J11197" s="6">
        <v>2088</v>
      </c>
      <c r="K11197" s="6">
        <v>1481</v>
      </c>
      <c r="L11197" s="6" t="b">
        <v>0</v>
      </c>
      <c r="M11197" s="6" t="b">
        <v>0</v>
      </c>
      <c r="N11197" s="6" t="b">
        <v>0</v>
      </c>
    </row>
    <row r="11198" spans="1:14" ht="12.5" x14ac:dyDescent="0.25">
      <c r="A11198" s="6" t="s">
        <v>23641</v>
      </c>
      <c r="B11198" s="7">
        <v>43184</v>
      </c>
      <c r="C11198" s="6" t="s">
        <v>23642</v>
      </c>
      <c r="D11198" s="6" t="s">
        <v>10759</v>
      </c>
      <c r="E11198" s="6">
        <v>24</v>
      </c>
      <c r="F11198" t="str">
        <f xml:space="preserve"> VLOOKUP(E11198,Category!A:C,2,0)</f>
        <v>Entertainment</v>
      </c>
      <c r="G11198" s="8">
        <v>43179</v>
      </c>
      <c r="H11198" s="6">
        <v>1516399</v>
      </c>
      <c r="I11198" s="6">
        <v>2193</v>
      </c>
      <c r="J11198" s="6">
        <v>1135</v>
      </c>
      <c r="K11198" s="6">
        <v>823</v>
      </c>
      <c r="L11198" s="6" t="b">
        <v>0</v>
      </c>
      <c r="M11198" s="6" t="b">
        <v>0</v>
      </c>
      <c r="N11198" s="6" t="b">
        <v>0</v>
      </c>
    </row>
    <row r="11199" spans="1:14" ht="12.5" x14ac:dyDescent="0.25">
      <c r="A11199" s="6" t="s">
        <v>23643</v>
      </c>
      <c r="B11199" s="7">
        <v>43184</v>
      </c>
      <c r="C11199" s="6" t="s">
        <v>23644</v>
      </c>
      <c r="D11199" s="6" t="s">
        <v>1034</v>
      </c>
      <c r="E11199" s="6">
        <v>10</v>
      </c>
      <c r="F11199" t="str">
        <f xml:space="preserve"> VLOOKUP(E11199,Category!A:C,2,0)</f>
        <v>Music</v>
      </c>
      <c r="G11199" s="8">
        <v>43182</v>
      </c>
      <c r="H11199" s="6">
        <v>671814</v>
      </c>
      <c r="I11199" s="6">
        <v>6367</v>
      </c>
      <c r="J11199" s="6">
        <v>209</v>
      </c>
      <c r="K11199" s="6">
        <v>557</v>
      </c>
      <c r="L11199" s="6" t="b">
        <v>0</v>
      </c>
      <c r="M11199" s="6" t="b">
        <v>0</v>
      </c>
      <c r="N11199" s="6" t="b">
        <v>0</v>
      </c>
    </row>
    <row r="11200" spans="1:14" ht="12.5" x14ac:dyDescent="0.25">
      <c r="A11200" s="6" t="s">
        <v>23645</v>
      </c>
      <c r="B11200" s="7">
        <v>43184</v>
      </c>
      <c r="C11200" s="6" t="s">
        <v>23646</v>
      </c>
      <c r="D11200" s="6" t="s">
        <v>20540</v>
      </c>
      <c r="E11200" s="6">
        <v>1</v>
      </c>
      <c r="F11200" t="str">
        <f xml:space="preserve"> VLOOKUP(E11200,Category!A:C,2,0)</f>
        <v>Film &amp; Animation</v>
      </c>
      <c r="G11200" s="8">
        <v>43182</v>
      </c>
      <c r="H11200" s="6">
        <v>83076</v>
      </c>
      <c r="I11200" s="6">
        <v>3862</v>
      </c>
      <c r="J11200" s="6">
        <v>155</v>
      </c>
      <c r="K11200" s="6">
        <v>416</v>
      </c>
      <c r="L11200" s="6" t="b">
        <v>0</v>
      </c>
      <c r="M11200" s="6" t="b">
        <v>0</v>
      </c>
      <c r="N11200" s="6" t="b">
        <v>0</v>
      </c>
    </row>
    <row r="11201" spans="1:14" ht="12.5" x14ac:dyDescent="0.25">
      <c r="A11201" s="6" t="s">
        <v>23647</v>
      </c>
      <c r="B11201" s="7">
        <v>43184</v>
      </c>
      <c r="C11201" s="6" t="s">
        <v>23648</v>
      </c>
      <c r="D11201" s="6" t="s">
        <v>743</v>
      </c>
      <c r="E11201" s="6">
        <v>25</v>
      </c>
      <c r="F11201" t="str">
        <f xml:space="preserve"> VLOOKUP(E11201,Category!A:C,2,0)</f>
        <v>News &amp; Politics</v>
      </c>
      <c r="G11201" s="8">
        <v>43182</v>
      </c>
      <c r="H11201" s="6">
        <v>115142</v>
      </c>
      <c r="I11201" s="6">
        <v>3478</v>
      </c>
      <c r="J11201" s="6">
        <v>509</v>
      </c>
      <c r="K11201" s="6">
        <v>1615</v>
      </c>
      <c r="L11201" s="6" t="b">
        <v>0</v>
      </c>
      <c r="M11201" s="6" t="b">
        <v>0</v>
      </c>
      <c r="N11201" s="6" t="b">
        <v>0</v>
      </c>
    </row>
    <row r="11202" spans="1:14" ht="12.5" x14ac:dyDescent="0.25">
      <c r="A11202" s="6" t="s">
        <v>23649</v>
      </c>
      <c r="B11202" s="7">
        <v>43185</v>
      </c>
      <c r="C11202" s="6" t="s">
        <v>23650</v>
      </c>
      <c r="D11202" s="6" t="s">
        <v>701</v>
      </c>
      <c r="E11202" s="6">
        <v>24</v>
      </c>
      <c r="F11202" t="str">
        <f xml:space="preserve"> VLOOKUP(E11202,Category!A:C,2,0)</f>
        <v>Entertainment</v>
      </c>
      <c r="G11202" s="8">
        <v>43183</v>
      </c>
      <c r="H11202" s="6">
        <v>1808006</v>
      </c>
      <c r="I11202" s="6">
        <v>21104</v>
      </c>
      <c r="J11202" s="6">
        <v>1238</v>
      </c>
      <c r="K11202" s="6">
        <v>2218</v>
      </c>
      <c r="L11202" s="6" t="b">
        <v>0</v>
      </c>
      <c r="M11202" s="6" t="b">
        <v>0</v>
      </c>
      <c r="N11202" s="6" t="b">
        <v>0</v>
      </c>
    </row>
    <row r="11203" spans="1:14" ht="12.5" x14ac:dyDescent="0.25">
      <c r="A11203" s="6" t="s">
        <v>23651</v>
      </c>
      <c r="B11203" s="7">
        <v>43185</v>
      </c>
      <c r="C11203" s="6" t="s">
        <v>23652</v>
      </c>
      <c r="D11203" s="6" t="s">
        <v>1454</v>
      </c>
      <c r="E11203" s="6">
        <v>1</v>
      </c>
      <c r="F11203" t="str">
        <f xml:space="preserve"> VLOOKUP(E11203,Category!A:C,2,0)</f>
        <v>Film &amp; Animation</v>
      </c>
      <c r="G11203" s="8">
        <v>43181</v>
      </c>
      <c r="H11203" s="6">
        <v>25228211</v>
      </c>
      <c r="I11203" s="6">
        <v>512740</v>
      </c>
      <c r="J11203" s="6">
        <v>11725</v>
      </c>
      <c r="K11203" s="6">
        <v>29277</v>
      </c>
      <c r="L11203" s="6" t="b">
        <v>0</v>
      </c>
      <c r="M11203" s="6" t="b">
        <v>0</v>
      </c>
      <c r="N11203" s="6" t="b">
        <v>0</v>
      </c>
    </row>
    <row r="11204" spans="1:14" ht="12.5" x14ac:dyDescent="0.25">
      <c r="A11204" s="6" t="s">
        <v>23653</v>
      </c>
      <c r="B11204" s="7">
        <v>43185</v>
      </c>
      <c r="C11204" s="6" t="s">
        <v>23654</v>
      </c>
      <c r="D11204" s="6" t="s">
        <v>872</v>
      </c>
      <c r="E11204" s="6">
        <v>22</v>
      </c>
      <c r="F11204" t="str">
        <f xml:space="preserve"> VLOOKUP(E11204,Category!A:C,2,0)</f>
        <v>People &amp; Blogs</v>
      </c>
      <c r="G11204" s="8">
        <v>43182</v>
      </c>
      <c r="H11204" s="6">
        <v>1365475</v>
      </c>
      <c r="I11204" s="6">
        <v>4086</v>
      </c>
      <c r="J11204" s="6">
        <v>1025</v>
      </c>
      <c r="K11204" s="6">
        <v>594</v>
      </c>
      <c r="L11204" s="6" t="b">
        <v>0</v>
      </c>
      <c r="M11204" s="6" t="b">
        <v>0</v>
      </c>
      <c r="N11204" s="6" t="b">
        <v>0</v>
      </c>
    </row>
    <row r="11205" spans="1:14" ht="12.5" x14ac:dyDescent="0.25">
      <c r="A11205" s="6" t="s">
        <v>23655</v>
      </c>
      <c r="B11205" s="7">
        <v>43185</v>
      </c>
      <c r="C11205" s="6" t="s">
        <v>23656</v>
      </c>
      <c r="D11205" s="6" t="s">
        <v>5147</v>
      </c>
      <c r="E11205" s="6">
        <v>10</v>
      </c>
      <c r="F11205" t="str">
        <f xml:space="preserve"> VLOOKUP(E11205,Category!A:C,2,0)</f>
        <v>Music</v>
      </c>
      <c r="G11205" s="8">
        <v>43184</v>
      </c>
      <c r="H11205" s="6">
        <v>148168</v>
      </c>
      <c r="I11205" s="6">
        <v>1259</v>
      </c>
      <c r="J11205" s="6">
        <v>439</v>
      </c>
      <c r="K11205" s="6">
        <v>161</v>
      </c>
      <c r="L11205" s="6" t="b">
        <v>0</v>
      </c>
      <c r="M11205" s="6" t="b">
        <v>0</v>
      </c>
      <c r="N11205" s="6" t="b">
        <v>0</v>
      </c>
    </row>
    <row r="11206" spans="1:14" ht="12.5" x14ac:dyDescent="0.25">
      <c r="A11206" s="6" t="s">
        <v>23657</v>
      </c>
      <c r="B11206" s="7">
        <v>43185</v>
      </c>
      <c r="C11206" s="6" t="s">
        <v>23658</v>
      </c>
      <c r="D11206" s="6" t="s">
        <v>2596</v>
      </c>
      <c r="E11206" s="6">
        <v>22</v>
      </c>
      <c r="F11206" t="str">
        <f xml:space="preserve"> VLOOKUP(E11206,Category!A:C,2,0)</f>
        <v>People &amp; Blogs</v>
      </c>
      <c r="G11206" s="8">
        <v>43183</v>
      </c>
      <c r="H11206" s="6">
        <v>362108</v>
      </c>
      <c r="I11206" s="6">
        <v>1296</v>
      </c>
      <c r="J11206" s="6">
        <v>188</v>
      </c>
      <c r="K11206" s="6">
        <v>166</v>
      </c>
      <c r="L11206" s="6" t="b">
        <v>0</v>
      </c>
      <c r="M11206" s="6" t="b">
        <v>0</v>
      </c>
      <c r="N11206" s="6" t="b">
        <v>0</v>
      </c>
    </row>
    <row r="11207" spans="1:14" ht="12.5" x14ac:dyDescent="0.25">
      <c r="A11207" s="6" t="s">
        <v>23659</v>
      </c>
      <c r="B11207" s="7">
        <v>43185</v>
      </c>
      <c r="C11207" s="6" t="s">
        <v>23660</v>
      </c>
      <c r="D11207" s="6" t="s">
        <v>651</v>
      </c>
      <c r="E11207" s="6">
        <v>25</v>
      </c>
      <c r="F11207" t="str">
        <f xml:space="preserve"> VLOOKUP(E11207,Category!A:C,2,0)</f>
        <v>News &amp; Politics</v>
      </c>
      <c r="G11207" s="8">
        <v>43184</v>
      </c>
      <c r="H11207" s="6">
        <v>31974</v>
      </c>
      <c r="I11207" s="6">
        <v>280</v>
      </c>
      <c r="J11207" s="6">
        <v>13</v>
      </c>
      <c r="K11207" s="6">
        <v>52</v>
      </c>
      <c r="L11207" s="6" t="b">
        <v>0</v>
      </c>
      <c r="M11207" s="6" t="b">
        <v>0</v>
      </c>
      <c r="N11207" s="6" t="b">
        <v>0</v>
      </c>
    </row>
    <row r="11208" spans="1:14" ht="12.5" x14ac:dyDescent="0.25">
      <c r="A11208" s="6" t="s">
        <v>23661</v>
      </c>
      <c r="B11208" s="7">
        <v>43185</v>
      </c>
      <c r="C11208" s="6" t="s">
        <v>23662</v>
      </c>
      <c r="D11208" s="6" t="s">
        <v>600</v>
      </c>
      <c r="E11208" s="6">
        <v>26</v>
      </c>
      <c r="F11208" t="str">
        <f xml:space="preserve"> VLOOKUP(E11208,Category!A:C,2,0)</f>
        <v>Howto &amp; Style</v>
      </c>
      <c r="G11208" s="8">
        <v>43183</v>
      </c>
      <c r="H11208" s="6">
        <v>297307</v>
      </c>
      <c r="I11208" s="6">
        <v>1669</v>
      </c>
      <c r="J11208" s="6">
        <v>319</v>
      </c>
      <c r="K11208" s="6">
        <v>95</v>
      </c>
      <c r="L11208" s="6" t="b">
        <v>0</v>
      </c>
      <c r="M11208" s="6" t="b">
        <v>0</v>
      </c>
      <c r="N11208" s="6" t="b">
        <v>0</v>
      </c>
    </row>
    <row r="11209" spans="1:14" ht="12.5" x14ac:dyDescent="0.25">
      <c r="A11209" s="6" t="s">
        <v>23663</v>
      </c>
      <c r="B11209" s="7">
        <v>43185</v>
      </c>
      <c r="C11209" s="6" t="s">
        <v>23664</v>
      </c>
      <c r="D11209" s="6" t="s">
        <v>123</v>
      </c>
      <c r="E11209" s="6">
        <v>25</v>
      </c>
      <c r="F11209" t="str">
        <f xml:space="preserve"> VLOOKUP(E11209,Category!A:C,2,0)</f>
        <v>News &amp; Politics</v>
      </c>
      <c r="G11209" s="8">
        <v>43182</v>
      </c>
      <c r="H11209" s="6">
        <v>660748</v>
      </c>
      <c r="I11209" s="6">
        <v>4285</v>
      </c>
      <c r="J11209" s="6">
        <v>443</v>
      </c>
      <c r="K11209" s="6">
        <v>336</v>
      </c>
      <c r="L11209" s="6" t="b">
        <v>0</v>
      </c>
      <c r="M11209" s="6" t="b">
        <v>0</v>
      </c>
      <c r="N11209" s="6" t="b">
        <v>0</v>
      </c>
    </row>
    <row r="11210" spans="1:14" ht="12.5" x14ac:dyDescent="0.25">
      <c r="A11210" s="6" t="s">
        <v>23665</v>
      </c>
      <c r="B11210" s="7">
        <v>43185</v>
      </c>
      <c r="C11210" s="6" t="s">
        <v>23666</v>
      </c>
      <c r="D11210" s="6" t="s">
        <v>1007</v>
      </c>
      <c r="E11210" s="6">
        <v>10</v>
      </c>
      <c r="F11210" t="str">
        <f xml:space="preserve"> VLOOKUP(E11210,Category!A:C,2,0)</f>
        <v>Music</v>
      </c>
      <c r="G11210" s="8">
        <v>43182</v>
      </c>
      <c r="H11210" s="6">
        <v>4420282</v>
      </c>
      <c r="I11210" s="6">
        <v>55149</v>
      </c>
      <c r="J11210" s="6">
        <v>1875</v>
      </c>
      <c r="K11210" s="6">
        <v>3083</v>
      </c>
      <c r="L11210" s="6" t="b">
        <v>0</v>
      </c>
      <c r="M11210" s="6" t="b">
        <v>0</v>
      </c>
      <c r="N11210" s="6" t="b">
        <v>0</v>
      </c>
    </row>
    <row r="11211" spans="1:14" ht="12.5" x14ac:dyDescent="0.25">
      <c r="A11211" s="6" t="s">
        <v>23667</v>
      </c>
      <c r="B11211" s="7">
        <v>43185</v>
      </c>
      <c r="C11211" s="6" t="s">
        <v>23668</v>
      </c>
      <c r="D11211" s="6" t="s">
        <v>14268</v>
      </c>
      <c r="E11211" s="6">
        <v>24</v>
      </c>
      <c r="F11211" t="str">
        <f xml:space="preserve"> VLOOKUP(E11211,Category!A:C,2,0)</f>
        <v>Entertainment</v>
      </c>
      <c r="G11211" s="8">
        <v>43183</v>
      </c>
      <c r="H11211" s="6">
        <v>209875</v>
      </c>
      <c r="I11211" s="6">
        <v>1067</v>
      </c>
      <c r="J11211" s="6">
        <v>679</v>
      </c>
      <c r="K11211" s="6">
        <v>252</v>
      </c>
      <c r="L11211" s="6" t="b">
        <v>0</v>
      </c>
      <c r="M11211" s="6" t="b">
        <v>0</v>
      </c>
      <c r="N11211" s="6" t="b">
        <v>0</v>
      </c>
    </row>
    <row r="11212" spans="1:14" ht="12.5" x14ac:dyDescent="0.25">
      <c r="A11212" s="6" t="s">
        <v>23669</v>
      </c>
      <c r="B11212" s="7">
        <v>43185</v>
      </c>
      <c r="C11212" s="6" t="s">
        <v>23670</v>
      </c>
      <c r="D11212" s="6" t="s">
        <v>2147</v>
      </c>
      <c r="E11212" s="6">
        <v>25</v>
      </c>
      <c r="F11212" t="str">
        <f xml:space="preserve"> VLOOKUP(E11212,Category!A:C,2,0)</f>
        <v>News &amp; Politics</v>
      </c>
      <c r="G11212" s="8">
        <v>43184</v>
      </c>
      <c r="H11212" s="6">
        <v>51185</v>
      </c>
      <c r="I11212" s="6">
        <v>707</v>
      </c>
      <c r="J11212" s="6">
        <v>34</v>
      </c>
      <c r="K11212" s="6">
        <v>73</v>
      </c>
      <c r="L11212" s="6" t="b">
        <v>0</v>
      </c>
      <c r="M11212" s="6" t="b">
        <v>0</v>
      </c>
      <c r="N11212" s="6" t="b">
        <v>0</v>
      </c>
    </row>
    <row r="11213" spans="1:14" ht="12.5" x14ac:dyDescent="0.25">
      <c r="A11213" s="6" t="s">
        <v>23671</v>
      </c>
      <c r="B11213" s="7">
        <v>43185</v>
      </c>
      <c r="C11213" s="6" t="s">
        <v>23672</v>
      </c>
      <c r="D11213" s="6" t="s">
        <v>11153</v>
      </c>
      <c r="E11213" s="6">
        <v>24</v>
      </c>
      <c r="F11213" t="str">
        <f xml:space="preserve"> VLOOKUP(E11213,Category!A:C,2,0)</f>
        <v>Entertainment</v>
      </c>
      <c r="G11213" s="8">
        <v>43182</v>
      </c>
      <c r="H11213" s="6">
        <v>360399</v>
      </c>
      <c r="I11213" s="6">
        <v>4519</v>
      </c>
      <c r="J11213" s="6">
        <v>320</v>
      </c>
      <c r="K11213" s="6">
        <v>328</v>
      </c>
      <c r="L11213" s="6" t="b">
        <v>0</v>
      </c>
      <c r="M11213" s="6" t="b">
        <v>0</v>
      </c>
      <c r="N11213" s="6" t="b">
        <v>0</v>
      </c>
    </row>
    <row r="11214" spans="1:14" ht="12.5" x14ac:dyDescent="0.25">
      <c r="A11214" s="6" t="s">
        <v>23673</v>
      </c>
      <c r="B11214" s="7">
        <v>43185</v>
      </c>
      <c r="C11214" s="6" t="s">
        <v>23674</v>
      </c>
      <c r="D11214" s="6" t="s">
        <v>1010</v>
      </c>
      <c r="E11214" s="6">
        <v>24</v>
      </c>
      <c r="F11214" t="str">
        <f xml:space="preserve"> VLOOKUP(E11214,Category!A:C,2,0)</f>
        <v>Entertainment</v>
      </c>
      <c r="G11214" s="8">
        <v>43183</v>
      </c>
      <c r="H11214" s="6">
        <v>177467</v>
      </c>
      <c r="I11214" s="6">
        <v>512</v>
      </c>
      <c r="J11214" s="6">
        <v>90</v>
      </c>
      <c r="K11214" s="6">
        <v>121</v>
      </c>
      <c r="L11214" s="6" t="b">
        <v>0</v>
      </c>
      <c r="M11214" s="6" t="b">
        <v>0</v>
      </c>
      <c r="N11214" s="6" t="b">
        <v>0</v>
      </c>
    </row>
    <row r="11215" spans="1:14" ht="12.5" x14ac:dyDescent="0.25">
      <c r="A11215" s="6" t="s">
        <v>23675</v>
      </c>
      <c r="B11215" s="7">
        <v>43185</v>
      </c>
      <c r="C11215" s="6" t="s">
        <v>23676</v>
      </c>
      <c r="D11215" s="6" t="s">
        <v>60</v>
      </c>
      <c r="E11215" s="6">
        <v>43</v>
      </c>
      <c r="F11215" t="str">
        <f xml:space="preserve"> VLOOKUP(E11215,Category!A:C,2,0)</f>
        <v>Shows</v>
      </c>
      <c r="G11215" s="8">
        <v>43184</v>
      </c>
      <c r="H11215" s="6">
        <v>328926</v>
      </c>
      <c r="I11215" s="6">
        <v>3445</v>
      </c>
      <c r="J11215" s="6">
        <v>132</v>
      </c>
      <c r="K11215" s="6">
        <v>105</v>
      </c>
      <c r="L11215" s="6" t="b">
        <v>0</v>
      </c>
      <c r="M11215" s="6" t="b">
        <v>0</v>
      </c>
      <c r="N11215" s="6" t="b">
        <v>0</v>
      </c>
    </row>
    <row r="11216" spans="1:14" ht="12.5" x14ac:dyDescent="0.25">
      <c r="A11216" s="6" t="s">
        <v>23677</v>
      </c>
      <c r="B11216" s="7">
        <v>43185</v>
      </c>
      <c r="C11216" s="6" t="s">
        <v>23678</v>
      </c>
      <c r="D11216" s="6" t="s">
        <v>22442</v>
      </c>
      <c r="E11216" s="6">
        <v>10</v>
      </c>
      <c r="F11216" t="str">
        <f xml:space="preserve"> VLOOKUP(E11216,Category!A:C,2,0)</f>
        <v>Music</v>
      </c>
      <c r="G11216" s="8">
        <v>43182</v>
      </c>
      <c r="H11216" s="6">
        <v>1024586</v>
      </c>
      <c r="I11216" s="6">
        <v>11228</v>
      </c>
      <c r="J11216" s="6">
        <v>1320</v>
      </c>
      <c r="K11216" s="6">
        <v>968</v>
      </c>
      <c r="L11216" s="6" t="b">
        <v>0</v>
      </c>
      <c r="M11216" s="6" t="b">
        <v>0</v>
      </c>
      <c r="N11216" s="6" t="b">
        <v>0</v>
      </c>
    </row>
    <row r="11217" spans="1:14" ht="12.5" x14ac:dyDescent="0.25">
      <c r="A11217" s="6" t="s">
        <v>23679</v>
      </c>
      <c r="B11217" s="7">
        <v>43185</v>
      </c>
      <c r="C11217" s="6" t="s">
        <v>23680</v>
      </c>
      <c r="D11217" s="6" t="s">
        <v>84</v>
      </c>
      <c r="E11217" s="6">
        <v>27</v>
      </c>
      <c r="F11217" t="str">
        <f xml:space="preserve"> VLOOKUP(E11217,Category!A:C,2,0)</f>
        <v>Education</v>
      </c>
      <c r="G11217" s="8">
        <v>43184</v>
      </c>
      <c r="H11217" s="6">
        <v>49787</v>
      </c>
      <c r="I11217" s="6">
        <v>2490</v>
      </c>
      <c r="J11217" s="6">
        <v>56</v>
      </c>
      <c r="K11217" s="6">
        <v>796</v>
      </c>
      <c r="L11217" s="6" t="b">
        <v>0</v>
      </c>
      <c r="M11217" s="6" t="b">
        <v>0</v>
      </c>
      <c r="N11217" s="6" t="b">
        <v>0</v>
      </c>
    </row>
    <row r="11218" spans="1:14" ht="12.5" x14ac:dyDescent="0.25">
      <c r="A11218" s="6" t="s">
        <v>23681</v>
      </c>
      <c r="B11218" s="7">
        <v>43185</v>
      </c>
      <c r="C11218" s="6" t="s">
        <v>23682</v>
      </c>
      <c r="D11218" s="6" t="s">
        <v>243</v>
      </c>
      <c r="E11218" s="6">
        <v>24</v>
      </c>
      <c r="F11218" t="str">
        <f xml:space="preserve"> VLOOKUP(E11218,Category!A:C,2,0)</f>
        <v>Entertainment</v>
      </c>
      <c r="G11218" s="8">
        <v>43182</v>
      </c>
      <c r="H11218" s="6">
        <v>346551</v>
      </c>
      <c r="I11218" s="6">
        <v>26954</v>
      </c>
      <c r="J11218" s="6">
        <v>236</v>
      </c>
      <c r="K11218" s="6">
        <v>2201</v>
      </c>
      <c r="L11218" s="6" t="b">
        <v>0</v>
      </c>
      <c r="M11218" s="6" t="b">
        <v>0</v>
      </c>
      <c r="N11218" s="6" t="b">
        <v>0</v>
      </c>
    </row>
    <row r="11219" spans="1:14" ht="12.5" x14ac:dyDescent="0.25">
      <c r="A11219" s="6" t="s">
        <v>23683</v>
      </c>
      <c r="B11219" s="7">
        <v>43185</v>
      </c>
      <c r="C11219" s="6" t="s">
        <v>23684</v>
      </c>
      <c r="D11219" s="6" t="s">
        <v>612</v>
      </c>
      <c r="E11219" s="6">
        <v>25</v>
      </c>
      <c r="F11219" t="str">
        <f xml:space="preserve"> VLOOKUP(E11219,Category!A:C,2,0)</f>
        <v>News &amp; Politics</v>
      </c>
      <c r="G11219" s="8">
        <v>43182</v>
      </c>
      <c r="H11219" s="6">
        <v>299531</v>
      </c>
      <c r="I11219" s="6">
        <v>11523</v>
      </c>
      <c r="J11219" s="6">
        <v>589</v>
      </c>
      <c r="K11219" s="6">
        <v>1459</v>
      </c>
      <c r="L11219" s="6" t="b">
        <v>0</v>
      </c>
      <c r="M11219" s="6" t="b">
        <v>0</v>
      </c>
      <c r="N11219" s="6" t="b">
        <v>0</v>
      </c>
    </row>
    <row r="11220" spans="1:14" ht="12.5" x14ac:dyDescent="0.25">
      <c r="A11220" s="6" t="s">
        <v>23685</v>
      </c>
      <c r="B11220" s="7">
        <v>43185</v>
      </c>
      <c r="C11220" s="6" t="s">
        <v>23686</v>
      </c>
      <c r="D11220" s="6" t="s">
        <v>6972</v>
      </c>
      <c r="E11220" s="6">
        <v>26</v>
      </c>
      <c r="F11220" t="str">
        <f xml:space="preserve"> VLOOKUP(E11220,Category!A:C,2,0)</f>
        <v>Howto &amp; Style</v>
      </c>
      <c r="G11220" s="8">
        <v>43183</v>
      </c>
      <c r="H11220" s="6">
        <v>103317</v>
      </c>
      <c r="I11220" s="6">
        <v>658</v>
      </c>
      <c r="J11220" s="6">
        <v>63</v>
      </c>
      <c r="K11220" s="6">
        <v>48</v>
      </c>
      <c r="L11220" s="6" t="b">
        <v>0</v>
      </c>
      <c r="M11220" s="6" t="b">
        <v>0</v>
      </c>
      <c r="N11220" s="6" t="b">
        <v>0</v>
      </c>
    </row>
    <row r="11221" spans="1:14" ht="12.5" x14ac:dyDescent="0.25">
      <c r="A11221" s="6" t="s">
        <v>23687</v>
      </c>
      <c r="B11221" s="7">
        <v>43185</v>
      </c>
      <c r="C11221" s="6" t="s">
        <v>23688</v>
      </c>
      <c r="D11221" s="6" t="s">
        <v>1423</v>
      </c>
      <c r="E11221" s="6">
        <v>23</v>
      </c>
      <c r="F11221" t="str">
        <f xml:space="preserve"> VLOOKUP(E11221,Category!A:C,2,0)</f>
        <v>Comedy</v>
      </c>
      <c r="G11221" s="8">
        <v>43183</v>
      </c>
      <c r="H11221" s="6">
        <v>329746</v>
      </c>
      <c r="I11221" s="6">
        <v>9939</v>
      </c>
      <c r="J11221" s="6">
        <v>1351</v>
      </c>
      <c r="K11221" s="6">
        <v>548</v>
      </c>
      <c r="L11221" s="6" t="b">
        <v>0</v>
      </c>
      <c r="M11221" s="6" t="b">
        <v>0</v>
      </c>
      <c r="N11221" s="6" t="b">
        <v>0</v>
      </c>
    </row>
    <row r="11222" spans="1:14" ht="12.5" x14ac:dyDescent="0.25">
      <c r="A11222" s="6" t="s">
        <v>23689</v>
      </c>
      <c r="B11222" s="7">
        <v>43185</v>
      </c>
      <c r="C11222" s="6" t="s">
        <v>23690</v>
      </c>
      <c r="D11222" s="6" t="s">
        <v>13470</v>
      </c>
      <c r="E11222" s="6">
        <v>2</v>
      </c>
      <c r="F11222" t="str">
        <f xml:space="preserve"> VLOOKUP(E11222,Category!A:C,2,0)</f>
        <v>Autos &amp; Vehicles</v>
      </c>
      <c r="G11222" s="8">
        <v>43183</v>
      </c>
      <c r="H11222" s="6">
        <v>173835</v>
      </c>
      <c r="I11222" s="6">
        <v>10101</v>
      </c>
      <c r="J11222" s="6">
        <v>320</v>
      </c>
      <c r="K11222" s="6">
        <v>1201</v>
      </c>
      <c r="L11222" s="6" t="b">
        <v>0</v>
      </c>
      <c r="M11222" s="6" t="b">
        <v>0</v>
      </c>
      <c r="N11222" s="6" t="b">
        <v>0</v>
      </c>
    </row>
    <row r="11223" spans="1:14" ht="12.5" x14ac:dyDescent="0.25">
      <c r="A11223" s="6" t="s">
        <v>23691</v>
      </c>
      <c r="B11223" s="7">
        <v>43185</v>
      </c>
      <c r="C11223" s="6" t="s">
        <v>23692</v>
      </c>
      <c r="D11223" s="6" t="s">
        <v>449</v>
      </c>
      <c r="E11223" s="6">
        <v>24</v>
      </c>
      <c r="F11223" t="str">
        <f xml:space="preserve"> VLOOKUP(E11223,Category!A:C,2,0)</f>
        <v>Entertainment</v>
      </c>
      <c r="G11223" s="8">
        <v>43183</v>
      </c>
      <c r="H11223" s="6">
        <v>279718</v>
      </c>
      <c r="I11223" s="6">
        <v>837</v>
      </c>
      <c r="J11223" s="6">
        <v>128</v>
      </c>
      <c r="K11223" s="6">
        <v>47</v>
      </c>
      <c r="L11223" s="6" t="b">
        <v>0</v>
      </c>
      <c r="M11223" s="6" t="b">
        <v>0</v>
      </c>
      <c r="N11223" s="6" t="b">
        <v>0</v>
      </c>
    </row>
    <row r="11224" spans="1:14" ht="12.5" x14ac:dyDescent="0.25">
      <c r="A11224" s="6" t="s">
        <v>23693</v>
      </c>
      <c r="B11224" s="7">
        <v>43185</v>
      </c>
      <c r="C11224" s="6" t="s">
        <v>23694</v>
      </c>
      <c r="D11224" s="6" t="s">
        <v>510</v>
      </c>
      <c r="E11224" s="6">
        <v>24</v>
      </c>
      <c r="F11224" t="str">
        <f xml:space="preserve"> VLOOKUP(E11224,Category!A:C,2,0)</f>
        <v>Entertainment</v>
      </c>
      <c r="G11224" s="8">
        <v>43184</v>
      </c>
      <c r="H11224" s="6">
        <v>12922</v>
      </c>
      <c r="I11224" s="6">
        <v>120</v>
      </c>
      <c r="J11224" s="6">
        <v>5</v>
      </c>
      <c r="K11224" s="6">
        <v>8</v>
      </c>
      <c r="L11224" s="6" t="b">
        <v>0</v>
      </c>
      <c r="M11224" s="6" t="b">
        <v>0</v>
      </c>
      <c r="N11224" s="6" t="b">
        <v>0</v>
      </c>
    </row>
    <row r="11225" spans="1:14" ht="12.5" x14ac:dyDescent="0.25">
      <c r="A11225" s="6" t="s">
        <v>23695</v>
      </c>
      <c r="B11225" s="7">
        <v>43185</v>
      </c>
      <c r="C11225" s="6" t="s">
        <v>23696</v>
      </c>
      <c r="D11225" s="6" t="s">
        <v>210</v>
      </c>
      <c r="E11225" s="6">
        <v>24</v>
      </c>
      <c r="F11225" t="str">
        <f xml:space="preserve"> VLOOKUP(E11225,Category!A:C,2,0)</f>
        <v>Entertainment</v>
      </c>
      <c r="G11225" s="8">
        <v>43183</v>
      </c>
      <c r="H11225" s="6">
        <v>148916</v>
      </c>
      <c r="I11225" s="6">
        <v>0</v>
      </c>
      <c r="J11225" s="6">
        <v>0</v>
      </c>
      <c r="K11225" s="6">
        <v>34</v>
      </c>
      <c r="L11225" s="6" t="b">
        <v>0</v>
      </c>
      <c r="M11225" s="6" t="b">
        <v>1</v>
      </c>
      <c r="N11225" s="6" t="b">
        <v>0</v>
      </c>
    </row>
    <row r="11226" spans="1:14" ht="12.5" x14ac:dyDescent="0.25">
      <c r="A11226" s="6" t="s">
        <v>23697</v>
      </c>
      <c r="B11226" s="7">
        <v>43185</v>
      </c>
      <c r="C11226" s="6" t="s">
        <v>23698</v>
      </c>
      <c r="D11226" s="6" t="s">
        <v>1021</v>
      </c>
      <c r="E11226" s="6">
        <v>25</v>
      </c>
      <c r="F11226" t="str">
        <f xml:space="preserve"> VLOOKUP(E11226,Category!A:C,2,0)</f>
        <v>News &amp; Politics</v>
      </c>
      <c r="G11226" s="8">
        <v>43183</v>
      </c>
      <c r="H11226" s="6">
        <v>383230</v>
      </c>
      <c r="I11226" s="6">
        <v>6607</v>
      </c>
      <c r="J11226" s="6">
        <v>227</v>
      </c>
      <c r="K11226" s="6">
        <v>194</v>
      </c>
      <c r="L11226" s="6" t="b">
        <v>0</v>
      </c>
      <c r="M11226" s="6" t="b">
        <v>0</v>
      </c>
      <c r="N11226" s="6" t="b">
        <v>0</v>
      </c>
    </row>
    <row r="11227" spans="1:14" ht="12.5" x14ac:dyDescent="0.25">
      <c r="A11227" s="6" t="s">
        <v>23699</v>
      </c>
      <c r="B11227" s="7">
        <v>43185</v>
      </c>
      <c r="C11227" s="6" t="s">
        <v>23700</v>
      </c>
      <c r="D11227" s="6" t="s">
        <v>81</v>
      </c>
      <c r="E11227" s="6">
        <v>22</v>
      </c>
      <c r="F11227" t="str">
        <f xml:space="preserve"> VLOOKUP(E11227,Category!A:C,2,0)</f>
        <v>People &amp; Blogs</v>
      </c>
      <c r="G11227" s="8">
        <v>43183</v>
      </c>
      <c r="H11227" s="6">
        <v>65239</v>
      </c>
      <c r="I11227" s="6">
        <v>704</v>
      </c>
      <c r="J11227" s="6">
        <v>110</v>
      </c>
      <c r="K11227" s="6">
        <v>55</v>
      </c>
      <c r="L11227" s="6" t="b">
        <v>0</v>
      </c>
      <c r="M11227" s="6" t="b">
        <v>0</v>
      </c>
      <c r="N11227" s="6" t="b">
        <v>0</v>
      </c>
    </row>
    <row r="11228" spans="1:14" ht="12.5" x14ac:dyDescent="0.25">
      <c r="A11228" s="6" t="s">
        <v>23701</v>
      </c>
      <c r="B11228" s="7">
        <v>43185</v>
      </c>
      <c r="C11228" s="6" t="s">
        <v>23702</v>
      </c>
      <c r="D11228" s="6" t="s">
        <v>363</v>
      </c>
      <c r="E11228" s="6">
        <v>10</v>
      </c>
      <c r="F11228" t="str">
        <f xml:space="preserve"> VLOOKUP(E11228,Category!A:C,2,0)</f>
        <v>Music</v>
      </c>
      <c r="G11228" s="8">
        <v>43180</v>
      </c>
      <c r="H11228" s="6">
        <v>12919528</v>
      </c>
      <c r="I11228" s="6">
        <v>85162</v>
      </c>
      <c r="J11228" s="6">
        <v>3437</v>
      </c>
      <c r="K11228" s="6">
        <v>5680</v>
      </c>
      <c r="L11228" s="6" t="b">
        <v>0</v>
      </c>
      <c r="M11228" s="6" t="b">
        <v>0</v>
      </c>
      <c r="N11228" s="6" t="b">
        <v>0</v>
      </c>
    </row>
    <row r="11229" spans="1:14" ht="12.5" x14ac:dyDescent="0.25">
      <c r="A11229" s="6" t="s">
        <v>23703</v>
      </c>
      <c r="B11229" s="7">
        <v>43185</v>
      </c>
      <c r="C11229" s="6" t="s">
        <v>23704</v>
      </c>
      <c r="D11229" s="6" t="s">
        <v>1990</v>
      </c>
      <c r="E11229" s="6">
        <v>22</v>
      </c>
      <c r="F11229" t="str">
        <f xml:space="preserve"> VLOOKUP(E11229,Category!A:C,2,0)</f>
        <v>People &amp; Blogs</v>
      </c>
      <c r="G11229" s="8">
        <v>43184</v>
      </c>
      <c r="H11229" s="6">
        <v>174817</v>
      </c>
      <c r="I11229" s="6">
        <v>335</v>
      </c>
      <c r="J11229" s="6">
        <v>148</v>
      </c>
      <c r="K11229" s="6">
        <v>119</v>
      </c>
      <c r="L11229" s="6" t="b">
        <v>0</v>
      </c>
      <c r="M11229" s="6" t="b">
        <v>0</v>
      </c>
      <c r="N11229" s="6" t="b">
        <v>0</v>
      </c>
    </row>
    <row r="11230" spans="1:14" ht="12.5" x14ac:dyDescent="0.25">
      <c r="A11230" s="6" t="s">
        <v>23705</v>
      </c>
      <c r="B11230" s="7">
        <v>43185</v>
      </c>
      <c r="C11230" s="6" t="s">
        <v>23706</v>
      </c>
      <c r="D11230" s="6" t="s">
        <v>1305</v>
      </c>
      <c r="E11230" s="6">
        <v>22</v>
      </c>
      <c r="F11230" t="str">
        <f xml:space="preserve"> VLOOKUP(E11230,Category!A:C,2,0)</f>
        <v>People &amp; Blogs</v>
      </c>
      <c r="G11230" s="8">
        <v>43184</v>
      </c>
      <c r="H11230" s="6">
        <v>176536</v>
      </c>
      <c r="I11230" s="6">
        <v>1795</v>
      </c>
      <c r="J11230" s="6">
        <v>192</v>
      </c>
      <c r="K11230" s="6">
        <v>469</v>
      </c>
      <c r="L11230" s="6" t="b">
        <v>0</v>
      </c>
      <c r="M11230" s="6" t="b">
        <v>0</v>
      </c>
      <c r="N11230" s="6" t="b">
        <v>0</v>
      </c>
    </row>
    <row r="11231" spans="1:14" ht="12.5" x14ac:dyDescent="0.25">
      <c r="A11231" s="6" t="s">
        <v>23707</v>
      </c>
      <c r="B11231" s="7">
        <v>43185</v>
      </c>
      <c r="C11231" s="6" t="s">
        <v>23708</v>
      </c>
      <c r="D11231" s="6" t="s">
        <v>16714</v>
      </c>
      <c r="E11231" s="6">
        <v>10</v>
      </c>
      <c r="F11231" t="str">
        <f xml:space="preserve"> VLOOKUP(E11231,Category!A:C,2,0)</f>
        <v>Music</v>
      </c>
      <c r="G11231" s="8">
        <v>43183</v>
      </c>
      <c r="H11231" s="6">
        <v>110258</v>
      </c>
      <c r="I11231" s="6">
        <v>3793</v>
      </c>
      <c r="J11231" s="6">
        <v>141</v>
      </c>
      <c r="K11231" s="6">
        <v>466</v>
      </c>
      <c r="L11231" s="6" t="b">
        <v>0</v>
      </c>
      <c r="M11231" s="6" t="b">
        <v>0</v>
      </c>
      <c r="N11231" s="6" t="b">
        <v>0</v>
      </c>
    </row>
    <row r="11232" spans="1:14" ht="12.5" x14ac:dyDescent="0.25">
      <c r="A11232" s="6" t="s">
        <v>23709</v>
      </c>
      <c r="B11232" s="7">
        <v>43185</v>
      </c>
      <c r="C11232" s="6" t="s">
        <v>23710</v>
      </c>
      <c r="D11232" s="6" t="s">
        <v>1979</v>
      </c>
      <c r="E11232" s="6">
        <v>23</v>
      </c>
      <c r="F11232" t="str">
        <f xml:space="preserve"> VLOOKUP(E11232,Category!A:C,2,0)</f>
        <v>Comedy</v>
      </c>
      <c r="G11232" s="8">
        <v>43180</v>
      </c>
      <c r="H11232" s="6">
        <v>1572367</v>
      </c>
      <c r="I11232" s="6">
        <v>69716</v>
      </c>
      <c r="J11232" s="6">
        <v>5515</v>
      </c>
      <c r="K11232" s="6">
        <v>4610</v>
      </c>
      <c r="L11232" s="6" t="b">
        <v>0</v>
      </c>
      <c r="M11232" s="6" t="b">
        <v>0</v>
      </c>
      <c r="N11232" s="6" t="b">
        <v>0</v>
      </c>
    </row>
    <row r="11233" spans="1:14" ht="12.5" x14ac:dyDescent="0.25">
      <c r="A11233" s="6" t="s">
        <v>23711</v>
      </c>
      <c r="B11233" s="7">
        <v>43185</v>
      </c>
      <c r="C11233" s="6" t="s">
        <v>23712</v>
      </c>
      <c r="D11233" s="6" t="s">
        <v>2677</v>
      </c>
      <c r="E11233" s="6">
        <v>24</v>
      </c>
      <c r="F11233" t="str">
        <f xml:space="preserve"> VLOOKUP(E11233,Category!A:C,2,0)</f>
        <v>Entertainment</v>
      </c>
      <c r="G11233" s="8">
        <v>43183</v>
      </c>
      <c r="H11233" s="6">
        <v>79347</v>
      </c>
      <c r="I11233" s="6">
        <v>293</v>
      </c>
      <c r="J11233" s="6">
        <v>27</v>
      </c>
      <c r="K11233" s="6">
        <v>4</v>
      </c>
      <c r="L11233" s="6" t="b">
        <v>0</v>
      </c>
      <c r="M11233" s="6" t="b">
        <v>0</v>
      </c>
      <c r="N11233" s="6" t="b">
        <v>0</v>
      </c>
    </row>
    <row r="11234" spans="1:14" ht="12.5" x14ac:dyDescent="0.25">
      <c r="A11234" s="6" t="s">
        <v>23713</v>
      </c>
      <c r="B11234" s="7">
        <v>43185</v>
      </c>
      <c r="C11234" s="6" t="s">
        <v>23714</v>
      </c>
      <c r="D11234" s="6" t="s">
        <v>126</v>
      </c>
      <c r="E11234" s="6">
        <v>24</v>
      </c>
      <c r="F11234" t="str">
        <f xml:space="preserve"> VLOOKUP(E11234,Category!A:C,2,0)</f>
        <v>Entertainment</v>
      </c>
      <c r="G11234" s="8">
        <v>43183</v>
      </c>
      <c r="H11234" s="6">
        <v>271836</v>
      </c>
      <c r="I11234" s="6">
        <v>970</v>
      </c>
      <c r="J11234" s="6">
        <v>272</v>
      </c>
      <c r="K11234" s="6">
        <v>50</v>
      </c>
      <c r="L11234" s="6" t="b">
        <v>0</v>
      </c>
      <c r="M11234" s="6" t="b">
        <v>0</v>
      </c>
      <c r="N11234" s="6" t="b">
        <v>0</v>
      </c>
    </row>
    <row r="11235" spans="1:14" ht="12.5" x14ac:dyDescent="0.25">
      <c r="A11235" s="6" t="s">
        <v>23715</v>
      </c>
      <c r="B11235" s="7">
        <v>43185</v>
      </c>
      <c r="C11235" s="6" t="s">
        <v>23716</v>
      </c>
      <c r="D11235" s="6" t="s">
        <v>183</v>
      </c>
      <c r="E11235" s="6">
        <v>24</v>
      </c>
      <c r="F11235" t="str">
        <f xml:space="preserve"> VLOOKUP(E11235,Category!A:C,2,0)</f>
        <v>Entertainment</v>
      </c>
      <c r="G11235" s="8">
        <v>43183</v>
      </c>
      <c r="H11235" s="6">
        <v>98843</v>
      </c>
      <c r="I11235" s="6">
        <v>476</v>
      </c>
      <c r="J11235" s="6">
        <v>79</v>
      </c>
      <c r="K11235" s="6">
        <v>44</v>
      </c>
      <c r="L11235" s="6" t="b">
        <v>0</v>
      </c>
      <c r="M11235" s="6" t="b">
        <v>0</v>
      </c>
      <c r="N11235" s="6" t="b">
        <v>0</v>
      </c>
    </row>
    <row r="11236" spans="1:14" ht="12.5" x14ac:dyDescent="0.25">
      <c r="A11236" s="6" t="s">
        <v>23717</v>
      </c>
      <c r="B11236" s="7">
        <v>43185</v>
      </c>
      <c r="C11236" s="6" t="s">
        <v>23718</v>
      </c>
      <c r="D11236" s="6" t="s">
        <v>258</v>
      </c>
      <c r="E11236" s="6">
        <v>22</v>
      </c>
      <c r="F11236" t="str">
        <f xml:space="preserve"> VLOOKUP(E11236,Category!A:C,2,0)</f>
        <v>People &amp; Blogs</v>
      </c>
      <c r="G11236" s="8">
        <v>43184</v>
      </c>
      <c r="H11236" s="6">
        <v>11827</v>
      </c>
      <c r="I11236" s="6">
        <v>921</v>
      </c>
      <c r="J11236" s="6">
        <v>8</v>
      </c>
      <c r="K11236" s="6">
        <v>161</v>
      </c>
      <c r="L11236" s="6" t="b">
        <v>0</v>
      </c>
      <c r="M11236" s="6" t="b">
        <v>0</v>
      </c>
      <c r="N11236" s="6" t="b">
        <v>0</v>
      </c>
    </row>
    <row r="11237" spans="1:14" ht="12.5" x14ac:dyDescent="0.25">
      <c r="A11237" s="6" t="s">
        <v>23719</v>
      </c>
      <c r="B11237" s="7">
        <v>43185</v>
      </c>
      <c r="C11237" s="6" t="s">
        <v>23720</v>
      </c>
      <c r="D11237" s="6" t="s">
        <v>2894</v>
      </c>
      <c r="E11237" s="6">
        <v>24</v>
      </c>
      <c r="F11237" t="str">
        <f xml:space="preserve"> VLOOKUP(E11237,Category!A:C,2,0)</f>
        <v>Entertainment</v>
      </c>
      <c r="G11237" s="8">
        <v>43182</v>
      </c>
      <c r="H11237" s="6">
        <v>442029</v>
      </c>
      <c r="I11237" s="6">
        <v>34421</v>
      </c>
      <c r="J11237" s="6">
        <v>1485</v>
      </c>
      <c r="K11237" s="6">
        <v>3992</v>
      </c>
      <c r="L11237" s="6" t="b">
        <v>0</v>
      </c>
      <c r="M11237" s="6" t="b">
        <v>0</v>
      </c>
      <c r="N11237" s="6" t="b">
        <v>0</v>
      </c>
    </row>
    <row r="11238" spans="1:14" ht="12.5" x14ac:dyDescent="0.25">
      <c r="A11238" s="6" t="s">
        <v>23721</v>
      </c>
      <c r="B11238" s="7">
        <v>43185</v>
      </c>
      <c r="C11238" s="6" t="s">
        <v>23722</v>
      </c>
      <c r="D11238" s="6" t="s">
        <v>99</v>
      </c>
      <c r="E11238" s="6">
        <v>24</v>
      </c>
      <c r="F11238" t="str">
        <f xml:space="preserve"> VLOOKUP(E11238,Category!A:C,2,0)</f>
        <v>Entertainment</v>
      </c>
      <c r="G11238" s="8">
        <v>43183</v>
      </c>
      <c r="H11238" s="6">
        <v>130579</v>
      </c>
      <c r="I11238" s="6">
        <v>224</v>
      </c>
      <c r="J11238" s="6">
        <v>57</v>
      </c>
      <c r="K11238" s="6">
        <v>21</v>
      </c>
      <c r="L11238" s="6" t="b">
        <v>0</v>
      </c>
      <c r="M11238" s="6" t="b">
        <v>0</v>
      </c>
      <c r="N11238" s="6" t="b">
        <v>0</v>
      </c>
    </row>
    <row r="11239" spans="1:14" ht="12.5" x14ac:dyDescent="0.25">
      <c r="A11239" s="6" t="s">
        <v>23723</v>
      </c>
      <c r="B11239" s="7">
        <v>43185</v>
      </c>
      <c r="C11239" s="6" t="s">
        <v>23724</v>
      </c>
      <c r="D11239" s="6" t="s">
        <v>2460</v>
      </c>
      <c r="E11239" s="6">
        <v>24</v>
      </c>
      <c r="F11239" t="str">
        <f xml:space="preserve"> VLOOKUP(E11239,Category!A:C,2,0)</f>
        <v>Entertainment</v>
      </c>
      <c r="G11239" s="8">
        <v>43183</v>
      </c>
      <c r="H11239" s="6">
        <v>276872</v>
      </c>
      <c r="I11239" s="6">
        <v>803</v>
      </c>
      <c r="J11239" s="6">
        <v>113</v>
      </c>
      <c r="K11239" s="6">
        <v>47</v>
      </c>
      <c r="L11239" s="6" t="b">
        <v>0</v>
      </c>
      <c r="M11239" s="6" t="b">
        <v>0</v>
      </c>
      <c r="N11239" s="6" t="b">
        <v>0</v>
      </c>
    </row>
    <row r="11240" spans="1:14" ht="12.5" x14ac:dyDescent="0.25">
      <c r="A11240" s="6" t="s">
        <v>23725</v>
      </c>
      <c r="B11240" s="7">
        <v>43185</v>
      </c>
      <c r="C11240" s="6" t="s">
        <v>23726</v>
      </c>
      <c r="D11240" s="6" t="s">
        <v>354</v>
      </c>
      <c r="E11240" s="6">
        <v>25</v>
      </c>
      <c r="F11240" t="str">
        <f xml:space="preserve"> VLOOKUP(E11240,Category!A:C,2,0)</f>
        <v>News &amp; Politics</v>
      </c>
      <c r="G11240" s="8">
        <v>43183</v>
      </c>
      <c r="H11240" s="6">
        <v>116373</v>
      </c>
      <c r="I11240" s="6">
        <v>617</v>
      </c>
      <c r="J11240" s="6">
        <v>52</v>
      </c>
      <c r="K11240" s="6">
        <v>97</v>
      </c>
      <c r="L11240" s="6" t="b">
        <v>0</v>
      </c>
      <c r="M11240" s="6" t="b">
        <v>0</v>
      </c>
      <c r="N11240" s="6" t="b">
        <v>0</v>
      </c>
    </row>
    <row r="11241" spans="1:14" ht="12.5" x14ac:dyDescent="0.25">
      <c r="A11241" s="6" t="s">
        <v>23727</v>
      </c>
      <c r="B11241" s="7">
        <v>43185</v>
      </c>
      <c r="C11241" s="6" t="s">
        <v>23728</v>
      </c>
      <c r="D11241" s="6" t="s">
        <v>577</v>
      </c>
      <c r="E11241" s="6">
        <v>25</v>
      </c>
      <c r="F11241" t="str">
        <f xml:space="preserve"> VLOOKUP(E11241,Category!A:C,2,0)</f>
        <v>News &amp; Politics</v>
      </c>
      <c r="G11241" s="8">
        <v>43184</v>
      </c>
      <c r="H11241" s="6">
        <v>110425</v>
      </c>
      <c r="I11241" s="6">
        <v>595</v>
      </c>
      <c r="J11241" s="6">
        <v>92</v>
      </c>
      <c r="K11241" s="6">
        <v>85</v>
      </c>
      <c r="L11241" s="6" t="b">
        <v>0</v>
      </c>
      <c r="M11241" s="6" t="b">
        <v>0</v>
      </c>
      <c r="N11241" s="6" t="b">
        <v>0</v>
      </c>
    </row>
    <row r="11242" spans="1:14" ht="12.5" x14ac:dyDescent="0.25">
      <c r="A11242" s="6" t="s">
        <v>23729</v>
      </c>
      <c r="B11242" s="7">
        <v>43185</v>
      </c>
      <c r="C11242" s="6" t="s">
        <v>23730</v>
      </c>
      <c r="D11242" s="6" t="s">
        <v>345</v>
      </c>
      <c r="E11242" s="6">
        <v>24</v>
      </c>
      <c r="F11242" t="str">
        <f xml:space="preserve"> VLOOKUP(E11242,Category!A:C,2,0)</f>
        <v>Entertainment</v>
      </c>
      <c r="G11242" s="8">
        <v>43182</v>
      </c>
      <c r="H11242" s="6">
        <v>274386</v>
      </c>
      <c r="I11242" s="6">
        <v>422</v>
      </c>
      <c r="J11242" s="6">
        <v>70</v>
      </c>
      <c r="K11242" s="6">
        <v>26</v>
      </c>
      <c r="L11242" s="6" t="b">
        <v>0</v>
      </c>
      <c r="M11242" s="6" t="b">
        <v>0</v>
      </c>
      <c r="N11242" s="6" t="b">
        <v>0</v>
      </c>
    </row>
    <row r="11243" spans="1:14" ht="12.5" x14ac:dyDescent="0.25">
      <c r="A11243" s="6" t="s">
        <v>23731</v>
      </c>
      <c r="B11243" s="7">
        <v>43185</v>
      </c>
      <c r="C11243" s="6" t="s">
        <v>23732</v>
      </c>
      <c r="D11243" s="6" t="s">
        <v>78</v>
      </c>
      <c r="E11243" s="6">
        <v>24</v>
      </c>
      <c r="F11243" t="str">
        <f xml:space="preserve"> VLOOKUP(E11243,Category!A:C,2,0)</f>
        <v>Entertainment</v>
      </c>
      <c r="G11243" s="8">
        <v>43183</v>
      </c>
      <c r="H11243" s="6">
        <v>204398</v>
      </c>
      <c r="I11243" s="6">
        <v>132</v>
      </c>
      <c r="J11243" s="6">
        <v>83</v>
      </c>
      <c r="K11243" s="6">
        <v>53</v>
      </c>
      <c r="L11243" s="6" t="b">
        <v>0</v>
      </c>
      <c r="M11243" s="6" t="b">
        <v>0</v>
      </c>
      <c r="N11243" s="6" t="b">
        <v>0</v>
      </c>
    </row>
    <row r="11244" spans="1:14" ht="12.5" x14ac:dyDescent="0.25">
      <c r="A11244" s="6" t="s">
        <v>23733</v>
      </c>
      <c r="B11244" s="7">
        <v>43185</v>
      </c>
      <c r="C11244" s="6" t="s">
        <v>23734</v>
      </c>
      <c r="D11244" s="6" t="s">
        <v>1299</v>
      </c>
      <c r="E11244" s="6">
        <v>10</v>
      </c>
      <c r="F11244" t="str">
        <f xml:space="preserve"> VLOOKUP(E11244,Category!A:C,2,0)</f>
        <v>Music</v>
      </c>
      <c r="G11244" s="8">
        <v>43183</v>
      </c>
      <c r="H11244" s="6">
        <v>198723</v>
      </c>
      <c r="I11244" s="6">
        <v>5969</v>
      </c>
      <c r="J11244" s="6">
        <v>178</v>
      </c>
      <c r="K11244" s="6">
        <v>295</v>
      </c>
      <c r="L11244" s="6" t="b">
        <v>0</v>
      </c>
      <c r="M11244" s="6" t="b">
        <v>0</v>
      </c>
      <c r="N11244" s="6" t="b">
        <v>0</v>
      </c>
    </row>
    <row r="11245" spans="1:14" ht="12.5" x14ac:dyDescent="0.25">
      <c r="A11245" s="6" t="s">
        <v>23735</v>
      </c>
      <c r="B11245" s="7">
        <v>43185</v>
      </c>
      <c r="C11245" s="6" t="s">
        <v>23736</v>
      </c>
      <c r="D11245" s="6" t="s">
        <v>23737</v>
      </c>
      <c r="E11245" s="6">
        <v>10</v>
      </c>
      <c r="F11245" t="str">
        <f xml:space="preserve"> VLOOKUP(E11245,Category!A:C,2,0)</f>
        <v>Music</v>
      </c>
      <c r="G11245" s="8">
        <v>43183</v>
      </c>
      <c r="H11245" s="6">
        <v>172612</v>
      </c>
      <c r="I11245" s="6">
        <v>7723</v>
      </c>
      <c r="J11245" s="6">
        <v>187</v>
      </c>
      <c r="K11245" s="6">
        <v>1519</v>
      </c>
      <c r="L11245" s="6" t="b">
        <v>0</v>
      </c>
      <c r="M11245" s="6" t="b">
        <v>0</v>
      </c>
      <c r="N11245" s="6" t="b">
        <v>0</v>
      </c>
    </row>
    <row r="11246" spans="1:14" ht="12.5" x14ac:dyDescent="0.25">
      <c r="A11246" s="6" t="s">
        <v>23738</v>
      </c>
      <c r="B11246" s="7">
        <v>43185</v>
      </c>
      <c r="C11246" s="6" t="s">
        <v>23739</v>
      </c>
      <c r="D11246" s="6" t="s">
        <v>8932</v>
      </c>
      <c r="E11246" s="6">
        <v>24</v>
      </c>
      <c r="F11246" t="str">
        <f xml:space="preserve"> VLOOKUP(E11246,Category!A:C,2,0)</f>
        <v>Entertainment</v>
      </c>
      <c r="G11246" s="8">
        <v>43183</v>
      </c>
      <c r="H11246" s="6">
        <v>486598</v>
      </c>
      <c r="I11246" s="6">
        <v>11437</v>
      </c>
      <c r="J11246" s="6">
        <v>566</v>
      </c>
      <c r="K11246" s="6">
        <v>523</v>
      </c>
      <c r="L11246" s="6" t="b">
        <v>0</v>
      </c>
      <c r="M11246" s="6" t="b">
        <v>0</v>
      </c>
      <c r="N11246" s="6" t="b">
        <v>0</v>
      </c>
    </row>
    <row r="11247" spans="1:14" ht="12.5" x14ac:dyDescent="0.25">
      <c r="A11247" s="6" t="s">
        <v>23740</v>
      </c>
      <c r="B11247" s="7">
        <v>43185</v>
      </c>
      <c r="C11247" s="6" t="s">
        <v>23741</v>
      </c>
      <c r="D11247" s="6" t="s">
        <v>471</v>
      </c>
      <c r="E11247" s="6">
        <v>26</v>
      </c>
      <c r="F11247" t="str">
        <f xml:space="preserve"> VLOOKUP(E11247,Category!A:C,2,0)</f>
        <v>Howto &amp; Style</v>
      </c>
      <c r="G11247" s="8">
        <v>43182</v>
      </c>
      <c r="H11247" s="6">
        <v>1947234</v>
      </c>
      <c r="I11247" s="6">
        <v>25734</v>
      </c>
      <c r="J11247" s="6">
        <v>1488</v>
      </c>
      <c r="K11247" s="6">
        <v>2301</v>
      </c>
      <c r="L11247" s="6" t="b">
        <v>0</v>
      </c>
      <c r="M11247" s="6" t="b">
        <v>0</v>
      </c>
      <c r="N11247" s="6" t="b">
        <v>0</v>
      </c>
    </row>
    <row r="11248" spans="1:14" ht="12.5" x14ac:dyDescent="0.25">
      <c r="A11248" s="6" t="s">
        <v>23742</v>
      </c>
      <c r="B11248" s="7">
        <v>43185</v>
      </c>
      <c r="C11248" s="6" t="s">
        <v>23743</v>
      </c>
      <c r="D11248" s="6" t="s">
        <v>360</v>
      </c>
      <c r="E11248" s="6">
        <v>24</v>
      </c>
      <c r="F11248" t="str">
        <f xml:space="preserve"> VLOOKUP(E11248,Category!A:C,2,0)</f>
        <v>Entertainment</v>
      </c>
      <c r="G11248" s="8">
        <v>43183</v>
      </c>
      <c r="H11248" s="6">
        <v>635538</v>
      </c>
      <c r="I11248" s="6">
        <v>2017</v>
      </c>
      <c r="J11248" s="6">
        <v>440</v>
      </c>
      <c r="K11248" s="6">
        <v>114</v>
      </c>
      <c r="L11248" s="6" t="b">
        <v>0</v>
      </c>
      <c r="M11248" s="6" t="b">
        <v>0</v>
      </c>
      <c r="N11248" s="6" t="b">
        <v>0</v>
      </c>
    </row>
    <row r="11249" spans="1:14" ht="12.5" x14ac:dyDescent="0.25">
      <c r="A11249" s="6" t="s">
        <v>23744</v>
      </c>
      <c r="B11249" s="7">
        <v>43185</v>
      </c>
      <c r="C11249" s="6" t="s">
        <v>23745</v>
      </c>
      <c r="D11249" s="6" t="s">
        <v>1037</v>
      </c>
      <c r="E11249" s="6">
        <v>24</v>
      </c>
      <c r="F11249" t="str">
        <f xml:space="preserve"> VLOOKUP(E11249,Category!A:C,2,0)</f>
        <v>Entertainment</v>
      </c>
      <c r="G11249" s="8">
        <v>43183</v>
      </c>
      <c r="H11249" s="6">
        <v>357407</v>
      </c>
      <c r="I11249" s="6">
        <v>25645</v>
      </c>
      <c r="J11249" s="6">
        <v>2895</v>
      </c>
      <c r="K11249" s="6">
        <v>5484</v>
      </c>
      <c r="L11249" s="6" t="b">
        <v>0</v>
      </c>
      <c r="M11249" s="6" t="b">
        <v>0</v>
      </c>
      <c r="N11249" s="6" t="b">
        <v>0</v>
      </c>
    </row>
    <row r="11250" spans="1:14" ht="12.5" x14ac:dyDescent="0.25">
      <c r="A11250" s="6" t="s">
        <v>23746</v>
      </c>
      <c r="B11250" s="7">
        <v>43185</v>
      </c>
      <c r="C11250" s="6" t="s">
        <v>23747</v>
      </c>
      <c r="D11250" s="6" t="s">
        <v>977</v>
      </c>
      <c r="E11250" s="6">
        <v>28</v>
      </c>
      <c r="F11250" t="str">
        <f xml:space="preserve"> VLOOKUP(E11250,Category!A:C,2,0)</f>
        <v>Science &amp; Technology</v>
      </c>
      <c r="G11250" s="8">
        <v>43182</v>
      </c>
      <c r="H11250" s="6">
        <v>867360</v>
      </c>
      <c r="I11250" s="6">
        <v>15413</v>
      </c>
      <c r="J11250" s="6">
        <v>1637</v>
      </c>
      <c r="K11250" s="6">
        <v>2856</v>
      </c>
      <c r="L11250" s="6" t="b">
        <v>0</v>
      </c>
      <c r="M11250" s="6" t="b">
        <v>0</v>
      </c>
      <c r="N11250" s="6" t="b">
        <v>0</v>
      </c>
    </row>
    <row r="11251" spans="1:14" ht="12.5" x14ac:dyDescent="0.25">
      <c r="A11251" s="6" t="s">
        <v>23748</v>
      </c>
      <c r="B11251" s="7">
        <v>43185</v>
      </c>
      <c r="C11251" s="6" t="s">
        <v>23749</v>
      </c>
      <c r="D11251" s="6" t="s">
        <v>20540</v>
      </c>
      <c r="E11251" s="6">
        <v>10</v>
      </c>
      <c r="F11251" t="str">
        <f xml:space="preserve"> VLOOKUP(E11251,Category!A:C,2,0)</f>
        <v>Music</v>
      </c>
      <c r="G11251" s="8">
        <v>43184</v>
      </c>
      <c r="H11251" s="6">
        <v>74128</v>
      </c>
      <c r="I11251" s="6">
        <v>4427</v>
      </c>
      <c r="J11251" s="6">
        <v>152</v>
      </c>
      <c r="K11251" s="6">
        <v>662</v>
      </c>
      <c r="L11251" s="6" t="b">
        <v>0</v>
      </c>
      <c r="M11251" s="6" t="b">
        <v>0</v>
      </c>
      <c r="N11251" s="6" t="b">
        <v>0</v>
      </c>
    </row>
    <row r="11252" spans="1:14" ht="12.5" x14ac:dyDescent="0.25">
      <c r="A11252" s="6" t="s">
        <v>23750</v>
      </c>
      <c r="B11252" s="7">
        <v>43185</v>
      </c>
      <c r="C11252" s="6" t="s">
        <v>23751</v>
      </c>
      <c r="D11252" s="6" t="s">
        <v>1704</v>
      </c>
      <c r="E11252" s="6">
        <v>24</v>
      </c>
      <c r="F11252" t="str">
        <f xml:space="preserve"> VLOOKUP(E11252,Category!A:C,2,0)</f>
        <v>Entertainment</v>
      </c>
      <c r="G11252" s="8">
        <v>43184</v>
      </c>
      <c r="H11252" s="6">
        <v>83130</v>
      </c>
      <c r="I11252" s="6">
        <v>2521</v>
      </c>
      <c r="J11252" s="6">
        <v>114</v>
      </c>
      <c r="K11252" s="6">
        <v>167</v>
      </c>
      <c r="L11252" s="6" t="b">
        <v>0</v>
      </c>
      <c r="M11252" s="6" t="b">
        <v>0</v>
      </c>
      <c r="N11252" s="6" t="b">
        <v>0</v>
      </c>
    </row>
    <row r="11253" spans="1:14" ht="12.5" x14ac:dyDescent="0.25">
      <c r="A11253" s="6" t="s">
        <v>23752</v>
      </c>
      <c r="B11253" s="7">
        <v>43185</v>
      </c>
      <c r="C11253" s="6" t="s">
        <v>23753</v>
      </c>
      <c r="D11253" s="6" t="s">
        <v>4642</v>
      </c>
      <c r="E11253" s="6">
        <v>25</v>
      </c>
      <c r="F11253" t="str">
        <f xml:space="preserve"> VLOOKUP(E11253,Category!A:C,2,0)</f>
        <v>News &amp; Politics</v>
      </c>
      <c r="G11253" s="8">
        <v>43181</v>
      </c>
      <c r="H11253" s="6">
        <v>1089707</v>
      </c>
      <c r="I11253" s="6">
        <v>5244</v>
      </c>
      <c r="J11253" s="6">
        <v>5724</v>
      </c>
      <c r="K11253" s="6">
        <v>4162</v>
      </c>
      <c r="L11253" s="6" t="b">
        <v>0</v>
      </c>
      <c r="M11253" s="6" t="b">
        <v>0</v>
      </c>
      <c r="N11253" s="6" t="b">
        <v>0</v>
      </c>
    </row>
    <row r="11254" spans="1:14" ht="12.5" x14ac:dyDescent="0.25">
      <c r="A11254" s="6" t="s">
        <v>23754</v>
      </c>
      <c r="B11254" s="7">
        <v>43185</v>
      </c>
      <c r="C11254" s="6" t="s">
        <v>23755</v>
      </c>
      <c r="D11254" s="6" t="s">
        <v>174</v>
      </c>
      <c r="E11254" s="6">
        <v>23</v>
      </c>
      <c r="F11254" t="str">
        <f xml:space="preserve"> VLOOKUP(E11254,Category!A:C,2,0)</f>
        <v>Comedy</v>
      </c>
      <c r="G11254" s="8">
        <v>43181</v>
      </c>
      <c r="H11254" s="6">
        <v>582707</v>
      </c>
      <c r="I11254" s="6">
        <v>15442</v>
      </c>
      <c r="J11254" s="6">
        <v>1159</v>
      </c>
      <c r="K11254" s="6">
        <v>2195</v>
      </c>
      <c r="L11254" s="6" t="b">
        <v>0</v>
      </c>
      <c r="M11254" s="6" t="b">
        <v>0</v>
      </c>
      <c r="N11254" s="6" t="b">
        <v>0</v>
      </c>
    </row>
    <row r="11255" spans="1:14" ht="12.5" x14ac:dyDescent="0.25">
      <c r="A11255" s="6" t="s">
        <v>23756</v>
      </c>
      <c r="B11255" s="7">
        <v>43185</v>
      </c>
      <c r="C11255" s="6" t="s">
        <v>23757</v>
      </c>
      <c r="D11255" s="6" t="s">
        <v>671</v>
      </c>
      <c r="E11255" s="6">
        <v>24</v>
      </c>
      <c r="F11255" t="str">
        <f xml:space="preserve"> VLOOKUP(E11255,Category!A:C,2,0)</f>
        <v>Entertainment</v>
      </c>
      <c r="G11255" s="8">
        <v>43180</v>
      </c>
      <c r="H11255" s="6">
        <v>68673</v>
      </c>
      <c r="I11255" s="6">
        <v>236</v>
      </c>
      <c r="J11255" s="6">
        <v>65</v>
      </c>
      <c r="K11255" s="6">
        <v>15</v>
      </c>
      <c r="L11255" s="6" t="b">
        <v>0</v>
      </c>
      <c r="M11255" s="6" t="b">
        <v>0</v>
      </c>
      <c r="N11255" s="6" t="b">
        <v>0</v>
      </c>
    </row>
    <row r="11256" spans="1:14" ht="12.5" x14ac:dyDescent="0.25">
      <c r="A11256" s="6" t="s">
        <v>23758</v>
      </c>
      <c r="B11256" s="7">
        <v>43185</v>
      </c>
      <c r="C11256" s="6" t="s">
        <v>23759</v>
      </c>
      <c r="D11256" s="6" t="s">
        <v>3981</v>
      </c>
      <c r="E11256" s="6">
        <v>24</v>
      </c>
      <c r="F11256" t="str">
        <f xml:space="preserve"> VLOOKUP(E11256,Category!A:C,2,0)</f>
        <v>Entertainment</v>
      </c>
      <c r="G11256" s="8">
        <v>43183</v>
      </c>
      <c r="H11256" s="6">
        <v>98363</v>
      </c>
      <c r="I11256" s="6">
        <v>385</v>
      </c>
      <c r="J11256" s="6">
        <v>71</v>
      </c>
      <c r="K11256" s="6">
        <v>8</v>
      </c>
      <c r="L11256" s="6" t="b">
        <v>0</v>
      </c>
      <c r="M11256" s="6" t="b">
        <v>0</v>
      </c>
      <c r="N11256" s="6" t="b">
        <v>0</v>
      </c>
    </row>
    <row r="11257" spans="1:14" ht="12.5" x14ac:dyDescent="0.25">
      <c r="A11257" s="6" t="s">
        <v>23760</v>
      </c>
      <c r="B11257" s="7">
        <v>43185</v>
      </c>
      <c r="C11257" s="6" t="s">
        <v>23761</v>
      </c>
      <c r="D11257" s="6" t="s">
        <v>847</v>
      </c>
      <c r="E11257" s="6">
        <v>25</v>
      </c>
      <c r="F11257" t="str">
        <f xml:space="preserve"> VLOOKUP(E11257,Category!A:C,2,0)</f>
        <v>News &amp; Politics</v>
      </c>
      <c r="G11257" s="8">
        <v>43181</v>
      </c>
      <c r="H11257" s="6">
        <v>674146</v>
      </c>
      <c r="I11257" s="6">
        <v>0</v>
      </c>
      <c r="J11257" s="6">
        <v>0</v>
      </c>
      <c r="K11257" s="6">
        <v>5697</v>
      </c>
      <c r="L11257" s="6" t="b">
        <v>0</v>
      </c>
      <c r="M11257" s="6" t="b">
        <v>1</v>
      </c>
      <c r="N11257" s="6" t="b">
        <v>0</v>
      </c>
    </row>
    <row r="11258" spans="1:14" ht="12.5" x14ac:dyDescent="0.25">
      <c r="A11258" s="6" t="s">
        <v>23762</v>
      </c>
      <c r="B11258" s="7">
        <v>43185</v>
      </c>
      <c r="C11258" s="6" t="s">
        <v>23763</v>
      </c>
      <c r="D11258" s="6" t="s">
        <v>177</v>
      </c>
      <c r="E11258" s="6">
        <v>24</v>
      </c>
      <c r="F11258" t="str">
        <f xml:space="preserve"> VLOOKUP(E11258,Category!A:C,2,0)</f>
        <v>Entertainment</v>
      </c>
      <c r="G11258" s="8">
        <v>43183</v>
      </c>
      <c r="H11258" s="6">
        <v>113967</v>
      </c>
      <c r="I11258" s="6">
        <v>244</v>
      </c>
      <c r="J11258" s="6">
        <v>69</v>
      </c>
      <c r="K11258" s="6">
        <v>6</v>
      </c>
      <c r="L11258" s="6" t="b">
        <v>0</v>
      </c>
      <c r="M11258" s="6" t="b">
        <v>0</v>
      </c>
      <c r="N11258" s="6" t="b">
        <v>0</v>
      </c>
    </row>
    <row r="11259" spans="1:14" ht="12.5" x14ac:dyDescent="0.25">
      <c r="A11259" s="6" t="s">
        <v>23764</v>
      </c>
      <c r="B11259" s="7">
        <v>43185</v>
      </c>
      <c r="C11259" s="6" t="s">
        <v>23765</v>
      </c>
      <c r="D11259" s="6" t="s">
        <v>1887</v>
      </c>
      <c r="E11259" s="6">
        <v>10</v>
      </c>
      <c r="F11259" t="str">
        <f xml:space="preserve"> VLOOKUP(E11259,Category!A:C,2,0)</f>
        <v>Music</v>
      </c>
      <c r="G11259" s="8">
        <v>43180</v>
      </c>
      <c r="H11259" s="6">
        <v>4171658</v>
      </c>
      <c r="I11259" s="6">
        <v>63028</v>
      </c>
      <c r="J11259" s="6">
        <v>3023</v>
      </c>
      <c r="K11259" s="6">
        <v>2149</v>
      </c>
      <c r="L11259" s="6" t="b">
        <v>0</v>
      </c>
      <c r="M11259" s="6" t="b">
        <v>0</v>
      </c>
      <c r="N11259" s="6" t="b">
        <v>0</v>
      </c>
    </row>
    <row r="11260" spans="1:14" ht="12.5" x14ac:dyDescent="0.25">
      <c r="A11260" s="6" t="s">
        <v>23766</v>
      </c>
      <c r="B11260" s="7">
        <v>43185</v>
      </c>
      <c r="C11260" s="6" t="s">
        <v>23767</v>
      </c>
      <c r="D11260" s="6" t="s">
        <v>3274</v>
      </c>
      <c r="E11260" s="6">
        <v>24</v>
      </c>
      <c r="F11260" t="str">
        <f xml:space="preserve"> VLOOKUP(E11260,Category!A:C,2,0)</f>
        <v>Entertainment</v>
      </c>
      <c r="G11260" s="8">
        <v>43182</v>
      </c>
      <c r="H11260" s="6">
        <v>150912</v>
      </c>
      <c r="I11260" s="6">
        <v>294</v>
      </c>
      <c r="J11260" s="6">
        <v>49</v>
      </c>
      <c r="K11260" s="6">
        <v>16</v>
      </c>
      <c r="L11260" s="6" t="b">
        <v>0</v>
      </c>
      <c r="M11260" s="6" t="b">
        <v>0</v>
      </c>
      <c r="N11260" s="6" t="b">
        <v>0</v>
      </c>
    </row>
    <row r="11261" spans="1:14" ht="12.5" x14ac:dyDescent="0.25">
      <c r="A11261" s="6" t="s">
        <v>23768</v>
      </c>
      <c r="B11261" s="7">
        <v>43185</v>
      </c>
      <c r="C11261" s="6" t="s">
        <v>23769</v>
      </c>
      <c r="D11261" s="6" t="s">
        <v>1874</v>
      </c>
      <c r="E11261" s="6">
        <v>23</v>
      </c>
      <c r="F11261" t="str">
        <f xml:space="preserve"> VLOOKUP(E11261,Category!A:C,2,0)</f>
        <v>Comedy</v>
      </c>
      <c r="G11261" s="8">
        <v>43181</v>
      </c>
      <c r="H11261" s="6">
        <v>1185923</v>
      </c>
      <c r="I11261" s="6">
        <v>81339</v>
      </c>
      <c r="J11261" s="6">
        <v>2480</v>
      </c>
      <c r="K11261" s="6">
        <v>7536</v>
      </c>
      <c r="L11261" s="6" t="b">
        <v>0</v>
      </c>
      <c r="M11261" s="6" t="b">
        <v>0</v>
      </c>
      <c r="N11261" s="6" t="b">
        <v>0</v>
      </c>
    </row>
    <row r="11262" spans="1:14" ht="12.5" x14ac:dyDescent="0.25">
      <c r="A11262" s="6" t="s">
        <v>23770</v>
      </c>
      <c r="B11262" s="7">
        <v>43185</v>
      </c>
      <c r="C11262" s="6" t="s">
        <v>23771</v>
      </c>
      <c r="D11262" s="6" t="s">
        <v>10646</v>
      </c>
      <c r="E11262" s="6">
        <v>24</v>
      </c>
      <c r="F11262" t="str">
        <f xml:space="preserve"> VLOOKUP(E11262,Category!A:C,2,0)</f>
        <v>Entertainment</v>
      </c>
      <c r="G11262" s="8">
        <v>43180</v>
      </c>
      <c r="H11262" s="6">
        <v>7993597</v>
      </c>
      <c r="I11262" s="6">
        <v>32160</v>
      </c>
      <c r="J11262" s="6">
        <v>2250</v>
      </c>
      <c r="K11262" s="6">
        <v>1348</v>
      </c>
      <c r="L11262" s="6" t="b">
        <v>0</v>
      </c>
      <c r="M11262" s="6" t="b">
        <v>0</v>
      </c>
      <c r="N11262" s="6" t="b">
        <v>0</v>
      </c>
    </row>
    <row r="11263" spans="1:14" ht="12.5" x14ac:dyDescent="0.25">
      <c r="A11263" s="6" t="s">
        <v>23772</v>
      </c>
      <c r="B11263" s="7">
        <v>43185</v>
      </c>
      <c r="C11263" s="6" t="s">
        <v>23773</v>
      </c>
      <c r="D11263" s="6" t="s">
        <v>2682</v>
      </c>
      <c r="E11263" s="6">
        <v>24</v>
      </c>
      <c r="F11263" t="str">
        <f xml:space="preserve"> VLOOKUP(E11263,Category!A:C,2,0)</f>
        <v>Entertainment</v>
      </c>
      <c r="G11263" s="8">
        <v>43183</v>
      </c>
      <c r="H11263" s="6">
        <v>131909</v>
      </c>
      <c r="I11263" s="6">
        <v>1926</v>
      </c>
      <c r="J11263" s="6">
        <v>82</v>
      </c>
      <c r="K11263" s="6">
        <v>221</v>
      </c>
      <c r="L11263" s="6" t="b">
        <v>0</v>
      </c>
      <c r="M11263" s="6" t="b">
        <v>0</v>
      </c>
      <c r="N11263" s="6" t="b">
        <v>0</v>
      </c>
    </row>
    <row r="11264" spans="1:14" ht="12.5" x14ac:dyDescent="0.25">
      <c r="A11264" s="6" t="s">
        <v>23774</v>
      </c>
      <c r="B11264" s="7">
        <v>43185</v>
      </c>
      <c r="C11264" s="6" t="s">
        <v>23775</v>
      </c>
      <c r="D11264" s="6" t="s">
        <v>826</v>
      </c>
      <c r="E11264" s="6">
        <v>24</v>
      </c>
      <c r="F11264" t="str">
        <f xml:space="preserve"> VLOOKUP(E11264,Category!A:C,2,0)</f>
        <v>Entertainment</v>
      </c>
      <c r="G11264" s="8">
        <v>43182</v>
      </c>
      <c r="H11264" s="6">
        <v>446502</v>
      </c>
      <c r="I11264" s="6">
        <v>1189</v>
      </c>
      <c r="J11264" s="6">
        <v>262</v>
      </c>
      <c r="K11264" s="6">
        <v>196</v>
      </c>
      <c r="L11264" s="6" t="b">
        <v>0</v>
      </c>
      <c r="M11264" s="6" t="b">
        <v>0</v>
      </c>
      <c r="N11264" s="6" t="b">
        <v>0</v>
      </c>
    </row>
    <row r="11265" spans="1:14" ht="12.5" x14ac:dyDescent="0.25">
      <c r="A11265" s="6" t="s">
        <v>23776</v>
      </c>
      <c r="B11265" s="7">
        <v>43185</v>
      </c>
      <c r="C11265" s="6" t="s">
        <v>23777</v>
      </c>
      <c r="D11265" s="6" t="s">
        <v>2575</v>
      </c>
      <c r="E11265" s="6">
        <v>25</v>
      </c>
      <c r="F11265" t="str">
        <f xml:space="preserve"> VLOOKUP(E11265,Category!A:C,2,0)</f>
        <v>News &amp; Politics</v>
      </c>
      <c r="G11265" s="8">
        <v>43182</v>
      </c>
      <c r="H11265" s="6">
        <v>259210</v>
      </c>
      <c r="I11265" s="6">
        <v>1629</v>
      </c>
      <c r="J11265" s="6">
        <v>344</v>
      </c>
      <c r="K11265" s="6">
        <v>497</v>
      </c>
      <c r="L11265" s="6" t="b">
        <v>0</v>
      </c>
      <c r="M11265" s="6" t="b">
        <v>0</v>
      </c>
      <c r="N11265" s="6" t="b">
        <v>0</v>
      </c>
    </row>
    <row r="11266" spans="1:14" ht="12.5" x14ac:dyDescent="0.25">
      <c r="A11266" s="6" t="s">
        <v>23778</v>
      </c>
      <c r="B11266" s="7">
        <v>43185</v>
      </c>
      <c r="C11266" s="6" t="s">
        <v>23779</v>
      </c>
      <c r="D11266" s="6" t="s">
        <v>23780</v>
      </c>
      <c r="E11266" s="6">
        <v>24</v>
      </c>
      <c r="F11266" t="str">
        <f xml:space="preserve"> VLOOKUP(E11266,Category!A:C,2,0)</f>
        <v>Entertainment</v>
      </c>
      <c r="G11266" s="8">
        <v>43182</v>
      </c>
      <c r="H11266" s="6">
        <v>85607</v>
      </c>
      <c r="I11266" s="6">
        <v>1974</v>
      </c>
      <c r="J11266" s="6">
        <v>165</v>
      </c>
      <c r="K11266" s="6">
        <v>261</v>
      </c>
      <c r="L11266" s="6" t="b">
        <v>0</v>
      </c>
      <c r="M11266" s="6" t="b">
        <v>0</v>
      </c>
      <c r="N11266" s="6" t="b">
        <v>0</v>
      </c>
    </row>
    <row r="11267" spans="1:14" ht="12.5" x14ac:dyDescent="0.25">
      <c r="A11267" s="6" t="s">
        <v>23781</v>
      </c>
      <c r="B11267" s="7">
        <v>43185</v>
      </c>
      <c r="C11267" s="6" t="s">
        <v>23782</v>
      </c>
      <c r="D11267" s="6" t="s">
        <v>19702</v>
      </c>
      <c r="E11267" s="6">
        <v>24</v>
      </c>
      <c r="F11267" t="str">
        <f xml:space="preserve"> VLOOKUP(E11267,Category!A:C,2,0)</f>
        <v>Entertainment</v>
      </c>
      <c r="G11267" s="8">
        <v>43182</v>
      </c>
      <c r="H11267" s="6">
        <v>2408210</v>
      </c>
      <c r="I11267" s="6">
        <v>20860</v>
      </c>
      <c r="J11267" s="6">
        <v>883</v>
      </c>
      <c r="K11267" s="6">
        <v>1381</v>
      </c>
      <c r="L11267" s="6" t="b">
        <v>0</v>
      </c>
      <c r="M11267" s="6" t="b">
        <v>0</v>
      </c>
      <c r="N11267" s="6" t="b">
        <v>0</v>
      </c>
    </row>
    <row r="11268" spans="1:14" ht="12.5" x14ac:dyDescent="0.25">
      <c r="A11268" s="6" t="s">
        <v>23783</v>
      </c>
      <c r="B11268" s="7">
        <v>43185</v>
      </c>
      <c r="C11268" s="6" t="s">
        <v>23784</v>
      </c>
      <c r="D11268" s="10" t="s">
        <v>951</v>
      </c>
      <c r="E11268" s="6">
        <v>17</v>
      </c>
      <c r="F11268" t="str">
        <f xml:space="preserve"> VLOOKUP(E11268,Category!A:C,2,0)</f>
        <v>Sports</v>
      </c>
      <c r="G11268" s="8">
        <v>43183</v>
      </c>
      <c r="H11268" s="6">
        <v>170200</v>
      </c>
      <c r="I11268" s="6">
        <v>1323</v>
      </c>
      <c r="J11268" s="6">
        <v>87</v>
      </c>
      <c r="K11268" s="6">
        <v>4</v>
      </c>
      <c r="L11268" s="6" t="b">
        <v>0</v>
      </c>
      <c r="M11268" s="6" t="b">
        <v>0</v>
      </c>
      <c r="N11268" s="6" t="b">
        <v>0</v>
      </c>
    </row>
    <row r="11269" spans="1:14" ht="12.5" x14ac:dyDescent="0.25">
      <c r="A11269" s="6" t="s">
        <v>23785</v>
      </c>
      <c r="B11269" s="7">
        <v>43185</v>
      </c>
      <c r="C11269" s="6" t="s">
        <v>23786</v>
      </c>
      <c r="D11269" s="6" t="s">
        <v>620</v>
      </c>
      <c r="E11269" s="6">
        <v>29</v>
      </c>
      <c r="F11269" t="str">
        <f xml:space="preserve"> VLOOKUP(E11269,Category!A:C,2,0)</f>
        <v>Religious</v>
      </c>
      <c r="G11269" s="8">
        <v>43184</v>
      </c>
      <c r="H11269" s="6">
        <v>47100</v>
      </c>
      <c r="I11269" s="6">
        <v>0</v>
      </c>
      <c r="J11269" s="6">
        <v>0</v>
      </c>
      <c r="K11269" s="6">
        <v>0</v>
      </c>
      <c r="L11269" s="6" t="b">
        <v>1</v>
      </c>
      <c r="M11269" s="6" t="b">
        <v>1</v>
      </c>
      <c r="N11269" s="6" t="b">
        <v>0</v>
      </c>
    </row>
    <row r="11270" spans="1:14" ht="12.5" x14ac:dyDescent="0.25">
      <c r="A11270" s="6" t="s">
        <v>23787</v>
      </c>
      <c r="B11270" s="7">
        <v>43185</v>
      </c>
      <c r="C11270" s="6" t="s">
        <v>23788</v>
      </c>
      <c r="D11270" s="6" t="s">
        <v>2950</v>
      </c>
      <c r="E11270" s="6">
        <v>23</v>
      </c>
      <c r="F11270" t="str">
        <f xml:space="preserve"> VLOOKUP(E11270,Category!A:C,2,0)</f>
        <v>Comedy</v>
      </c>
      <c r="G11270" s="8">
        <v>43183</v>
      </c>
      <c r="H11270" s="6">
        <v>126770</v>
      </c>
      <c r="I11270" s="6">
        <v>10071</v>
      </c>
      <c r="J11270" s="6">
        <v>206</v>
      </c>
      <c r="K11270" s="6">
        <v>1161</v>
      </c>
      <c r="L11270" s="6" t="b">
        <v>0</v>
      </c>
      <c r="M11270" s="6" t="b">
        <v>0</v>
      </c>
      <c r="N11270" s="6" t="b">
        <v>0</v>
      </c>
    </row>
    <row r="11271" spans="1:14" ht="12.5" x14ac:dyDescent="0.25">
      <c r="A11271" s="6" t="s">
        <v>23789</v>
      </c>
      <c r="B11271" s="7">
        <v>43185</v>
      </c>
      <c r="C11271" s="6" t="s">
        <v>23790</v>
      </c>
      <c r="D11271" s="6" t="s">
        <v>15806</v>
      </c>
      <c r="E11271" s="6">
        <v>24</v>
      </c>
      <c r="F11271" t="str">
        <f xml:space="preserve"> VLOOKUP(E11271,Category!A:C,2,0)</f>
        <v>Entertainment</v>
      </c>
      <c r="G11271" s="8">
        <v>43182</v>
      </c>
      <c r="H11271" s="6">
        <v>217252</v>
      </c>
      <c r="I11271" s="6">
        <v>387</v>
      </c>
      <c r="J11271" s="6">
        <v>81</v>
      </c>
      <c r="K11271" s="6">
        <v>20</v>
      </c>
      <c r="L11271" s="6" t="b">
        <v>0</v>
      </c>
      <c r="M11271" s="6" t="b">
        <v>0</v>
      </c>
      <c r="N11271" s="6" t="b">
        <v>0</v>
      </c>
    </row>
    <row r="11272" spans="1:14" ht="12.5" x14ac:dyDescent="0.25">
      <c r="A11272" s="6" t="s">
        <v>23791</v>
      </c>
      <c r="B11272" s="7">
        <v>43185</v>
      </c>
      <c r="C11272" s="6" t="s">
        <v>23792</v>
      </c>
      <c r="D11272" s="6" t="s">
        <v>15664</v>
      </c>
      <c r="E11272" s="6">
        <v>24</v>
      </c>
      <c r="F11272" t="str">
        <f xml:space="preserve"> VLOOKUP(E11272,Category!A:C,2,0)</f>
        <v>Entertainment</v>
      </c>
      <c r="G11272" s="8">
        <v>43184</v>
      </c>
      <c r="H11272" s="6">
        <v>24574</v>
      </c>
      <c r="I11272" s="6">
        <v>44</v>
      </c>
      <c r="J11272" s="6">
        <v>13</v>
      </c>
      <c r="K11272" s="6">
        <v>2</v>
      </c>
      <c r="L11272" s="6" t="b">
        <v>0</v>
      </c>
      <c r="M11272" s="6" t="b">
        <v>0</v>
      </c>
      <c r="N11272" s="6" t="b">
        <v>0</v>
      </c>
    </row>
    <row r="11273" spans="1:14" ht="12.5" x14ac:dyDescent="0.25">
      <c r="A11273" s="6" t="s">
        <v>23793</v>
      </c>
      <c r="B11273" s="7">
        <v>43185</v>
      </c>
      <c r="C11273" s="6" t="s">
        <v>23794</v>
      </c>
      <c r="D11273" s="6" t="s">
        <v>3369</v>
      </c>
      <c r="E11273" s="6">
        <v>24</v>
      </c>
      <c r="F11273" t="str">
        <f xml:space="preserve"> VLOOKUP(E11273,Category!A:C,2,0)</f>
        <v>Entertainment</v>
      </c>
      <c r="G11273" s="8">
        <v>43181</v>
      </c>
      <c r="H11273" s="6">
        <v>434379</v>
      </c>
      <c r="I11273" s="6">
        <v>2095</v>
      </c>
      <c r="J11273" s="6">
        <v>257</v>
      </c>
      <c r="K11273" s="6">
        <v>65</v>
      </c>
      <c r="L11273" s="6" t="b">
        <v>0</v>
      </c>
      <c r="M11273" s="6" t="b">
        <v>0</v>
      </c>
      <c r="N11273" s="6" t="b">
        <v>0</v>
      </c>
    </row>
    <row r="11274" spans="1:14" ht="12.5" x14ac:dyDescent="0.25">
      <c r="A11274" s="6" t="s">
        <v>23795</v>
      </c>
      <c r="B11274" s="7">
        <v>43185</v>
      </c>
      <c r="C11274" s="6" t="s">
        <v>23796</v>
      </c>
      <c r="D11274" s="6" t="s">
        <v>1344</v>
      </c>
      <c r="E11274" s="6">
        <v>24</v>
      </c>
      <c r="F11274" t="str">
        <f xml:space="preserve"> VLOOKUP(E11274,Category!A:C,2,0)</f>
        <v>Entertainment</v>
      </c>
      <c r="G11274" s="8">
        <v>43183</v>
      </c>
      <c r="H11274" s="6">
        <v>151825</v>
      </c>
      <c r="I11274" s="6">
        <v>950</v>
      </c>
      <c r="J11274" s="6">
        <v>96</v>
      </c>
      <c r="K11274" s="6">
        <v>72</v>
      </c>
      <c r="L11274" s="6" t="b">
        <v>0</v>
      </c>
      <c r="M11274" s="6" t="b">
        <v>0</v>
      </c>
      <c r="N11274" s="6" t="b">
        <v>0</v>
      </c>
    </row>
    <row r="11275" spans="1:14" ht="12.5" x14ac:dyDescent="0.25">
      <c r="A11275" s="6" t="s">
        <v>23797</v>
      </c>
      <c r="B11275" s="7">
        <v>43185</v>
      </c>
      <c r="C11275" s="6" t="s">
        <v>23798</v>
      </c>
      <c r="D11275" s="6" t="s">
        <v>9924</v>
      </c>
      <c r="E11275" s="6">
        <v>10</v>
      </c>
      <c r="F11275" t="str">
        <f xml:space="preserve"> VLOOKUP(E11275,Category!A:C,2,0)</f>
        <v>Music</v>
      </c>
      <c r="G11275" s="8">
        <v>43184</v>
      </c>
      <c r="H11275" s="6">
        <v>19691</v>
      </c>
      <c r="I11275" s="6">
        <v>611</v>
      </c>
      <c r="J11275" s="6">
        <v>35</v>
      </c>
      <c r="K11275" s="6">
        <v>38</v>
      </c>
      <c r="L11275" s="6" t="b">
        <v>0</v>
      </c>
      <c r="M11275" s="6" t="b">
        <v>0</v>
      </c>
      <c r="N11275" s="6" t="b">
        <v>0</v>
      </c>
    </row>
    <row r="11276" spans="1:14" ht="12.5" x14ac:dyDescent="0.25">
      <c r="A11276" s="6" t="s">
        <v>23799</v>
      </c>
      <c r="B11276" s="7">
        <v>43186</v>
      </c>
      <c r="C11276" s="6" t="s">
        <v>23800</v>
      </c>
      <c r="D11276" s="6" t="s">
        <v>84</v>
      </c>
      <c r="E11276" s="6">
        <v>27</v>
      </c>
      <c r="F11276" t="str">
        <f xml:space="preserve"> VLOOKUP(E11276,Category!A:C,2,0)</f>
        <v>Education</v>
      </c>
      <c r="G11276" s="8">
        <v>43185</v>
      </c>
      <c r="H11276" s="6">
        <v>54953</v>
      </c>
      <c r="I11276" s="6">
        <v>3023</v>
      </c>
      <c r="J11276" s="6">
        <v>39</v>
      </c>
      <c r="K11276" s="6">
        <v>376</v>
      </c>
      <c r="L11276" s="6" t="b">
        <v>0</v>
      </c>
      <c r="M11276" s="6" t="b">
        <v>0</v>
      </c>
      <c r="N11276" s="6" t="b">
        <v>0</v>
      </c>
    </row>
    <row r="11277" spans="1:14" ht="12.5" x14ac:dyDescent="0.25">
      <c r="A11277" s="6" t="s">
        <v>23801</v>
      </c>
      <c r="B11277" s="7">
        <v>43186</v>
      </c>
      <c r="C11277" s="6" t="s">
        <v>23802</v>
      </c>
      <c r="D11277" s="6" t="s">
        <v>267</v>
      </c>
      <c r="E11277" s="6">
        <v>24</v>
      </c>
      <c r="F11277" t="str">
        <f xml:space="preserve"> VLOOKUP(E11277,Category!A:C,2,0)</f>
        <v>Entertainment</v>
      </c>
      <c r="G11277" s="8">
        <v>43181</v>
      </c>
      <c r="H11277" s="6">
        <v>2028664</v>
      </c>
      <c r="I11277" s="6">
        <v>32343</v>
      </c>
      <c r="J11277" s="6">
        <v>1271</v>
      </c>
      <c r="K11277" s="6">
        <v>3818</v>
      </c>
      <c r="L11277" s="6" t="b">
        <v>0</v>
      </c>
      <c r="M11277" s="6" t="b">
        <v>0</v>
      </c>
      <c r="N11277" s="6" t="b">
        <v>0</v>
      </c>
    </row>
    <row r="11278" spans="1:14" ht="12.5" x14ac:dyDescent="0.25">
      <c r="A11278" s="6" t="s">
        <v>23803</v>
      </c>
      <c r="B11278" s="7">
        <v>43186</v>
      </c>
      <c r="C11278" s="6" t="s">
        <v>23804</v>
      </c>
      <c r="D11278" s="6" t="s">
        <v>93</v>
      </c>
      <c r="E11278" s="6">
        <v>24</v>
      </c>
      <c r="F11278" t="str">
        <f xml:space="preserve"> VLOOKUP(E11278,Category!A:C,2,0)</f>
        <v>Entertainment</v>
      </c>
      <c r="G11278" s="8">
        <v>43183</v>
      </c>
      <c r="H11278" s="6">
        <v>693783</v>
      </c>
      <c r="I11278" s="6">
        <v>3034</v>
      </c>
      <c r="J11278" s="6">
        <v>612</v>
      </c>
      <c r="K11278" s="6">
        <v>435</v>
      </c>
      <c r="L11278" s="6" t="b">
        <v>0</v>
      </c>
      <c r="M11278" s="6" t="b">
        <v>0</v>
      </c>
      <c r="N11278" s="6" t="b">
        <v>0</v>
      </c>
    </row>
    <row r="11279" spans="1:14" ht="12.5" x14ac:dyDescent="0.25">
      <c r="A11279" s="6" t="s">
        <v>23805</v>
      </c>
      <c r="B11279" s="7">
        <v>43186</v>
      </c>
      <c r="C11279" s="6" t="s">
        <v>23806</v>
      </c>
      <c r="D11279" s="6" t="s">
        <v>1514</v>
      </c>
      <c r="E11279" s="6">
        <v>20</v>
      </c>
      <c r="F11279" t="str">
        <f xml:space="preserve"> VLOOKUP(E11279,Category!A:C,2,0)</f>
        <v>Gaming</v>
      </c>
      <c r="G11279" s="8">
        <v>43184</v>
      </c>
      <c r="H11279" s="6">
        <v>2030453</v>
      </c>
      <c r="I11279" s="6">
        <v>151902</v>
      </c>
      <c r="J11279" s="6">
        <v>2392</v>
      </c>
      <c r="K11279" s="6">
        <v>7671</v>
      </c>
      <c r="L11279" s="6" t="b">
        <v>0</v>
      </c>
      <c r="M11279" s="6" t="b">
        <v>0</v>
      </c>
      <c r="N11279" s="6" t="b">
        <v>0</v>
      </c>
    </row>
    <row r="11280" spans="1:14" ht="12.5" x14ac:dyDescent="0.25">
      <c r="A11280" s="6" t="s">
        <v>23807</v>
      </c>
      <c r="B11280" s="7">
        <v>43186</v>
      </c>
      <c r="C11280" s="6" t="s">
        <v>23808</v>
      </c>
      <c r="D11280" s="6" t="s">
        <v>4215</v>
      </c>
      <c r="E11280" s="6">
        <v>27</v>
      </c>
      <c r="F11280" t="str">
        <f xml:space="preserve"> VLOOKUP(E11280,Category!A:C,2,0)</f>
        <v>Education</v>
      </c>
      <c r="G11280" s="8">
        <v>43183</v>
      </c>
      <c r="H11280" s="6">
        <v>673231</v>
      </c>
      <c r="I11280" s="6">
        <v>3914</v>
      </c>
      <c r="J11280" s="6">
        <v>1441</v>
      </c>
      <c r="K11280" s="6">
        <v>594</v>
      </c>
      <c r="L11280" s="6" t="b">
        <v>0</v>
      </c>
      <c r="M11280" s="6" t="b">
        <v>0</v>
      </c>
      <c r="N11280" s="6" t="b">
        <v>0</v>
      </c>
    </row>
    <row r="11281" spans="1:14" ht="12.5" x14ac:dyDescent="0.25">
      <c r="A11281" s="6" t="s">
        <v>23809</v>
      </c>
      <c r="B11281" s="7">
        <v>43186</v>
      </c>
      <c r="C11281" s="6" t="s">
        <v>23810</v>
      </c>
      <c r="D11281" s="6" t="s">
        <v>123</v>
      </c>
      <c r="E11281" s="6">
        <v>25</v>
      </c>
      <c r="F11281" t="str">
        <f xml:space="preserve"> VLOOKUP(E11281,Category!A:C,2,0)</f>
        <v>News &amp; Politics</v>
      </c>
      <c r="G11281" s="8">
        <v>43185</v>
      </c>
      <c r="H11281" s="6">
        <v>95580</v>
      </c>
      <c r="I11281" s="6">
        <v>773</v>
      </c>
      <c r="J11281" s="6">
        <v>80</v>
      </c>
      <c r="K11281" s="6">
        <v>25</v>
      </c>
      <c r="L11281" s="6" t="b">
        <v>0</v>
      </c>
      <c r="M11281" s="6" t="b">
        <v>0</v>
      </c>
      <c r="N11281" s="6" t="b">
        <v>0</v>
      </c>
    </row>
    <row r="11282" spans="1:14" ht="12.5" x14ac:dyDescent="0.25">
      <c r="A11282" s="6" t="s">
        <v>23811</v>
      </c>
      <c r="B11282" s="7">
        <v>43186</v>
      </c>
      <c r="C11282" s="6" t="s">
        <v>23812</v>
      </c>
      <c r="D11282" s="6" t="s">
        <v>3761</v>
      </c>
      <c r="E11282" s="6">
        <v>25</v>
      </c>
      <c r="F11282" t="str">
        <f xml:space="preserve"> VLOOKUP(E11282,Category!A:C,2,0)</f>
        <v>News &amp; Politics</v>
      </c>
      <c r="G11282" s="8">
        <v>43183</v>
      </c>
      <c r="H11282" s="6">
        <v>365553</v>
      </c>
      <c r="I11282" s="6">
        <v>938</v>
      </c>
      <c r="J11282" s="6">
        <v>211</v>
      </c>
      <c r="K11282" s="6">
        <v>101</v>
      </c>
      <c r="L11282" s="6" t="b">
        <v>0</v>
      </c>
      <c r="M11282" s="6" t="b">
        <v>0</v>
      </c>
      <c r="N11282" s="6" t="b">
        <v>0</v>
      </c>
    </row>
    <row r="11283" spans="1:14" ht="12.5" x14ac:dyDescent="0.25">
      <c r="A11283" s="6" t="s">
        <v>23813</v>
      </c>
      <c r="B11283" s="7">
        <v>43186</v>
      </c>
      <c r="C11283" s="6" t="s">
        <v>23814</v>
      </c>
      <c r="D11283" s="6" t="s">
        <v>23815</v>
      </c>
      <c r="E11283" s="6">
        <v>24</v>
      </c>
      <c r="F11283" t="str">
        <f xml:space="preserve"> VLOOKUP(E11283,Category!A:C,2,0)</f>
        <v>Entertainment</v>
      </c>
      <c r="G11283" s="8">
        <v>43184</v>
      </c>
      <c r="H11283" s="6">
        <v>1705253</v>
      </c>
      <c r="I11283" s="6">
        <v>5536</v>
      </c>
      <c r="J11283" s="6">
        <v>2092</v>
      </c>
      <c r="K11283" s="6">
        <v>433</v>
      </c>
      <c r="L11283" s="6" t="b">
        <v>0</v>
      </c>
      <c r="M11283" s="6" t="b">
        <v>0</v>
      </c>
      <c r="N11283" s="6" t="b">
        <v>0</v>
      </c>
    </row>
    <row r="11284" spans="1:14" ht="12.5" x14ac:dyDescent="0.25">
      <c r="A11284" s="6" t="s">
        <v>23816</v>
      </c>
      <c r="B11284" s="7">
        <v>43186</v>
      </c>
      <c r="C11284" s="6" t="s">
        <v>23817</v>
      </c>
      <c r="D11284" s="6" t="s">
        <v>132</v>
      </c>
      <c r="E11284" s="6">
        <v>24</v>
      </c>
      <c r="F11284" t="str">
        <f xml:space="preserve"> VLOOKUP(E11284,Category!A:C,2,0)</f>
        <v>Entertainment</v>
      </c>
      <c r="G11284" s="8">
        <v>43185</v>
      </c>
      <c r="H11284" s="6">
        <v>150550</v>
      </c>
      <c r="I11284" s="6">
        <v>648</v>
      </c>
      <c r="J11284" s="6">
        <v>181</v>
      </c>
      <c r="K11284" s="6">
        <v>71</v>
      </c>
      <c r="L11284" s="6" t="b">
        <v>0</v>
      </c>
      <c r="M11284" s="6" t="b">
        <v>0</v>
      </c>
      <c r="N11284" s="6" t="b">
        <v>0</v>
      </c>
    </row>
    <row r="11285" spans="1:14" ht="12.5" x14ac:dyDescent="0.25">
      <c r="A11285" s="6" t="s">
        <v>23818</v>
      </c>
      <c r="B11285" s="7">
        <v>43186</v>
      </c>
      <c r="C11285" s="6" t="s">
        <v>23819</v>
      </c>
      <c r="D11285" s="6" t="s">
        <v>51</v>
      </c>
      <c r="E11285" s="6">
        <v>43</v>
      </c>
      <c r="F11285" t="str">
        <f xml:space="preserve"> VLOOKUP(E11285,Category!A:C,2,0)</f>
        <v>Shows</v>
      </c>
      <c r="G11285" s="8">
        <v>43183</v>
      </c>
      <c r="H11285" s="6">
        <v>681681</v>
      </c>
      <c r="I11285" s="6">
        <v>2811</v>
      </c>
      <c r="J11285" s="6">
        <v>545</v>
      </c>
      <c r="K11285" s="6">
        <v>313</v>
      </c>
      <c r="L11285" s="6" t="b">
        <v>0</v>
      </c>
      <c r="M11285" s="6" t="b">
        <v>0</v>
      </c>
      <c r="N11285" s="6" t="b">
        <v>0</v>
      </c>
    </row>
    <row r="11286" spans="1:14" ht="12.5" x14ac:dyDescent="0.25">
      <c r="A11286" s="6" t="s">
        <v>23820</v>
      </c>
      <c r="B11286" s="7">
        <v>43186</v>
      </c>
      <c r="C11286" s="6" t="s">
        <v>23821</v>
      </c>
      <c r="D11286" s="6" t="s">
        <v>817</v>
      </c>
      <c r="E11286" s="6">
        <v>24</v>
      </c>
      <c r="F11286" t="str">
        <f xml:space="preserve"> VLOOKUP(E11286,Category!A:C,2,0)</f>
        <v>Entertainment</v>
      </c>
      <c r="G11286" s="8">
        <v>43185</v>
      </c>
      <c r="H11286" s="6">
        <v>65483</v>
      </c>
      <c r="I11286" s="6">
        <v>599</v>
      </c>
      <c r="J11286" s="6">
        <v>19</v>
      </c>
      <c r="K11286" s="6">
        <v>28</v>
      </c>
      <c r="L11286" s="6" t="b">
        <v>0</v>
      </c>
      <c r="M11286" s="6" t="b">
        <v>0</v>
      </c>
      <c r="N11286" s="6" t="b">
        <v>0</v>
      </c>
    </row>
    <row r="11287" spans="1:14" ht="12.5" x14ac:dyDescent="0.25">
      <c r="A11287" s="6" t="s">
        <v>23822</v>
      </c>
      <c r="B11287" s="7">
        <v>43186</v>
      </c>
      <c r="C11287" s="6" t="s">
        <v>23823</v>
      </c>
      <c r="D11287" s="6" t="s">
        <v>7884</v>
      </c>
      <c r="E11287" s="6">
        <v>25</v>
      </c>
      <c r="F11287" t="str">
        <f xml:space="preserve"> VLOOKUP(E11287,Category!A:C,2,0)</f>
        <v>News &amp; Politics</v>
      </c>
      <c r="G11287" s="8">
        <v>43183</v>
      </c>
      <c r="H11287" s="6">
        <v>437388</v>
      </c>
      <c r="I11287" s="6">
        <v>3168</v>
      </c>
      <c r="J11287" s="6">
        <v>481</v>
      </c>
      <c r="K11287" s="6">
        <v>397</v>
      </c>
      <c r="L11287" s="6" t="b">
        <v>0</v>
      </c>
      <c r="M11287" s="6" t="b">
        <v>0</v>
      </c>
      <c r="N11287" s="6" t="b">
        <v>0</v>
      </c>
    </row>
    <row r="11288" spans="1:14" ht="12.5" x14ac:dyDescent="0.25">
      <c r="A11288" s="6" t="s">
        <v>23824</v>
      </c>
      <c r="B11288" s="7">
        <v>43186</v>
      </c>
      <c r="C11288" s="6" t="s">
        <v>23825</v>
      </c>
      <c r="D11288" s="6" t="s">
        <v>4582</v>
      </c>
      <c r="E11288" s="6">
        <v>22</v>
      </c>
      <c r="F11288" t="str">
        <f xml:space="preserve"> VLOOKUP(E11288,Category!A:C,2,0)</f>
        <v>People &amp; Blogs</v>
      </c>
      <c r="G11288" s="8">
        <v>43184</v>
      </c>
      <c r="H11288" s="6">
        <v>3723063</v>
      </c>
      <c r="I11288" s="6">
        <v>88706</v>
      </c>
      <c r="J11288" s="6">
        <v>3541</v>
      </c>
      <c r="K11288" s="6">
        <v>8059</v>
      </c>
      <c r="L11288" s="6" t="b">
        <v>0</v>
      </c>
      <c r="M11288" s="6" t="b">
        <v>0</v>
      </c>
      <c r="N11288" s="6" t="b">
        <v>0</v>
      </c>
    </row>
    <row r="11289" spans="1:14" ht="12.5" x14ac:dyDescent="0.25">
      <c r="A11289" s="6" t="s">
        <v>23826</v>
      </c>
      <c r="B11289" s="7">
        <v>43186</v>
      </c>
      <c r="C11289" s="6" t="s">
        <v>23827</v>
      </c>
      <c r="D11289" s="6" t="s">
        <v>21732</v>
      </c>
      <c r="E11289" s="6">
        <v>24</v>
      </c>
      <c r="F11289" t="str">
        <f xml:space="preserve"> VLOOKUP(E11289,Category!A:C,2,0)</f>
        <v>Entertainment</v>
      </c>
      <c r="G11289" s="8">
        <v>43181</v>
      </c>
      <c r="H11289" s="6">
        <v>1726328</v>
      </c>
      <c r="I11289" s="6">
        <v>43561</v>
      </c>
      <c r="J11289" s="6">
        <v>2889</v>
      </c>
      <c r="K11289" s="6">
        <v>2366</v>
      </c>
      <c r="L11289" s="6" t="b">
        <v>0</v>
      </c>
      <c r="M11289" s="6" t="b">
        <v>0</v>
      </c>
      <c r="N11289" s="6" t="b">
        <v>0</v>
      </c>
    </row>
    <row r="11290" spans="1:14" ht="12.5" x14ac:dyDescent="0.25">
      <c r="A11290" s="6" t="s">
        <v>23828</v>
      </c>
      <c r="B11290" s="7">
        <v>43186</v>
      </c>
      <c r="C11290" s="6" t="s">
        <v>23829</v>
      </c>
      <c r="D11290" s="6" t="s">
        <v>255</v>
      </c>
      <c r="E11290" s="6">
        <v>27</v>
      </c>
      <c r="F11290" t="str">
        <f xml:space="preserve"> VLOOKUP(E11290,Category!A:C,2,0)</f>
        <v>Education</v>
      </c>
      <c r="G11290" s="8">
        <v>43185</v>
      </c>
      <c r="H11290" s="6">
        <v>52574</v>
      </c>
      <c r="I11290" s="6">
        <v>5016</v>
      </c>
      <c r="J11290" s="6">
        <v>69</v>
      </c>
      <c r="K11290" s="6">
        <v>297</v>
      </c>
      <c r="L11290" s="6" t="b">
        <v>0</v>
      </c>
      <c r="M11290" s="6" t="b">
        <v>0</v>
      </c>
      <c r="N11290" s="6" t="b">
        <v>0</v>
      </c>
    </row>
    <row r="11291" spans="1:14" ht="12.5" x14ac:dyDescent="0.25">
      <c r="A11291" s="6" t="s">
        <v>23830</v>
      </c>
      <c r="B11291" s="7">
        <v>43186</v>
      </c>
      <c r="C11291" s="6" t="s">
        <v>23831</v>
      </c>
      <c r="D11291" s="6" t="s">
        <v>22408</v>
      </c>
      <c r="E11291" s="6">
        <v>17</v>
      </c>
      <c r="F11291" t="str">
        <f xml:space="preserve"> VLOOKUP(E11291,Category!A:C,2,0)</f>
        <v>Sports</v>
      </c>
      <c r="G11291" s="8">
        <v>43184</v>
      </c>
      <c r="H11291" s="6">
        <v>738714</v>
      </c>
      <c r="I11291" s="6">
        <v>2326</v>
      </c>
      <c r="J11291" s="6">
        <v>720</v>
      </c>
      <c r="K11291" s="6">
        <v>332</v>
      </c>
      <c r="L11291" s="6" t="b">
        <v>0</v>
      </c>
      <c r="M11291" s="6" t="b">
        <v>0</v>
      </c>
      <c r="N11291" s="6" t="b">
        <v>0</v>
      </c>
    </row>
    <row r="11292" spans="1:14" ht="12.5" x14ac:dyDescent="0.25">
      <c r="A11292" s="6" t="s">
        <v>23832</v>
      </c>
      <c r="B11292" s="7">
        <v>43186</v>
      </c>
      <c r="C11292" s="6" t="s">
        <v>23833</v>
      </c>
      <c r="D11292" s="6" t="s">
        <v>1963</v>
      </c>
      <c r="E11292" s="6">
        <v>24</v>
      </c>
      <c r="F11292" t="str">
        <f xml:space="preserve"> VLOOKUP(E11292,Category!A:C,2,0)</f>
        <v>Entertainment</v>
      </c>
      <c r="G11292" s="8">
        <v>43182</v>
      </c>
      <c r="H11292" s="6">
        <v>1314467</v>
      </c>
      <c r="I11292" s="6">
        <v>5861</v>
      </c>
      <c r="J11292" s="6">
        <v>1263</v>
      </c>
      <c r="K11292" s="6">
        <v>572</v>
      </c>
      <c r="L11292" s="6" t="b">
        <v>0</v>
      </c>
      <c r="M11292" s="6" t="b">
        <v>0</v>
      </c>
      <c r="N11292" s="6" t="b">
        <v>0</v>
      </c>
    </row>
    <row r="11293" spans="1:14" ht="12.5" x14ac:dyDescent="0.25">
      <c r="A11293" s="6" t="s">
        <v>23834</v>
      </c>
      <c r="B11293" s="7">
        <v>43186</v>
      </c>
      <c r="C11293" s="6" t="s">
        <v>23835</v>
      </c>
      <c r="D11293" s="6" t="s">
        <v>372</v>
      </c>
      <c r="E11293" s="6">
        <v>22</v>
      </c>
      <c r="F11293" t="str">
        <f xml:space="preserve"> VLOOKUP(E11293,Category!A:C,2,0)</f>
        <v>People &amp; Blogs</v>
      </c>
      <c r="G11293" s="8">
        <v>43184</v>
      </c>
      <c r="H11293" s="6">
        <v>86806</v>
      </c>
      <c r="I11293" s="6">
        <v>4369</v>
      </c>
      <c r="J11293" s="6">
        <v>242</v>
      </c>
      <c r="K11293" s="6">
        <v>219</v>
      </c>
      <c r="L11293" s="6" t="b">
        <v>0</v>
      </c>
      <c r="M11293" s="6" t="b">
        <v>0</v>
      </c>
      <c r="N11293" s="6" t="b">
        <v>0</v>
      </c>
    </row>
    <row r="11294" spans="1:14" ht="12.5" x14ac:dyDescent="0.25">
      <c r="A11294" s="6" t="s">
        <v>23836</v>
      </c>
      <c r="B11294" s="7">
        <v>43186</v>
      </c>
      <c r="C11294" s="6" t="s">
        <v>23837</v>
      </c>
      <c r="D11294" s="6" t="s">
        <v>595</v>
      </c>
      <c r="E11294" s="6">
        <v>1</v>
      </c>
      <c r="F11294" t="str">
        <f xml:space="preserve"> VLOOKUP(E11294,Category!A:C,2,0)</f>
        <v>Film &amp; Animation</v>
      </c>
      <c r="G11294" s="8">
        <v>43183</v>
      </c>
      <c r="H11294" s="6">
        <v>318374</v>
      </c>
      <c r="I11294" s="6">
        <v>8282</v>
      </c>
      <c r="J11294" s="6">
        <v>965</v>
      </c>
      <c r="K11294" s="6">
        <v>716</v>
      </c>
      <c r="L11294" s="6" t="b">
        <v>0</v>
      </c>
      <c r="M11294" s="6" t="b">
        <v>0</v>
      </c>
      <c r="N11294" s="6" t="b">
        <v>0</v>
      </c>
    </row>
    <row r="11295" spans="1:14" ht="12.5" x14ac:dyDescent="0.25">
      <c r="A11295" s="6" t="s">
        <v>23838</v>
      </c>
      <c r="B11295" s="7">
        <v>43186</v>
      </c>
      <c r="C11295" s="6" t="s">
        <v>23839</v>
      </c>
      <c r="D11295" s="6" t="s">
        <v>3995</v>
      </c>
      <c r="E11295" s="6">
        <v>25</v>
      </c>
      <c r="F11295" t="str">
        <f xml:space="preserve"> VLOOKUP(E11295,Category!A:C,2,0)</f>
        <v>News &amp; Politics</v>
      </c>
      <c r="G11295" s="8">
        <v>43184</v>
      </c>
      <c r="H11295" s="6">
        <v>327711</v>
      </c>
      <c r="I11295" s="6">
        <v>0</v>
      </c>
      <c r="J11295" s="6">
        <v>0</v>
      </c>
      <c r="K11295" s="6">
        <v>0</v>
      </c>
      <c r="L11295" s="6" t="b">
        <v>1</v>
      </c>
      <c r="M11295" s="6" t="b">
        <v>1</v>
      </c>
      <c r="N11295" s="6" t="b">
        <v>0</v>
      </c>
    </row>
    <row r="11296" spans="1:14" ht="12.5" x14ac:dyDescent="0.25">
      <c r="A11296" s="6" t="s">
        <v>23840</v>
      </c>
      <c r="B11296" s="7">
        <v>43186</v>
      </c>
      <c r="C11296" s="6" t="s">
        <v>23841</v>
      </c>
      <c r="D11296" s="6" t="s">
        <v>7038</v>
      </c>
      <c r="E11296" s="6">
        <v>24</v>
      </c>
      <c r="F11296" t="str">
        <f xml:space="preserve"> VLOOKUP(E11296,Category!A:C,2,0)</f>
        <v>Entertainment</v>
      </c>
      <c r="G11296" s="8">
        <v>43185</v>
      </c>
      <c r="H11296" s="6">
        <v>34749</v>
      </c>
      <c r="I11296" s="6">
        <v>173</v>
      </c>
      <c r="J11296" s="6">
        <v>23</v>
      </c>
      <c r="K11296" s="6">
        <v>6</v>
      </c>
      <c r="L11296" s="6" t="b">
        <v>0</v>
      </c>
      <c r="M11296" s="6" t="b">
        <v>0</v>
      </c>
      <c r="N11296" s="6" t="b">
        <v>0</v>
      </c>
    </row>
    <row r="11297" spans="1:14" ht="12.5" x14ac:dyDescent="0.25">
      <c r="A11297" s="6" t="s">
        <v>23842</v>
      </c>
      <c r="B11297" s="7">
        <v>43186</v>
      </c>
      <c r="C11297" s="6" t="s">
        <v>23843</v>
      </c>
      <c r="D11297" s="6" t="s">
        <v>120</v>
      </c>
      <c r="E11297" s="6">
        <v>27</v>
      </c>
      <c r="F11297" t="str">
        <f xml:space="preserve"> VLOOKUP(E11297,Category!A:C,2,0)</f>
        <v>Education</v>
      </c>
      <c r="G11297" s="8">
        <v>43185</v>
      </c>
      <c r="H11297" s="6">
        <v>27776</v>
      </c>
      <c r="I11297" s="6">
        <v>865</v>
      </c>
      <c r="J11297" s="6">
        <v>19</v>
      </c>
      <c r="K11297" s="6">
        <v>0</v>
      </c>
      <c r="L11297" s="6" t="b">
        <v>1</v>
      </c>
      <c r="M11297" s="6" t="b">
        <v>0</v>
      </c>
      <c r="N11297" s="6" t="b">
        <v>0</v>
      </c>
    </row>
    <row r="11298" spans="1:14" ht="12.5" x14ac:dyDescent="0.25">
      <c r="A11298" s="6" t="s">
        <v>23844</v>
      </c>
      <c r="B11298" s="7">
        <v>43186</v>
      </c>
      <c r="C11298" s="6" t="s">
        <v>23845</v>
      </c>
      <c r="D11298" s="6" t="s">
        <v>216</v>
      </c>
      <c r="E11298" s="6">
        <v>24</v>
      </c>
      <c r="F11298" t="str">
        <f xml:space="preserve"> VLOOKUP(E11298,Category!A:C,2,0)</f>
        <v>Entertainment</v>
      </c>
      <c r="G11298" s="8">
        <v>43185</v>
      </c>
      <c r="H11298" s="6">
        <v>98515</v>
      </c>
      <c r="I11298" s="6">
        <v>286</v>
      </c>
      <c r="J11298" s="6">
        <v>25</v>
      </c>
      <c r="K11298" s="6">
        <v>42</v>
      </c>
      <c r="L11298" s="6" t="b">
        <v>0</v>
      </c>
      <c r="M11298" s="6" t="b">
        <v>0</v>
      </c>
      <c r="N11298" s="6" t="b">
        <v>0</v>
      </c>
    </row>
    <row r="11299" spans="1:14" ht="12.5" x14ac:dyDescent="0.25">
      <c r="A11299" s="6" t="s">
        <v>23846</v>
      </c>
      <c r="B11299" s="7">
        <v>43186</v>
      </c>
      <c r="C11299" s="6" t="s">
        <v>23847</v>
      </c>
      <c r="D11299" s="6" t="s">
        <v>1010</v>
      </c>
      <c r="E11299" s="6">
        <v>24</v>
      </c>
      <c r="F11299" t="str">
        <f xml:space="preserve"> VLOOKUP(E11299,Category!A:C,2,0)</f>
        <v>Entertainment</v>
      </c>
      <c r="G11299" s="8">
        <v>43184</v>
      </c>
      <c r="H11299" s="6">
        <v>101916</v>
      </c>
      <c r="I11299" s="6">
        <v>281</v>
      </c>
      <c r="J11299" s="6">
        <v>98</v>
      </c>
      <c r="K11299" s="6">
        <v>75</v>
      </c>
      <c r="L11299" s="6" t="b">
        <v>0</v>
      </c>
      <c r="M11299" s="6" t="b">
        <v>0</v>
      </c>
      <c r="N11299" s="6" t="b">
        <v>0</v>
      </c>
    </row>
    <row r="11300" spans="1:14" ht="12.5" x14ac:dyDescent="0.25">
      <c r="A11300" s="6" t="s">
        <v>23848</v>
      </c>
      <c r="B11300" s="7">
        <v>43186</v>
      </c>
      <c r="C11300" s="6" t="s">
        <v>23849</v>
      </c>
      <c r="D11300" s="6" t="s">
        <v>75</v>
      </c>
      <c r="E11300" s="6">
        <v>24</v>
      </c>
      <c r="F11300" t="str">
        <f xml:space="preserve"> VLOOKUP(E11300,Category!A:C,2,0)</f>
        <v>Entertainment</v>
      </c>
      <c r="G11300" s="8">
        <v>43185</v>
      </c>
      <c r="H11300" s="6">
        <v>34432</v>
      </c>
      <c r="I11300" s="6">
        <v>116</v>
      </c>
      <c r="J11300" s="6">
        <v>10</v>
      </c>
      <c r="K11300" s="6">
        <v>15</v>
      </c>
      <c r="L11300" s="6" t="b">
        <v>0</v>
      </c>
      <c r="M11300" s="6" t="b">
        <v>0</v>
      </c>
      <c r="N11300" s="6" t="b">
        <v>0</v>
      </c>
    </row>
    <row r="11301" spans="1:14" ht="12.5" x14ac:dyDescent="0.25">
      <c r="A11301" s="6" t="s">
        <v>23850</v>
      </c>
      <c r="B11301" s="7">
        <v>43186</v>
      </c>
      <c r="C11301" s="6" t="s">
        <v>23851</v>
      </c>
      <c r="D11301" s="6" t="s">
        <v>801</v>
      </c>
      <c r="E11301" s="6">
        <v>22</v>
      </c>
      <c r="F11301" t="str">
        <f xml:space="preserve"> VLOOKUP(E11301,Category!A:C,2,0)</f>
        <v>People &amp; Blogs</v>
      </c>
      <c r="G11301" s="8">
        <v>43185</v>
      </c>
      <c r="H11301" s="6">
        <v>170004</v>
      </c>
      <c r="I11301" s="6">
        <v>671</v>
      </c>
      <c r="J11301" s="6">
        <v>234</v>
      </c>
      <c r="K11301" s="6">
        <v>398</v>
      </c>
      <c r="L11301" s="6" t="b">
        <v>0</v>
      </c>
      <c r="M11301" s="6" t="b">
        <v>0</v>
      </c>
      <c r="N11301" s="6" t="b">
        <v>0</v>
      </c>
    </row>
    <row r="11302" spans="1:14" ht="12.5" x14ac:dyDescent="0.25">
      <c r="A11302" s="6" t="s">
        <v>23852</v>
      </c>
      <c r="B11302" s="7">
        <v>43186</v>
      </c>
      <c r="C11302" s="6" t="s">
        <v>23853</v>
      </c>
      <c r="D11302" s="6" t="s">
        <v>1851</v>
      </c>
      <c r="E11302" s="6">
        <v>24</v>
      </c>
      <c r="F11302" t="str">
        <f xml:space="preserve"> VLOOKUP(E11302,Category!A:C,2,0)</f>
        <v>Entertainment</v>
      </c>
      <c r="G11302" s="8">
        <v>43184</v>
      </c>
      <c r="H11302" s="6">
        <v>161899</v>
      </c>
      <c r="I11302" s="6">
        <v>602</v>
      </c>
      <c r="J11302" s="6">
        <v>165</v>
      </c>
      <c r="K11302" s="6">
        <v>71</v>
      </c>
      <c r="L11302" s="6" t="b">
        <v>0</v>
      </c>
      <c r="M11302" s="6" t="b">
        <v>0</v>
      </c>
      <c r="N11302" s="6" t="b">
        <v>0</v>
      </c>
    </row>
    <row r="11303" spans="1:14" ht="12.5" x14ac:dyDescent="0.25">
      <c r="A11303" s="6" t="s">
        <v>23854</v>
      </c>
      <c r="B11303" s="7">
        <v>43186</v>
      </c>
      <c r="C11303" s="6" t="s">
        <v>23855</v>
      </c>
      <c r="D11303" s="6" t="s">
        <v>11153</v>
      </c>
      <c r="E11303" s="6">
        <v>24</v>
      </c>
      <c r="F11303" t="str">
        <f xml:space="preserve"> VLOOKUP(E11303,Category!A:C,2,0)</f>
        <v>Entertainment</v>
      </c>
      <c r="G11303" s="8">
        <v>43185</v>
      </c>
      <c r="H11303" s="6">
        <v>59396</v>
      </c>
      <c r="I11303" s="6">
        <v>530</v>
      </c>
      <c r="J11303" s="6">
        <v>48</v>
      </c>
      <c r="K11303" s="6">
        <v>28</v>
      </c>
      <c r="L11303" s="6" t="b">
        <v>0</v>
      </c>
      <c r="M11303" s="6" t="b">
        <v>0</v>
      </c>
      <c r="N11303" s="6" t="b">
        <v>0</v>
      </c>
    </row>
    <row r="11304" spans="1:14" ht="12.5" x14ac:dyDescent="0.25">
      <c r="A11304" s="6" t="s">
        <v>23856</v>
      </c>
      <c r="B11304" s="7">
        <v>43186</v>
      </c>
      <c r="C11304" s="6" t="s">
        <v>23857</v>
      </c>
      <c r="D11304" s="6" t="s">
        <v>16223</v>
      </c>
      <c r="E11304" s="6">
        <v>10</v>
      </c>
      <c r="F11304" t="str">
        <f xml:space="preserve"> VLOOKUP(E11304,Category!A:C,2,0)</f>
        <v>Music</v>
      </c>
      <c r="G11304" s="8">
        <v>43185</v>
      </c>
      <c r="H11304" s="6">
        <v>90293</v>
      </c>
      <c r="I11304" s="6">
        <v>5049</v>
      </c>
      <c r="J11304" s="6">
        <v>67</v>
      </c>
      <c r="K11304" s="6">
        <v>240</v>
      </c>
      <c r="L11304" s="6" t="b">
        <v>0</v>
      </c>
      <c r="M11304" s="6" t="b">
        <v>0</v>
      </c>
      <c r="N11304" s="6" t="b">
        <v>0</v>
      </c>
    </row>
    <row r="11305" spans="1:14" ht="12.5" x14ac:dyDescent="0.25">
      <c r="A11305" s="6" t="s">
        <v>23858</v>
      </c>
      <c r="B11305" s="7">
        <v>43186</v>
      </c>
      <c r="C11305" s="6" t="s">
        <v>23859</v>
      </c>
      <c r="D11305" s="6" t="s">
        <v>1856</v>
      </c>
      <c r="E11305" s="6">
        <v>26</v>
      </c>
      <c r="F11305" t="str">
        <f xml:space="preserve"> VLOOKUP(E11305,Category!A:C,2,0)</f>
        <v>Howto &amp; Style</v>
      </c>
      <c r="G11305" s="8">
        <v>43182</v>
      </c>
      <c r="H11305" s="6">
        <v>350864</v>
      </c>
      <c r="I11305" s="6">
        <v>1332</v>
      </c>
      <c r="J11305" s="6">
        <v>838</v>
      </c>
      <c r="K11305" s="6">
        <v>340</v>
      </c>
      <c r="L11305" s="6" t="b">
        <v>0</v>
      </c>
      <c r="M11305" s="6" t="b">
        <v>0</v>
      </c>
      <c r="N11305" s="6" t="b">
        <v>0</v>
      </c>
    </row>
    <row r="11306" spans="1:14" ht="12.5" x14ac:dyDescent="0.25">
      <c r="A11306" s="6" t="s">
        <v>23860</v>
      </c>
      <c r="B11306" s="7">
        <v>43186</v>
      </c>
      <c r="C11306" s="6" t="s">
        <v>23861</v>
      </c>
      <c r="D11306" s="6" t="s">
        <v>748</v>
      </c>
      <c r="E11306" s="6">
        <v>26</v>
      </c>
      <c r="F11306" t="str">
        <f xml:space="preserve"> VLOOKUP(E11306,Category!A:C,2,0)</f>
        <v>Howto &amp; Style</v>
      </c>
      <c r="G11306" s="8">
        <v>43183</v>
      </c>
      <c r="H11306" s="6">
        <v>6542112</v>
      </c>
      <c r="I11306" s="6">
        <v>59867</v>
      </c>
      <c r="J11306" s="6">
        <v>5177</v>
      </c>
      <c r="K11306" s="6">
        <v>1955</v>
      </c>
      <c r="L11306" s="6" t="b">
        <v>0</v>
      </c>
      <c r="M11306" s="6" t="b">
        <v>0</v>
      </c>
      <c r="N11306" s="6" t="b">
        <v>0</v>
      </c>
    </row>
    <row r="11307" spans="1:14" ht="12.5" x14ac:dyDescent="0.25">
      <c r="A11307" s="6" t="s">
        <v>23862</v>
      </c>
      <c r="B11307" s="7">
        <v>43186</v>
      </c>
      <c r="C11307" s="6" t="s">
        <v>23863</v>
      </c>
      <c r="D11307" s="6" t="s">
        <v>466</v>
      </c>
      <c r="E11307" s="6">
        <v>27</v>
      </c>
      <c r="F11307" t="str">
        <f xml:space="preserve"> VLOOKUP(E11307,Category!A:C,2,0)</f>
        <v>Education</v>
      </c>
      <c r="G11307" s="8">
        <v>43184</v>
      </c>
      <c r="H11307" s="6">
        <v>153143</v>
      </c>
      <c r="I11307" s="6">
        <v>10498</v>
      </c>
      <c r="J11307" s="6">
        <v>164</v>
      </c>
      <c r="K11307" s="6">
        <v>702</v>
      </c>
      <c r="L11307" s="6" t="b">
        <v>0</v>
      </c>
      <c r="M11307" s="6" t="b">
        <v>0</v>
      </c>
      <c r="N11307" s="6" t="b">
        <v>0</v>
      </c>
    </row>
    <row r="11308" spans="1:14" ht="12.5" x14ac:dyDescent="0.25">
      <c r="A11308" s="6" t="s">
        <v>23864</v>
      </c>
      <c r="B11308" s="7">
        <v>43186</v>
      </c>
      <c r="C11308" s="6" t="s">
        <v>23865</v>
      </c>
      <c r="D11308" s="6" t="s">
        <v>4130</v>
      </c>
      <c r="E11308" s="6">
        <v>25</v>
      </c>
      <c r="F11308" t="str">
        <f xml:space="preserve"> VLOOKUP(E11308,Category!A:C,2,0)</f>
        <v>News &amp; Politics</v>
      </c>
      <c r="G11308" s="8">
        <v>43184</v>
      </c>
      <c r="H11308" s="6">
        <v>529547</v>
      </c>
      <c r="I11308" s="6">
        <v>2132</v>
      </c>
      <c r="J11308" s="6">
        <v>341</v>
      </c>
      <c r="K11308" s="6">
        <v>720</v>
      </c>
      <c r="L11308" s="6" t="b">
        <v>0</v>
      </c>
      <c r="M11308" s="6" t="b">
        <v>0</v>
      </c>
      <c r="N11308" s="6" t="b">
        <v>0</v>
      </c>
    </row>
    <row r="11309" spans="1:14" ht="12.5" x14ac:dyDescent="0.25">
      <c r="A11309" s="6" t="s">
        <v>23866</v>
      </c>
      <c r="B11309" s="7">
        <v>43186</v>
      </c>
      <c r="C11309" s="6" t="s">
        <v>23867</v>
      </c>
      <c r="D11309" s="6" t="s">
        <v>5852</v>
      </c>
      <c r="E11309" s="6">
        <v>24</v>
      </c>
      <c r="F11309" t="str">
        <f xml:space="preserve"> VLOOKUP(E11309,Category!A:C,2,0)</f>
        <v>Entertainment</v>
      </c>
      <c r="G11309" s="8">
        <v>43182</v>
      </c>
      <c r="H11309" s="6">
        <v>769073</v>
      </c>
      <c r="I11309" s="6">
        <v>3968</v>
      </c>
      <c r="J11309" s="6">
        <v>605</v>
      </c>
      <c r="K11309" s="6">
        <v>356</v>
      </c>
      <c r="L11309" s="6" t="b">
        <v>0</v>
      </c>
      <c r="M11309" s="6" t="b">
        <v>0</v>
      </c>
      <c r="N11309" s="6" t="b">
        <v>0</v>
      </c>
    </row>
    <row r="11310" spans="1:14" ht="12.5" x14ac:dyDescent="0.25">
      <c r="A11310" s="6" t="s">
        <v>23868</v>
      </c>
      <c r="B11310" s="7">
        <v>43186</v>
      </c>
      <c r="C11310" s="6" t="s">
        <v>23869</v>
      </c>
      <c r="D11310" s="6" t="s">
        <v>183</v>
      </c>
      <c r="E11310" s="6">
        <v>24</v>
      </c>
      <c r="F11310" t="str">
        <f xml:space="preserve"> VLOOKUP(E11310,Category!A:C,2,0)</f>
        <v>Entertainment</v>
      </c>
      <c r="G11310" s="8">
        <v>43185</v>
      </c>
      <c r="H11310" s="6">
        <v>33740</v>
      </c>
      <c r="I11310" s="6">
        <v>100</v>
      </c>
      <c r="J11310" s="6">
        <v>8</v>
      </c>
      <c r="K11310" s="6">
        <v>0</v>
      </c>
      <c r="L11310" s="6" t="b">
        <v>0</v>
      </c>
      <c r="M11310" s="6" t="b">
        <v>0</v>
      </c>
      <c r="N11310" s="6" t="b">
        <v>0</v>
      </c>
    </row>
    <row r="11311" spans="1:14" ht="12.5" x14ac:dyDescent="0.25">
      <c r="A11311" s="6" t="s">
        <v>23870</v>
      </c>
      <c r="B11311" s="7">
        <v>43186</v>
      </c>
      <c r="C11311" s="6" t="s">
        <v>23871</v>
      </c>
      <c r="D11311" s="6" t="s">
        <v>162</v>
      </c>
      <c r="E11311" s="6">
        <v>23</v>
      </c>
      <c r="F11311" t="str">
        <f xml:space="preserve"> VLOOKUP(E11311,Category!A:C,2,0)</f>
        <v>Comedy</v>
      </c>
      <c r="G11311" s="8">
        <v>43181</v>
      </c>
      <c r="H11311" s="6">
        <v>2020553</v>
      </c>
      <c r="I11311" s="6">
        <v>82553</v>
      </c>
      <c r="J11311" s="6">
        <v>4280</v>
      </c>
      <c r="K11311" s="6">
        <v>3344</v>
      </c>
      <c r="L11311" s="6" t="b">
        <v>0</v>
      </c>
      <c r="M11311" s="6" t="b">
        <v>0</v>
      </c>
      <c r="N11311" s="6" t="b">
        <v>0</v>
      </c>
    </row>
    <row r="11312" spans="1:14" ht="12.5" x14ac:dyDescent="0.25">
      <c r="A11312" s="6" t="s">
        <v>23872</v>
      </c>
      <c r="B11312" s="7">
        <v>43186</v>
      </c>
      <c r="C11312" s="6" t="s">
        <v>23873</v>
      </c>
      <c r="D11312" s="6" t="s">
        <v>7041</v>
      </c>
      <c r="E11312" s="6">
        <v>24</v>
      </c>
      <c r="F11312" t="str">
        <f xml:space="preserve"> VLOOKUP(E11312,Category!A:C,2,0)</f>
        <v>Entertainment</v>
      </c>
      <c r="G11312" s="8">
        <v>43181</v>
      </c>
      <c r="H11312" s="6">
        <v>1039170</v>
      </c>
      <c r="I11312" s="6">
        <v>7935</v>
      </c>
      <c r="J11312" s="6">
        <v>1211</v>
      </c>
      <c r="K11312" s="6">
        <v>370</v>
      </c>
      <c r="L11312" s="6" t="b">
        <v>0</v>
      </c>
      <c r="M11312" s="6" t="b">
        <v>0</v>
      </c>
      <c r="N11312" s="6" t="b">
        <v>0</v>
      </c>
    </row>
    <row r="11313" spans="1:14" ht="12.5" x14ac:dyDescent="0.25">
      <c r="A11313" s="6" t="s">
        <v>23874</v>
      </c>
      <c r="B11313" s="7">
        <v>43186</v>
      </c>
      <c r="C11313" s="6" t="s">
        <v>23875</v>
      </c>
      <c r="D11313" s="6" t="s">
        <v>8793</v>
      </c>
      <c r="E11313" s="6">
        <v>27</v>
      </c>
      <c r="F11313" t="str">
        <f xml:space="preserve"> VLOOKUP(E11313,Category!A:C,2,0)</f>
        <v>Education</v>
      </c>
      <c r="G11313" s="8">
        <v>43183</v>
      </c>
      <c r="H11313" s="6">
        <v>131768</v>
      </c>
      <c r="I11313" s="6">
        <v>896</v>
      </c>
      <c r="J11313" s="6">
        <v>184</v>
      </c>
      <c r="K11313" s="6">
        <v>96</v>
      </c>
      <c r="L11313" s="6" t="b">
        <v>0</v>
      </c>
      <c r="M11313" s="6" t="b">
        <v>0</v>
      </c>
      <c r="N11313" s="6" t="b">
        <v>0</v>
      </c>
    </row>
    <row r="11314" spans="1:14" ht="12.5" x14ac:dyDescent="0.25">
      <c r="A11314" s="6" t="s">
        <v>23876</v>
      </c>
      <c r="B11314" s="7">
        <v>43186</v>
      </c>
      <c r="C11314" s="6" t="s">
        <v>23877</v>
      </c>
      <c r="D11314" s="6" t="s">
        <v>856</v>
      </c>
      <c r="E11314" s="6">
        <v>22</v>
      </c>
      <c r="F11314" t="str">
        <f xml:space="preserve"> VLOOKUP(E11314,Category!A:C,2,0)</f>
        <v>People &amp; Blogs</v>
      </c>
      <c r="G11314" s="8">
        <v>43183</v>
      </c>
      <c r="H11314" s="6">
        <v>304624</v>
      </c>
      <c r="I11314" s="6">
        <v>0</v>
      </c>
      <c r="J11314" s="6">
        <v>0</v>
      </c>
      <c r="K11314" s="6">
        <v>0</v>
      </c>
      <c r="L11314" s="6" t="b">
        <v>1</v>
      </c>
      <c r="M11314" s="6" t="b">
        <v>1</v>
      </c>
      <c r="N11314" s="6" t="b">
        <v>0</v>
      </c>
    </row>
    <row r="11315" spans="1:14" ht="12.5" x14ac:dyDescent="0.25">
      <c r="A11315" s="6" t="s">
        <v>23878</v>
      </c>
      <c r="B11315" s="7">
        <v>43186</v>
      </c>
      <c r="C11315" s="6" t="s">
        <v>23879</v>
      </c>
      <c r="D11315" s="6" t="s">
        <v>3274</v>
      </c>
      <c r="E11315" s="6">
        <v>24</v>
      </c>
      <c r="F11315" t="str">
        <f xml:space="preserve"> VLOOKUP(E11315,Category!A:C,2,0)</f>
        <v>Entertainment</v>
      </c>
      <c r="G11315" s="8">
        <v>43184</v>
      </c>
      <c r="H11315" s="6">
        <v>187488</v>
      </c>
      <c r="I11315" s="6">
        <v>1007</v>
      </c>
      <c r="J11315" s="6">
        <v>97</v>
      </c>
      <c r="K11315" s="6">
        <v>75</v>
      </c>
      <c r="L11315" s="6" t="b">
        <v>0</v>
      </c>
      <c r="M11315" s="6" t="b">
        <v>0</v>
      </c>
      <c r="N11315" s="6" t="b">
        <v>0</v>
      </c>
    </row>
    <row r="11316" spans="1:14" ht="12.5" x14ac:dyDescent="0.25">
      <c r="A11316" s="6" t="s">
        <v>23880</v>
      </c>
      <c r="B11316" s="7">
        <v>43186</v>
      </c>
      <c r="C11316" s="6" t="s">
        <v>23881</v>
      </c>
      <c r="D11316" s="6" t="s">
        <v>348</v>
      </c>
      <c r="E11316" s="6">
        <v>25</v>
      </c>
      <c r="F11316" t="str">
        <f xml:space="preserve"> VLOOKUP(E11316,Category!A:C,2,0)</f>
        <v>News &amp; Politics</v>
      </c>
      <c r="G11316" s="8">
        <v>43184</v>
      </c>
      <c r="H11316" s="6">
        <v>366544</v>
      </c>
      <c r="I11316" s="6">
        <v>2375</v>
      </c>
      <c r="J11316" s="6">
        <v>311</v>
      </c>
      <c r="K11316" s="6">
        <v>154</v>
      </c>
      <c r="L11316" s="6" t="b">
        <v>0</v>
      </c>
      <c r="M11316" s="6" t="b">
        <v>0</v>
      </c>
      <c r="N11316" s="6" t="b">
        <v>0</v>
      </c>
    </row>
    <row r="11317" spans="1:14" ht="12.5" x14ac:dyDescent="0.25">
      <c r="A11317" s="6" t="s">
        <v>23882</v>
      </c>
      <c r="B11317" s="7">
        <v>43186</v>
      </c>
      <c r="C11317" s="6" t="s">
        <v>23883</v>
      </c>
      <c r="D11317" s="6" t="s">
        <v>159</v>
      </c>
      <c r="E11317" s="6">
        <v>24</v>
      </c>
      <c r="F11317" t="str">
        <f xml:space="preserve"> VLOOKUP(E11317,Category!A:C,2,0)</f>
        <v>Entertainment</v>
      </c>
      <c r="G11317" s="8">
        <v>43185</v>
      </c>
      <c r="H11317" s="6">
        <v>40016</v>
      </c>
      <c r="I11317" s="6">
        <v>576</v>
      </c>
      <c r="J11317" s="6">
        <v>145</v>
      </c>
      <c r="K11317" s="6">
        <v>100</v>
      </c>
      <c r="L11317" s="6" t="b">
        <v>0</v>
      </c>
      <c r="M11317" s="6" t="b">
        <v>0</v>
      </c>
      <c r="N11317" s="6" t="b">
        <v>0</v>
      </c>
    </row>
    <row r="11318" spans="1:14" ht="12.5" x14ac:dyDescent="0.25">
      <c r="A11318" s="6" t="s">
        <v>23884</v>
      </c>
      <c r="B11318" s="7">
        <v>43186</v>
      </c>
      <c r="C11318" s="6" t="s">
        <v>23885</v>
      </c>
      <c r="D11318" s="6" t="s">
        <v>1431</v>
      </c>
      <c r="E11318" s="6">
        <v>10</v>
      </c>
      <c r="F11318" t="str">
        <f xml:space="preserve"> VLOOKUP(E11318,Category!A:C,2,0)</f>
        <v>Music</v>
      </c>
      <c r="G11318" s="8">
        <v>43184</v>
      </c>
      <c r="H11318" s="6">
        <v>87064</v>
      </c>
      <c r="I11318" s="6">
        <v>541</v>
      </c>
      <c r="J11318" s="6">
        <v>116</v>
      </c>
      <c r="K11318" s="6">
        <v>53</v>
      </c>
      <c r="L11318" s="6" t="b">
        <v>0</v>
      </c>
      <c r="M11318" s="6" t="b">
        <v>0</v>
      </c>
      <c r="N11318" s="6" t="b">
        <v>0</v>
      </c>
    </row>
    <row r="11319" spans="1:14" ht="12.5" x14ac:dyDescent="0.25">
      <c r="A11319" s="6" t="s">
        <v>23886</v>
      </c>
      <c r="B11319" s="7">
        <v>43186</v>
      </c>
      <c r="C11319" s="6" t="s">
        <v>23887</v>
      </c>
      <c r="D11319" s="6" t="s">
        <v>282</v>
      </c>
      <c r="E11319" s="6">
        <v>23</v>
      </c>
      <c r="F11319" t="str">
        <f xml:space="preserve"> VLOOKUP(E11319,Category!A:C,2,0)</f>
        <v>Comedy</v>
      </c>
      <c r="G11319" s="8">
        <v>43184</v>
      </c>
      <c r="H11319" s="6">
        <v>98027</v>
      </c>
      <c r="I11319" s="6">
        <v>6677</v>
      </c>
      <c r="J11319" s="6">
        <v>136</v>
      </c>
      <c r="K11319" s="6">
        <v>620</v>
      </c>
      <c r="L11319" s="6" t="b">
        <v>0</v>
      </c>
      <c r="M11319" s="6" t="b">
        <v>0</v>
      </c>
      <c r="N11319" s="6" t="b">
        <v>0</v>
      </c>
    </row>
    <row r="11320" spans="1:14" ht="12.5" x14ac:dyDescent="0.25">
      <c r="A11320" s="6" t="s">
        <v>23888</v>
      </c>
      <c r="B11320" s="7">
        <v>43186</v>
      </c>
      <c r="C11320" s="6" t="s">
        <v>23889</v>
      </c>
      <c r="D11320" s="6" t="s">
        <v>135</v>
      </c>
      <c r="E11320" s="6">
        <v>27</v>
      </c>
      <c r="F11320" t="str">
        <f xml:space="preserve"> VLOOKUP(E11320,Category!A:C,2,0)</f>
        <v>Education</v>
      </c>
      <c r="G11320" s="8">
        <v>43185</v>
      </c>
      <c r="H11320" s="6">
        <v>31616</v>
      </c>
      <c r="I11320" s="6">
        <v>3311</v>
      </c>
      <c r="J11320" s="6">
        <v>56</v>
      </c>
      <c r="K11320" s="6">
        <v>119</v>
      </c>
      <c r="L11320" s="6" t="b">
        <v>0</v>
      </c>
      <c r="M11320" s="6" t="b">
        <v>0</v>
      </c>
      <c r="N11320" s="6" t="b">
        <v>0</v>
      </c>
    </row>
    <row r="11321" spans="1:14" ht="12.5" x14ac:dyDescent="0.25">
      <c r="A11321" s="6" t="s">
        <v>23890</v>
      </c>
      <c r="B11321" s="7">
        <v>43186</v>
      </c>
      <c r="C11321" s="6" t="s">
        <v>23891</v>
      </c>
      <c r="D11321" s="6" t="s">
        <v>21076</v>
      </c>
      <c r="E11321" s="6">
        <v>1</v>
      </c>
      <c r="F11321" t="str">
        <f xml:space="preserve"> VLOOKUP(E11321,Category!A:C,2,0)</f>
        <v>Film &amp; Animation</v>
      </c>
      <c r="G11321" s="8">
        <v>43185</v>
      </c>
      <c r="H11321" s="6">
        <v>69047</v>
      </c>
      <c r="I11321" s="6">
        <v>519</v>
      </c>
      <c r="J11321" s="6">
        <v>35</v>
      </c>
      <c r="K11321" s="6">
        <v>22</v>
      </c>
      <c r="L11321" s="6" t="b">
        <v>0</v>
      </c>
      <c r="M11321" s="6" t="b">
        <v>0</v>
      </c>
      <c r="N11321" s="6" t="b">
        <v>0</v>
      </c>
    </row>
    <row r="11322" spans="1:14" ht="12.5" x14ac:dyDescent="0.25">
      <c r="A11322" s="6" t="s">
        <v>23892</v>
      </c>
      <c r="B11322" s="7">
        <v>43186</v>
      </c>
      <c r="C11322" s="6" t="s">
        <v>23893</v>
      </c>
      <c r="D11322" s="6" t="s">
        <v>7232</v>
      </c>
      <c r="E11322" s="6">
        <v>23</v>
      </c>
      <c r="F11322" t="str">
        <f xml:space="preserve"> VLOOKUP(E11322,Category!A:C,2,0)</f>
        <v>Comedy</v>
      </c>
      <c r="G11322" s="8">
        <v>43181</v>
      </c>
      <c r="H11322" s="6">
        <v>945212</v>
      </c>
      <c r="I11322" s="6">
        <v>45138</v>
      </c>
      <c r="J11322" s="6">
        <v>1421</v>
      </c>
      <c r="K11322" s="6">
        <v>3715</v>
      </c>
      <c r="L11322" s="6" t="b">
        <v>0</v>
      </c>
      <c r="M11322" s="6" t="b">
        <v>0</v>
      </c>
      <c r="N11322" s="6" t="b">
        <v>0</v>
      </c>
    </row>
    <row r="11323" spans="1:14" ht="12.5" x14ac:dyDescent="0.25">
      <c r="A11323" s="6" t="s">
        <v>23894</v>
      </c>
      <c r="B11323" s="7">
        <v>43186</v>
      </c>
      <c r="C11323" s="6" t="s">
        <v>23895</v>
      </c>
      <c r="D11323" s="6" t="s">
        <v>15918</v>
      </c>
      <c r="E11323" s="6">
        <v>24</v>
      </c>
      <c r="F11323" t="str">
        <f xml:space="preserve"> VLOOKUP(E11323,Category!A:C,2,0)</f>
        <v>Entertainment</v>
      </c>
      <c r="G11323" s="8">
        <v>43184</v>
      </c>
      <c r="H11323" s="6">
        <v>47789</v>
      </c>
      <c r="I11323" s="6">
        <v>1041</v>
      </c>
      <c r="J11323" s="6">
        <v>64</v>
      </c>
      <c r="K11323" s="6">
        <v>135</v>
      </c>
      <c r="L11323" s="6" t="b">
        <v>0</v>
      </c>
      <c r="M11323" s="6" t="b">
        <v>0</v>
      </c>
      <c r="N11323" s="6" t="b">
        <v>0</v>
      </c>
    </row>
    <row r="11324" spans="1:14" ht="12.5" x14ac:dyDescent="0.25">
      <c r="A11324" s="6" t="s">
        <v>23896</v>
      </c>
      <c r="B11324" s="7">
        <v>43186</v>
      </c>
      <c r="C11324" s="6" t="s">
        <v>23897</v>
      </c>
      <c r="D11324" s="6" t="s">
        <v>2059</v>
      </c>
      <c r="E11324" s="6">
        <v>1</v>
      </c>
      <c r="F11324" t="str">
        <f xml:space="preserve"> VLOOKUP(E11324,Category!A:C,2,0)</f>
        <v>Film &amp; Animation</v>
      </c>
      <c r="G11324" s="8">
        <v>43183</v>
      </c>
      <c r="H11324" s="6">
        <v>257597</v>
      </c>
      <c r="I11324" s="6">
        <v>331</v>
      </c>
      <c r="J11324" s="6">
        <v>254</v>
      </c>
      <c r="K11324" s="6">
        <v>48</v>
      </c>
      <c r="L11324" s="6" t="b">
        <v>0</v>
      </c>
      <c r="M11324" s="6" t="b">
        <v>0</v>
      </c>
      <c r="N11324" s="6" t="b">
        <v>0</v>
      </c>
    </row>
    <row r="11325" spans="1:14" ht="12.5" x14ac:dyDescent="0.25">
      <c r="A11325" s="6" t="s">
        <v>23898</v>
      </c>
      <c r="B11325" s="7">
        <v>43186</v>
      </c>
      <c r="C11325" s="6" t="s">
        <v>23899</v>
      </c>
      <c r="D11325" s="6" t="s">
        <v>1160</v>
      </c>
      <c r="E11325" s="6">
        <v>24</v>
      </c>
      <c r="F11325" t="str">
        <f xml:space="preserve"> VLOOKUP(E11325,Category!A:C,2,0)</f>
        <v>Entertainment</v>
      </c>
      <c r="G11325" s="8">
        <v>43184</v>
      </c>
      <c r="H11325" s="6">
        <v>98576</v>
      </c>
      <c r="I11325" s="6">
        <v>330</v>
      </c>
      <c r="J11325" s="6">
        <v>45</v>
      </c>
      <c r="K11325" s="6">
        <v>52</v>
      </c>
      <c r="L11325" s="6" t="b">
        <v>0</v>
      </c>
      <c r="M11325" s="6" t="b">
        <v>0</v>
      </c>
      <c r="N11325" s="6" t="b">
        <v>0</v>
      </c>
    </row>
    <row r="11326" spans="1:14" ht="12.5" x14ac:dyDescent="0.25">
      <c r="A11326" s="6" t="s">
        <v>23900</v>
      </c>
      <c r="B11326" s="7">
        <v>43186</v>
      </c>
      <c r="C11326" s="6" t="s">
        <v>23901</v>
      </c>
      <c r="D11326" s="6" t="s">
        <v>11044</v>
      </c>
      <c r="E11326" s="6">
        <v>28</v>
      </c>
      <c r="F11326" t="str">
        <f xml:space="preserve"> VLOOKUP(E11326,Category!A:C,2,0)</f>
        <v>Science &amp; Technology</v>
      </c>
      <c r="G11326" s="8">
        <v>43183</v>
      </c>
      <c r="H11326" s="6">
        <v>143307</v>
      </c>
      <c r="I11326" s="6">
        <v>6716</v>
      </c>
      <c r="J11326" s="6">
        <v>476</v>
      </c>
      <c r="K11326" s="6">
        <v>1358</v>
      </c>
      <c r="L11326" s="6" t="b">
        <v>0</v>
      </c>
      <c r="M11326" s="6" t="b">
        <v>0</v>
      </c>
      <c r="N11326" s="6" t="b">
        <v>0</v>
      </c>
    </row>
    <row r="11327" spans="1:14" ht="12.5" x14ac:dyDescent="0.25">
      <c r="A11327" s="6" t="s">
        <v>23902</v>
      </c>
      <c r="B11327" s="7">
        <v>43186</v>
      </c>
      <c r="C11327" s="6" t="s">
        <v>23903</v>
      </c>
      <c r="D11327" s="6" t="s">
        <v>2398</v>
      </c>
      <c r="E11327" s="6">
        <v>24</v>
      </c>
      <c r="F11327" t="str">
        <f xml:space="preserve"> VLOOKUP(E11327,Category!A:C,2,0)</f>
        <v>Entertainment</v>
      </c>
      <c r="G11327" s="8">
        <v>43183</v>
      </c>
      <c r="H11327" s="6">
        <v>231241</v>
      </c>
      <c r="I11327" s="6">
        <v>2102</v>
      </c>
      <c r="J11327" s="6">
        <v>251</v>
      </c>
      <c r="K11327" s="6">
        <v>87</v>
      </c>
      <c r="L11327" s="6" t="b">
        <v>0</v>
      </c>
      <c r="M11327" s="6" t="b">
        <v>0</v>
      </c>
      <c r="N11327" s="6" t="b">
        <v>0</v>
      </c>
    </row>
    <row r="11328" spans="1:14" ht="12.5" x14ac:dyDescent="0.25">
      <c r="A11328" s="6" t="s">
        <v>23904</v>
      </c>
      <c r="B11328" s="7">
        <v>43186</v>
      </c>
      <c r="C11328" s="6" t="s">
        <v>23905</v>
      </c>
      <c r="D11328" s="6" t="s">
        <v>2988</v>
      </c>
      <c r="E11328" s="6">
        <v>25</v>
      </c>
      <c r="F11328" t="str">
        <f xml:space="preserve"> VLOOKUP(E11328,Category!A:C,2,0)</f>
        <v>News &amp; Politics</v>
      </c>
      <c r="G11328" s="8">
        <v>43185</v>
      </c>
      <c r="H11328" s="6">
        <v>43469</v>
      </c>
      <c r="I11328" s="6">
        <v>250</v>
      </c>
      <c r="J11328" s="6">
        <v>28</v>
      </c>
      <c r="K11328" s="6">
        <v>57</v>
      </c>
      <c r="L11328" s="6" t="b">
        <v>0</v>
      </c>
      <c r="M11328" s="6" t="b">
        <v>0</v>
      </c>
      <c r="N11328" s="6" t="b">
        <v>0</v>
      </c>
    </row>
    <row r="11329" spans="1:14" ht="12.5" x14ac:dyDescent="0.25">
      <c r="A11329" s="6" t="s">
        <v>23906</v>
      </c>
      <c r="B11329" s="7">
        <v>43186</v>
      </c>
      <c r="C11329" s="6" t="s">
        <v>23907</v>
      </c>
      <c r="D11329" s="6" t="s">
        <v>10824</v>
      </c>
      <c r="E11329" s="6">
        <v>24</v>
      </c>
      <c r="F11329" t="str">
        <f xml:space="preserve"> VLOOKUP(E11329,Category!A:C,2,0)</f>
        <v>Entertainment</v>
      </c>
      <c r="G11329" s="8">
        <v>43183</v>
      </c>
      <c r="H11329" s="6">
        <v>161765</v>
      </c>
      <c r="I11329" s="6">
        <v>631</v>
      </c>
      <c r="J11329" s="6">
        <v>87</v>
      </c>
      <c r="K11329" s="6">
        <v>19</v>
      </c>
      <c r="L11329" s="6" t="b">
        <v>0</v>
      </c>
      <c r="M11329" s="6" t="b">
        <v>0</v>
      </c>
      <c r="N11329" s="6" t="b">
        <v>0</v>
      </c>
    </row>
    <row r="11330" spans="1:14" ht="12.5" x14ac:dyDescent="0.25">
      <c r="A11330" s="6" t="s">
        <v>23908</v>
      </c>
      <c r="B11330" s="7">
        <v>43186</v>
      </c>
      <c r="C11330" s="6" t="s">
        <v>23909</v>
      </c>
      <c r="D11330" s="6" t="s">
        <v>2601</v>
      </c>
      <c r="E11330" s="6">
        <v>24</v>
      </c>
      <c r="F11330" t="str">
        <f xml:space="preserve"> VLOOKUP(E11330,Category!A:C,2,0)</f>
        <v>Entertainment</v>
      </c>
      <c r="G11330" s="8">
        <v>43183</v>
      </c>
      <c r="H11330" s="6">
        <v>264952</v>
      </c>
      <c r="I11330" s="6">
        <v>681</v>
      </c>
      <c r="J11330" s="6">
        <v>193</v>
      </c>
      <c r="K11330" s="6">
        <v>134</v>
      </c>
      <c r="L11330" s="6" t="b">
        <v>0</v>
      </c>
      <c r="M11330" s="6" t="b">
        <v>0</v>
      </c>
      <c r="N11330" s="6" t="b">
        <v>0</v>
      </c>
    </row>
    <row r="11331" spans="1:14" ht="12.5" x14ac:dyDescent="0.25">
      <c r="A11331" s="6" t="s">
        <v>23910</v>
      </c>
      <c r="B11331" s="7">
        <v>43186</v>
      </c>
      <c r="C11331" s="6" t="s">
        <v>23911</v>
      </c>
      <c r="D11331" s="6" t="s">
        <v>844</v>
      </c>
      <c r="E11331" s="6">
        <v>24</v>
      </c>
      <c r="F11331" t="str">
        <f xml:space="preserve"> VLOOKUP(E11331,Category!A:C,2,0)</f>
        <v>Entertainment</v>
      </c>
      <c r="G11331" s="8">
        <v>43183</v>
      </c>
      <c r="H11331" s="6">
        <v>129201</v>
      </c>
      <c r="I11331" s="6">
        <v>465</v>
      </c>
      <c r="J11331" s="6">
        <v>383</v>
      </c>
      <c r="K11331" s="6">
        <v>378</v>
      </c>
      <c r="L11331" s="6" t="b">
        <v>0</v>
      </c>
      <c r="M11331" s="6" t="b">
        <v>0</v>
      </c>
      <c r="N11331" s="6" t="b">
        <v>0</v>
      </c>
    </row>
    <row r="11332" spans="1:14" ht="12.5" x14ac:dyDescent="0.25">
      <c r="A11332" s="6" t="s">
        <v>23912</v>
      </c>
      <c r="B11332" s="7">
        <v>43186</v>
      </c>
      <c r="C11332" s="6" t="s">
        <v>23913</v>
      </c>
      <c r="D11332" s="6" t="s">
        <v>1675</v>
      </c>
      <c r="E11332" s="6">
        <v>24</v>
      </c>
      <c r="F11332" t="str">
        <f xml:space="preserve"> VLOOKUP(E11332,Category!A:C,2,0)</f>
        <v>Entertainment</v>
      </c>
      <c r="G11332" s="8">
        <v>43183</v>
      </c>
      <c r="H11332" s="6">
        <v>161503</v>
      </c>
      <c r="I11332" s="6">
        <v>6302</v>
      </c>
      <c r="J11332" s="6">
        <v>906</v>
      </c>
      <c r="K11332" s="6">
        <v>814</v>
      </c>
      <c r="L11332" s="6" t="b">
        <v>0</v>
      </c>
      <c r="M11332" s="6" t="b">
        <v>0</v>
      </c>
      <c r="N11332" s="6" t="b">
        <v>0</v>
      </c>
    </row>
    <row r="11333" spans="1:14" ht="12.5" x14ac:dyDescent="0.25">
      <c r="A11333" s="6" t="s">
        <v>23914</v>
      </c>
      <c r="B11333" s="7">
        <v>43186</v>
      </c>
      <c r="C11333" s="6" t="s">
        <v>23915</v>
      </c>
      <c r="D11333" s="6" t="s">
        <v>23916</v>
      </c>
      <c r="E11333" s="6">
        <v>22</v>
      </c>
      <c r="F11333" t="str">
        <f xml:space="preserve"> VLOOKUP(E11333,Category!A:C,2,0)</f>
        <v>People &amp; Blogs</v>
      </c>
      <c r="G11333" s="8">
        <v>43185</v>
      </c>
      <c r="H11333" s="6">
        <v>32408</v>
      </c>
      <c r="I11333" s="6">
        <v>355</v>
      </c>
      <c r="J11333" s="6">
        <v>2</v>
      </c>
      <c r="K11333" s="6">
        <v>17</v>
      </c>
      <c r="L11333" s="6" t="b">
        <v>0</v>
      </c>
      <c r="M11333" s="6" t="b">
        <v>0</v>
      </c>
      <c r="N11333" s="6" t="b">
        <v>0</v>
      </c>
    </row>
    <row r="11334" spans="1:14" ht="12.5" x14ac:dyDescent="0.25">
      <c r="A11334" s="6" t="s">
        <v>23917</v>
      </c>
      <c r="B11334" s="7">
        <v>43186</v>
      </c>
      <c r="C11334" s="6" t="s">
        <v>23918</v>
      </c>
      <c r="D11334" s="6" t="s">
        <v>4606</v>
      </c>
      <c r="E11334" s="6">
        <v>27</v>
      </c>
      <c r="F11334" t="str">
        <f xml:space="preserve"> VLOOKUP(E11334,Category!A:C,2,0)</f>
        <v>Education</v>
      </c>
      <c r="G11334" s="8">
        <v>43183</v>
      </c>
      <c r="H11334" s="6">
        <v>741463</v>
      </c>
      <c r="I11334" s="6">
        <v>5350</v>
      </c>
      <c r="J11334" s="6">
        <v>748</v>
      </c>
      <c r="K11334" s="6">
        <v>457</v>
      </c>
      <c r="L11334" s="6" t="b">
        <v>0</v>
      </c>
      <c r="M11334" s="6" t="b">
        <v>0</v>
      </c>
      <c r="N11334" s="6" t="b">
        <v>0</v>
      </c>
    </row>
    <row r="11335" spans="1:14" ht="12.5" x14ac:dyDescent="0.25">
      <c r="A11335" s="6" t="s">
        <v>23919</v>
      </c>
      <c r="B11335" s="7">
        <v>43186</v>
      </c>
      <c r="C11335" s="6" t="s">
        <v>23920</v>
      </c>
      <c r="D11335" s="6" t="s">
        <v>623</v>
      </c>
      <c r="E11335" s="6">
        <v>24</v>
      </c>
      <c r="F11335" t="str">
        <f xml:space="preserve"> VLOOKUP(E11335,Category!A:C,2,0)</f>
        <v>Entertainment</v>
      </c>
      <c r="G11335" s="8">
        <v>43183</v>
      </c>
      <c r="H11335" s="6">
        <v>91589</v>
      </c>
      <c r="I11335" s="6">
        <v>375</v>
      </c>
      <c r="J11335" s="6">
        <v>22</v>
      </c>
      <c r="K11335" s="6">
        <v>173</v>
      </c>
      <c r="L11335" s="6" t="b">
        <v>0</v>
      </c>
      <c r="M11335" s="6" t="b">
        <v>0</v>
      </c>
      <c r="N11335" s="6" t="b">
        <v>0</v>
      </c>
    </row>
    <row r="11336" spans="1:14" ht="12.5" x14ac:dyDescent="0.25">
      <c r="A11336" s="6" t="s">
        <v>23921</v>
      </c>
      <c r="B11336" s="7">
        <v>43186</v>
      </c>
      <c r="C11336" s="6" t="s">
        <v>23922</v>
      </c>
      <c r="D11336" s="10" t="s">
        <v>897</v>
      </c>
      <c r="E11336" s="6">
        <v>24</v>
      </c>
      <c r="F11336" t="str">
        <f xml:space="preserve"> VLOOKUP(E11336,Category!A:C,2,0)</f>
        <v>Entertainment</v>
      </c>
      <c r="G11336" s="8">
        <v>43182</v>
      </c>
      <c r="H11336" s="6">
        <v>291214</v>
      </c>
      <c r="I11336" s="6">
        <v>2353</v>
      </c>
      <c r="J11336" s="6">
        <v>217</v>
      </c>
      <c r="K11336" s="6">
        <v>189</v>
      </c>
      <c r="L11336" s="6" t="b">
        <v>0</v>
      </c>
      <c r="M11336" s="6" t="b">
        <v>0</v>
      </c>
      <c r="N11336" s="6" t="b">
        <v>0</v>
      </c>
    </row>
    <row r="11337" spans="1:14" ht="12.5" x14ac:dyDescent="0.25">
      <c r="A11337" s="6" t="s">
        <v>23923</v>
      </c>
      <c r="B11337" s="7">
        <v>43186</v>
      </c>
      <c r="C11337" s="6" t="s">
        <v>23924</v>
      </c>
      <c r="D11337" s="6" t="s">
        <v>23925</v>
      </c>
      <c r="E11337" s="6">
        <v>24</v>
      </c>
      <c r="F11337" t="str">
        <f xml:space="preserve"> VLOOKUP(E11337,Category!A:C,2,0)</f>
        <v>Entertainment</v>
      </c>
      <c r="G11337" s="8">
        <v>43184</v>
      </c>
      <c r="H11337" s="6">
        <v>33742</v>
      </c>
      <c r="I11337" s="6">
        <v>1738</v>
      </c>
      <c r="J11337" s="6">
        <v>27</v>
      </c>
      <c r="K11337" s="6">
        <v>296</v>
      </c>
      <c r="L11337" s="6" t="b">
        <v>0</v>
      </c>
      <c r="M11337" s="6" t="b">
        <v>0</v>
      </c>
      <c r="N11337" s="6" t="b">
        <v>0</v>
      </c>
    </row>
    <row r="11338" spans="1:14" ht="12.5" x14ac:dyDescent="0.25">
      <c r="A11338" s="6" t="s">
        <v>23926</v>
      </c>
      <c r="B11338" s="7">
        <v>43186</v>
      </c>
      <c r="C11338" s="6" t="s">
        <v>23927</v>
      </c>
      <c r="D11338" s="6" t="s">
        <v>497</v>
      </c>
      <c r="E11338" s="6">
        <v>24</v>
      </c>
      <c r="F11338" t="str">
        <f xml:space="preserve"> VLOOKUP(E11338,Category!A:C,2,0)</f>
        <v>Entertainment</v>
      </c>
      <c r="G11338" s="8">
        <v>43185</v>
      </c>
      <c r="H11338" s="6">
        <v>94715</v>
      </c>
      <c r="I11338" s="6">
        <v>288</v>
      </c>
      <c r="J11338" s="6">
        <v>35</v>
      </c>
      <c r="K11338" s="6">
        <v>28</v>
      </c>
      <c r="L11338" s="6" t="b">
        <v>0</v>
      </c>
      <c r="M11338" s="6" t="b">
        <v>0</v>
      </c>
      <c r="N11338" s="6" t="b">
        <v>0</v>
      </c>
    </row>
    <row r="11339" spans="1:14" ht="12.5" x14ac:dyDescent="0.25">
      <c r="A11339" s="6" t="s">
        <v>23928</v>
      </c>
      <c r="B11339" s="7">
        <v>43186</v>
      </c>
      <c r="C11339" s="6" t="s">
        <v>23929</v>
      </c>
      <c r="D11339" s="6" t="s">
        <v>22449</v>
      </c>
      <c r="E11339" s="6">
        <v>17</v>
      </c>
      <c r="F11339" t="str">
        <f xml:space="preserve"> VLOOKUP(E11339,Category!A:C,2,0)</f>
        <v>Sports</v>
      </c>
      <c r="G11339" s="8">
        <v>43185</v>
      </c>
      <c r="H11339" s="6">
        <v>116716</v>
      </c>
      <c r="I11339" s="6">
        <v>6333</v>
      </c>
      <c r="J11339" s="6">
        <v>112</v>
      </c>
      <c r="K11339" s="6">
        <v>654</v>
      </c>
      <c r="L11339" s="6" t="b">
        <v>0</v>
      </c>
      <c r="M11339" s="6" t="b">
        <v>0</v>
      </c>
      <c r="N11339" s="6" t="b">
        <v>0</v>
      </c>
    </row>
    <row r="11340" spans="1:14" ht="12.5" x14ac:dyDescent="0.25">
      <c r="A11340" s="6" t="s">
        <v>23930</v>
      </c>
      <c r="B11340" s="7">
        <v>43186</v>
      </c>
      <c r="C11340" s="6" t="s">
        <v>23931</v>
      </c>
      <c r="D11340" s="6" t="s">
        <v>7650</v>
      </c>
      <c r="E11340" s="6">
        <v>26</v>
      </c>
      <c r="F11340" t="str">
        <f xml:space="preserve"> VLOOKUP(E11340,Category!A:C,2,0)</f>
        <v>Howto &amp; Style</v>
      </c>
      <c r="G11340" s="8">
        <v>43184</v>
      </c>
      <c r="H11340" s="6">
        <v>545858</v>
      </c>
      <c r="I11340" s="6">
        <v>8038</v>
      </c>
      <c r="J11340" s="6">
        <v>1080</v>
      </c>
      <c r="K11340" s="6">
        <v>1541</v>
      </c>
      <c r="L11340" s="6" t="b">
        <v>0</v>
      </c>
      <c r="M11340" s="6" t="b">
        <v>0</v>
      </c>
      <c r="N11340" s="6" t="b">
        <v>0</v>
      </c>
    </row>
    <row r="11341" spans="1:14" ht="12.5" x14ac:dyDescent="0.25">
      <c r="A11341" s="6" t="s">
        <v>23932</v>
      </c>
      <c r="B11341" s="7">
        <v>43186</v>
      </c>
      <c r="C11341" s="6" t="s">
        <v>23933</v>
      </c>
      <c r="D11341" s="6" t="s">
        <v>519</v>
      </c>
      <c r="E11341" s="6">
        <v>25</v>
      </c>
      <c r="F11341" t="str">
        <f xml:space="preserve"> VLOOKUP(E11341,Category!A:C,2,0)</f>
        <v>News &amp; Politics</v>
      </c>
      <c r="G11341" s="8">
        <v>43184</v>
      </c>
      <c r="H11341" s="6">
        <v>156292</v>
      </c>
      <c r="I11341" s="6">
        <v>583</v>
      </c>
      <c r="J11341" s="6">
        <v>508</v>
      </c>
      <c r="K11341" s="6">
        <v>446</v>
      </c>
      <c r="L11341" s="6" t="b">
        <v>0</v>
      </c>
      <c r="M11341" s="6" t="b">
        <v>0</v>
      </c>
      <c r="N11341" s="6" t="b">
        <v>0</v>
      </c>
    </row>
    <row r="11342" spans="1:14" ht="12.5" x14ac:dyDescent="0.25">
      <c r="A11342" s="6" t="s">
        <v>23934</v>
      </c>
      <c r="B11342" s="7">
        <v>43186</v>
      </c>
      <c r="C11342" s="6" t="s">
        <v>23935</v>
      </c>
      <c r="D11342" s="6" t="s">
        <v>1016</v>
      </c>
      <c r="E11342" s="6">
        <v>10</v>
      </c>
      <c r="F11342" t="str">
        <f xml:space="preserve"> VLOOKUP(E11342,Category!A:C,2,0)</f>
        <v>Music</v>
      </c>
      <c r="G11342" s="8">
        <v>43184</v>
      </c>
      <c r="H11342" s="6">
        <v>4278134</v>
      </c>
      <c r="I11342" s="6">
        <v>212830</v>
      </c>
      <c r="J11342" s="6">
        <v>13136</v>
      </c>
      <c r="K11342" s="6">
        <v>19447</v>
      </c>
      <c r="L11342" s="6" t="b">
        <v>0</v>
      </c>
      <c r="M11342" s="6" t="b">
        <v>0</v>
      </c>
      <c r="N11342" s="6" t="b">
        <v>0</v>
      </c>
    </row>
    <row r="11343" spans="1:14" ht="12.5" x14ac:dyDescent="0.25">
      <c r="A11343" s="6" t="s">
        <v>23936</v>
      </c>
      <c r="B11343" s="7">
        <v>43186</v>
      </c>
      <c r="C11343" s="6" t="s">
        <v>23937</v>
      </c>
      <c r="D11343" s="6" t="s">
        <v>60</v>
      </c>
      <c r="E11343" s="6">
        <v>24</v>
      </c>
      <c r="F11343" t="str">
        <f xml:space="preserve"> VLOOKUP(E11343,Category!A:C,2,0)</f>
        <v>Entertainment</v>
      </c>
      <c r="G11343" s="8">
        <v>43185</v>
      </c>
      <c r="H11343" s="6">
        <v>543180</v>
      </c>
      <c r="I11343" s="6">
        <v>2369</v>
      </c>
      <c r="J11343" s="6">
        <v>200</v>
      </c>
      <c r="K11343" s="6">
        <v>165</v>
      </c>
      <c r="L11343" s="6" t="b">
        <v>0</v>
      </c>
      <c r="M11343" s="6" t="b">
        <v>0</v>
      </c>
      <c r="N11343" s="6" t="b">
        <v>0</v>
      </c>
    </row>
    <row r="11344" spans="1:14" ht="12.5" x14ac:dyDescent="0.25">
      <c r="A11344" s="6" t="s">
        <v>23938</v>
      </c>
      <c r="B11344" s="7">
        <v>43186</v>
      </c>
      <c r="C11344" s="6" t="s">
        <v>23939</v>
      </c>
      <c r="D11344" s="6" t="s">
        <v>72</v>
      </c>
      <c r="E11344" s="6">
        <v>23</v>
      </c>
      <c r="F11344" t="str">
        <f xml:space="preserve"> VLOOKUP(E11344,Category!A:C,2,0)</f>
        <v>Comedy</v>
      </c>
      <c r="G11344" s="8">
        <v>43183</v>
      </c>
      <c r="H11344" s="6">
        <v>752084</v>
      </c>
      <c r="I11344" s="6">
        <v>3398</v>
      </c>
      <c r="J11344" s="6">
        <v>673</v>
      </c>
      <c r="K11344" s="6">
        <v>603</v>
      </c>
      <c r="L11344" s="6" t="b">
        <v>0</v>
      </c>
      <c r="M11344" s="6" t="b">
        <v>0</v>
      </c>
      <c r="N11344" s="6" t="b">
        <v>0</v>
      </c>
    </row>
    <row r="11345" spans="1:14" ht="12.5" x14ac:dyDescent="0.25">
      <c r="A11345" s="6" t="s">
        <v>23940</v>
      </c>
      <c r="B11345" s="7">
        <v>43186</v>
      </c>
      <c r="C11345" s="6" t="s">
        <v>23941</v>
      </c>
      <c r="D11345" s="6" t="s">
        <v>3625</v>
      </c>
      <c r="E11345" s="6">
        <v>10</v>
      </c>
      <c r="F11345" t="str">
        <f xml:space="preserve"> VLOOKUP(E11345,Category!A:C,2,0)</f>
        <v>Music</v>
      </c>
      <c r="G11345" s="8">
        <v>43183</v>
      </c>
      <c r="H11345" s="6">
        <v>881687</v>
      </c>
      <c r="I11345" s="6">
        <v>5212</v>
      </c>
      <c r="J11345" s="6">
        <v>988</v>
      </c>
      <c r="K11345" s="6">
        <v>765</v>
      </c>
      <c r="L11345" s="6" t="b">
        <v>0</v>
      </c>
      <c r="M11345" s="6" t="b">
        <v>0</v>
      </c>
      <c r="N11345" s="6" t="b">
        <v>0</v>
      </c>
    </row>
    <row r="11346" spans="1:14" ht="12.5" x14ac:dyDescent="0.25">
      <c r="A11346" s="6" t="s">
        <v>23942</v>
      </c>
      <c r="B11346" s="7">
        <v>43186</v>
      </c>
      <c r="C11346" s="6" t="s">
        <v>23943</v>
      </c>
      <c r="D11346" s="6" t="s">
        <v>8064</v>
      </c>
      <c r="E11346" s="6">
        <v>10</v>
      </c>
      <c r="F11346" t="str">
        <f xml:space="preserve"> VLOOKUP(E11346,Category!A:C,2,0)</f>
        <v>Music</v>
      </c>
      <c r="G11346" s="8">
        <v>43185</v>
      </c>
      <c r="H11346" s="6">
        <v>254234</v>
      </c>
      <c r="I11346" s="6">
        <v>2417</v>
      </c>
      <c r="J11346" s="6">
        <v>332</v>
      </c>
      <c r="K11346" s="6">
        <v>134</v>
      </c>
      <c r="L11346" s="6" t="b">
        <v>0</v>
      </c>
      <c r="M11346" s="6" t="b">
        <v>0</v>
      </c>
      <c r="N11346" s="6" t="b">
        <v>0</v>
      </c>
    </row>
    <row r="11347" spans="1:14" ht="12.5" x14ac:dyDescent="0.25">
      <c r="A11347" s="6" t="s">
        <v>23944</v>
      </c>
      <c r="B11347" s="7">
        <v>43187</v>
      </c>
      <c r="C11347" s="6" t="s">
        <v>23945</v>
      </c>
      <c r="D11347" s="6" t="s">
        <v>345</v>
      </c>
      <c r="E11347" s="6">
        <v>24</v>
      </c>
      <c r="F11347" t="str">
        <f xml:space="preserve"> VLOOKUP(E11347,Category!A:C,2,0)</f>
        <v>Entertainment</v>
      </c>
      <c r="G11347" s="8">
        <v>43186</v>
      </c>
      <c r="H11347" s="6">
        <v>179210</v>
      </c>
      <c r="I11347" s="6">
        <v>272</v>
      </c>
      <c r="J11347" s="6">
        <v>40</v>
      </c>
      <c r="K11347" s="6">
        <v>16</v>
      </c>
      <c r="L11347" s="6" t="b">
        <v>0</v>
      </c>
      <c r="M11347" s="6" t="b">
        <v>0</v>
      </c>
      <c r="N11347" s="6" t="b">
        <v>0</v>
      </c>
    </row>
    <row r="11348" spans="1:14" ht="12.5" x14ac:dyDescent="0.25">
      <c r="A11348" s="6" t="s">
        <v>23946</v>
      </c>
      <c r="B11348" s="7">
        <v>43187</v>
      </c>
      <c r="C11348" s="6" t="s">
        <v>23947</v>
      </c>
      <c r="D11348" s="6" t="s">
        <v>2769</v>
      </c>
      <c r="E11348" s="6">
        <v>23</v>
      </c>
      <c r="F11348" t="str">
        <f xml:space="preserve"> VLOOKUP(E11348,Category!A:C,2,0)</f>
        <v>Comedy</v>
      </c>
      <c r="G11348" s="8">
        <v>43185</v>
      </c>
      <c r="H11348" s="6">
        <v>126169</v>
      </c>
      <c r="I11348" s="6">
        <v>6186</v>
      </c>
      <c r="J11348" s="6">
        <v>196</v>
      </c>
      <c r="K11348" s="6">
        <v>471</v>
      </c>
      <c r="L11348" s="6" t="b">
        <v>0</v>
      </c>
      <c r="M11348" s="6" t="b">
        <v>0</v>
      </c>
      <c r="N11348" s="6" t="b">
        <v>0</v>
      </c>
    </row>
    <row r="11349" spans="1:14" ht="12.5" x14ac:dyDescent="0.25">
      <c r="A11349" s="6" t="s">
        <v>23948</v>
      </c>
      <c r="B11349" s="7">
        <v>43187</v>
      </c>
      <c r="C11349" s="6" t="s">
        <v>23949</v>
      </c>
      <c r="D11349" s="6" t="s">
        <v>434</v>
      </c>
      <c r="E11349" s="6">
        <v>24</v>
      </c>
      <c r="F11349" t="str">
        <f xml:space="preserve"> VLOOKUP(E11349,Category!A:C,2,0)</f>
        <v>Entertainment</v>
      </c>
      <c r="G11349" s="8">
        <v>43186</v>
      </c>
      <c r="H11349" s="6">
        <v>1996556</v>
      </c>
      <c r="I11349" s="6">
        <v>21508</v>
      </c>
      <c r="J11349" s="6">
        <v>951</v>
      </c>
      <c r="K11349" s="6">
        <v>2166</v>
      </c>
      <c r="L11349" s="6" t="b">
        <v>0</v>
      </c>
      <c r="M11349" s="6" t="b">
        <v>0</v>
      </c>
      <c r="N11349" s="6" t="b">
        <v>0</v>
      </c>
    </row>
    <row r="11350" spans="1:14" ht="12.5" x14ac:dyDescent="0.25">
      <c r="A11350" s="6" t="s">
        <v>23950</v>
      </c>
      <c r="B11350" s="7">
        <v>43187</v>
      </c>
      <c r="C11350" s="6" t="s">
        <v>23951</v>
      </c>
      <c r="D11350" s="6" t="s">
        <v>504</v>
      </c>
      <c r="E11350" s="6">
        <v>26</v>
      </c>
      <c r="F11350" t="str">
        <f xml:space="preserve"> VLOOKUP(E11350,Category!A:C,2,0)</f>
        <v>Howto &amp; Style</v>
      </c>
      <c r="G11350" s="8">
        <v>43185</v>
      </c>
      <c r="H11350" s="6">
        <v>333581</v>
      </c>
      <c r="I11350" s="6">
        <v>5063</v>
      </c>
      <c r="J11350" s="6">
        <v>358</v>
      </c>
      <c r="K11350" s="6">
        <v>1261</v>
      </c>
      <c r="L11350" s="6" t="b">
        <v>0</v>
      </c>
      <c r="M11350" s="6" t="b">
        <v>0</v>
      </c>
      <c r="N11350" s="6" t="b">
        <v>0</v>
      </c>
    </row>
    <row r="11351" spans="1:14" ht="12.5" x14ac:dyDescent="0.25">
      <c r="A11351" s="6" t="s">
        <v>23952</v>
      </c>
      <c r="B11351" s="7">
        <v>43187</v>
      </c>
      <c r="C11351" s="6" t="s">
        <v>23953</v>
      </c>
      <c r="D11351" s="6" t="s">
        <v>2393</v>
      </c>
      <c r="E11351" s="6">
        <v>22</v>
      </c>
      <c r="F11351" t="str">
        <f xml:space="preserve"> VLOOKUP(E11351,Category!A:C,2,0)</f>
        <v>People &amp; Blogs</v>
      </c>
      <c r="G11351" s="8">
        <v>43184</v>
      </c>
      <c r="H11351" s="6">
        <v>757515</v>
      </c>
      <c r="I11351" s="6">
        <v>2811</v>
      </c>
      <c r="J11351" s="6">
        <v>629</v>
      </c>
      <c r="K11351" s="6">
        <v>207</v>
      </c>
      <c r="L11351" s="6" t="b">
        <v>0</v>
      </c>
      <c r="M11351" s="6" t="b">
        <v>0</v>
      </c>
      <c r="N11351" s="6" t="b">
        <v>0</v>
      </c>
    </row>
    <row r="11352" spans="1:14" ht="12.5" x14ac:dyDescent="0.25">
      <c r="A11352" s="6" t="s">
        <v>23954</v>
      </c>
      <c r="B11352" s="7">
        <v>43187</v>
      </c>
      <c r="C11352" s="6" t="s">
        <v>23955</v>
      </c>
      <c r="D11352" s="6" t="s">
        <v>2596</v>
      </c>
      <c r="E11352" s="6">
        <v>22</v>
      </c>
      <c r="F11352" t="str">
        <f xml:space="preserve"> VLOOKUP(E11352,Category!A:C,2,0)</f>
        <v>People &amp; Blogs</v>
      </c>
      <c r="G11352" s="8">
        <v>43184</v>
      </c>
      <c r="H11352" s="6">
        <v>554218</v>
      </c>
      <c r="I11352" s="6">
        <v>1918</v>
      </c>
      <c r="J11352" s="6">
        <v>308</v>
      </c>
      <c r="K11352" s="6">
        <v>182</v>
      </c>
      <c r="L11352" s="6" t="b">
        <v>0</v>
      </c>
      <c r="M11352" s="6" t="b">
        <v>0</v>
      </c>
      <c r="N11352" s="6" t="b">
        <v>0</v>
      </c>
    </row>
    <row r="11353" spans="1:14" ht="12.5" x14ac:dyDescent="0.25">
      <c r="A11353" s="6" t="s">
        <v>23956</v>
      </c>
      <c r="B11353" s="7">
        <v>43187</v>
      </c>
      <c r="C11353" s="6" t="s">
        <v>23957</v>
      </c>
      <c r="D11353" s="6" t="s">
        <v>156</v>
      </c>
      <c r="E11353" s="6">
        <v>24</v>
      </c>
      <c r="F11353" t="str">
        <f xml:space="preserve"> VLOOKUP(E11353,Category!A:C,2,0)</f>
        <v>Entertainment</v>
      </c>
      <c r="G11353" s="8">
        <v>43183</v>
      </c>
      <c r="H11353" s="6">
        <v>357742</v>
      </c>
      <c r="I11353" s="6">
        <v>883</v>
      </c>
      <c r="J11353" s="6">
        <v>77</v>
      </c>
      <c r="K11353" s="6">
        <v>59</v>
      </c>
      <c r="L11353" s="6" t="b">
        <v>0</v>
      </c>
      <c r="M11353" s="6" t="b">
        <v>0</v>
      </c>
      <c r="N11353" s="6" t="b">
        <v>0</v>
      </c>
    </row>
    <row r="11354" spans="1:14" ht="12.5" x14ac:dyDescent="0.25">
      <c r="A11354" s="6" t="s">
        <v>23958</v>
      </c>
      <c r="B11354" s="7">
        <v>43187</v>
      </c>
      <c r="C11354" s="6" t="s">
        <v>23959</v>
      </c>
      <c r="D11354" s="6" t="s">
        <v>84</v>
      </c>
      <c r="E11354" s="6">
        <v>27</v>
      </c>
      <c r="F11354" t="str">
        <f xml:space="preserve"> VLOOKUP(E11354,Category!A:C,2,0)</f>
        <v>Education</v>
      </c>
      <c r="G11354" s="8">
        <v>43186</v>
      </c>
      <c r="H11354" s="6">
        <v>48903</v>
      </c>
      <c r="I11354" s="6">
        <v>2911</v>
      </c>
      <c r="J11354" s="6">
        <v>52</v>
      </c>
      <c r="K11354" s="6">
        <v>633</v>
      </c>
      <c r="L11354" s="6" t="b">
        <v>0</v>
      </c>
      <c r="M11354" s="6" t="b">
        <v>0</v>
      </c>
      <c r="N11354" s="6" t="b">
        <v>0</v>
      </c>
    </row>
    <row r="11355" spans="1:14" ht="12.5" x14ac:dyDescent="0.25">
      <c r="A11355" s="6" t="s">
        <v>23960</v>
      </c>
      <c r="B11355" s="7">
        <v>43187</v>
      </c>
      <c r="C11355" s="6" t="s">
        <v>23961</v>
      </c>
      <c r="D11355" s="6" t="s">
        <v>132</v>
      </c>
      <c r="E11355" s="6">
        <v>24</v>
      </c>
      <c r="F11355" t="str">
        <f xml:space="preserve"> VLOOKUP(E11355,Category!A:C,2,0)</f>
        <v>Entertainment</v>
      </c>
      <c r="G11355" s="8">
        <v>43186</v>
      </c>
      <c r="H11355" s="6">
        <v>165469</v>
      </c>
      <c r="I11355" s="6">
        <v>911</v>
      </c>
      <c r="J11355" s="6">
        <v>192</v>
      </c>
      <c r="K11355" s="6">
        <v>102</v>
      </c>
      <c r="L11355" s="6" t="b">
        <v>0</v>
      </c>
      <c r="M11355" s="6" t="b">
        <v>0</v>
      </c>
      <c r="N11355" s="6" t="b">
        <v>0</v>
      </c>
    </row>
    <row r="11356" spans="1:14" ht="12.5" x14ac:dyDescent="0.25">
      <c r="A11356" s="6" t="s">
        <v>23962</v>
      </c>
      <c r="B11356" s="7">
        <v>43187</v>
      </c>
      <c r="C11356" s="6" t="s">
        <v>23963</v>
      </c>
      <c r="D11356" s="6" t="s">
        <v>147</v>
      </c>
      <c r="E11356" s="6">
        <v>24</v>
      </c>
      <c r="F11356" t="str">
        <f xml:space="preserve"> VLOOKUP(E11356,Category!A:C,2,0)</f>
        <v>Entertainment</v>
      </c>
      <c r="G11356" s="8">
        <v>43183</v>
      </c>
      <c r="H11356" s="6">
        <v>1043544</v>
      </c>
      <c r="I11356" s="6">
        <v>6349</v>
      </c>
      <c r="J11356" s="6">
        <v>665</v>
      </c>
      <c r="K11356" s="6">
        <v>1274</v>
      </c>
      <c r="L11356" s="6" t="b">
        <v>0</v>
      </c>
      <c r="M11356" s="6" t="b">
        <v>0</v>
      </c>
      <c r="N11356" s="6" t="b">
        <v>0</v>
      </c>
    </row>
    <row r="11357" spans="1:14" ht="12.5" x14ac:dyDescent="0.25">
      <c r="A11357" s="6" t="s">
        <v>23964</v>
      </c>
      <c r="B11357" s="7">
        <v>43187</v>
      </c>
      <c r="C11357" s="6" t="s">
        <v>23965</v>
      </c>
      <c r="D11357" s="6" t="s">
        <v>126</v>
      </c>
      <c r="E11357" s="6">
        <v>24</v>
      </c>
      <c r="F11357" t="str">
        <f xml:space="preserve"> VLOOKUP(E11357,Category!A:C,2,0)</f>
        <v>Entertainment</v>
      </c>
      <c r="G11357" s="8">
        <v>43186</v>
      </c>
      <c r="H11357" s="6">
        <v>209399</v>
      </c>
      <c r="I11357" s="6">
        <v>858</v>
      </c>
      <c r="J11357" s="6">
        <v>221</v>
      </c>
      <c r="K11357" s="6">
        <v>39</v>
      </c>
      <c r="L11357" s="6" t="b">
        <v>0</v>
      </c>
      <c r="M11357" s="6" t="b">
        <v>0</v>
      </c>
      <c r="N11357" s="6" t="b">
        <v>0</v>
      </c>
    </row>
    <row r="11358" spans="1:14" ht="12.5" x14ac:dyDescent="0.25">
      <c r="A11358" s="6" t="s">
        <v>23966</v>
      </c>
      <c r="B11358" s="7">
        <v>43187</v>
      </c>
      <c r="C11358" s="6" t="s">
        <v>23967</v>
      </c>
      <c r="D11358" s="6" t="s">
        <v>180</v>
      </c>
      <c r="E11358" s="6">
        <v>24</v>
      </c>
      <c r="F11358" t="str">
        <f xml:space="preserve"> VLOOKUP(E11358,Category!A:C,2,0)</f>
        <v>Entertainment</v>
      </c>
      <c r="G11358" s="8">
        <v>43183</v>
      </c>
      <c r="H11358" s="6">
        <v>1176940</v>
      </c>
      <c r="I11358" s="6">
        <v>5415</v>
      </c>
      <c r="J11358" s="6">
        <v>1165</v>
      </c>
      <c r="K11358" s="6">
        <v>605</v>
      </c>
      <c r="L11358" s="6" t="b">
        <v>0</v>
      </c>
      <c r="M11358" s="6" t="b">
        <v>0</v>
      </c>
      <c r="N11358" s="6" t="b">
        <v>0</v>
      </c>
    </row>
    <row r="11359" spans="1:14" ht="12.5" x14ac:dyDescent="0.25">
      <c r="A11359" s="6" t="s">
        <v>23968</v>
      </c>
      <c r="B11359" s="7">
        <v>43187</v>
      </c>
      <c r="C11359" s="6" t="s">
        <v>23969</v>
      </c>
      <c r="D11359" s="6" t="s">
        <v>1364</v>
      </c>
      <c r="E11359" s="6">
        <v>25</v>
      </c>
      <c r="F11359" t="str">
        <f xml:space="preserve"> VLOOKUP(E11359,Category!A:C,2,0)</f>
        <v>News &amp; Politics</v>
      </c>
      <c r="G11359" s="8">
        <v>43184</v>
      </c>
      <c r="H11359" s="6">
        <v>285030</v>
      </c>
      <c r="I11359" s="6">
        <v>1664</v>
      </c>
      <c r="J11359" s="6">
        <v>411</v>
      </c>
      <c r="K11359" s="6">
        <v>0</v>
      </c>
      <c r="L11359" s="6" t="b">
        <v>1</v>
      </c>
      <c r="M11359" s="6" t="b">
        <v>0</v>
      </c>
      <c r="N11359" s="6" t="b">
        <v>0</v>
      </c>
    </row>
    <row r="11360" spans="1:14" ht="12.5" x14ac:dyDescent="0.25">
      <c r="A11360" s="6" t="s">
        <v>23970</v>
      </c>
      <c r="B11360" s="7">
        <v>43187</v>
      </c>
      <c r="C11360" s="6" t="s">
        <v>23971</v>
      </c>
      <c r="D11360" s="6" t="s">
        <v>1311</v>
      </c>
      <c r="E11360" s="6">
        <v>27</v>
      </c>
      <c r="F11360" t="str">
        <f xml:space="preserve"> VLOOKUP(E11360,Category!A:C,2,0)</f>
        <v>Education</v>
      </c>
      <c r="G11360" s="8">
        <v>43184</v>
      </c>
      <c r="H11360" s="6">
        <v>660926</v>
      </c>
      <c r="I11360" s="6">
        <v>39813</v>
      </c>
      <c r="J11360" s="6">
        <v>4313</v>
      </c>
      <c r="K11360" s="6">
        <v>2241</v>
      </c>
      <c r="L11360" s="6" t="b">
        <v>0</v>
      </c>
      <c r="M11360" s="6" t="b">
        <v>0</v>
      </c>
      <c r="N11360" s="6" t="b">
        <v>0</v>
      </c>
    </row>
    <row r="11361" spans="1:14" ht="12.5" x14ac:dyDescent="0.25">
      <c r="A11361" s="6" t="s">
        <v>23972</v>
      </c>
      <c r="B11361" s="7">
        <v>43187</v>
      </c>
      <c r="C11361" s="6" t="s">
        <v>23973</v>
      </c>
      <c r="D11361" s="6" t="s">
        <v>120</v>
      </c>
      <c r="E11361" s="6">
        <v>27</v>
      </c>
      <c r="F11361" t="str">
        <f xml:space="preserve"> VLOOKUP(E11361,Category!A:C,2,0)</f>
        <v>Education</v>
      </c>
      <c r="G11361" s="8">
        <v>43186</v>
      </c>
      <c r="H11361" s="6">
        <v>20807</v>
      </c>
      <c r="I11361" s="6">
        <v>836</v>
      </c>
      <c r="J11361" s="6">
        <v>12</v>
      </c>
      <c r="K11361" s="6">
        <v>0</v>
      </c>
      <c r="L11361" s="6" t="b">
        <v>1</v>
      </c>
      <c r="M11361" s="6" t="b">
        <v>0</v>
      </c>
      <c r="N11361" s="6" t="b">
        <v>0</v>
      </c>
    </row>
    <row r="11362" spans="1:14" ht="12.5" x14ac:dyDescent="0.25">
      <c r="A11362" s="6" t="s">
        <v>23974</v>
      </c>
      <c r="B11362" s="7">
        <v>43187</v>
      </c>
      <c r="C11362" s="6" t="s">
        <v>23975</v>
      </c>
      <c r="D11362" s="6" t="s">
        <v>1792</v>
      </c>
      <c r="E11362" s="6">
        <v>25</v>
      </c>
      <c r="F11362" t="str">
        <f xml:space="preserve"> VLOOKUP(E11362,Category!A:C,2,0)</f>
        <v>News &amp; Politics</v>
      </c>
      <c r="G11362" s="8">
        <v>43183</v>
      </c>
      <c r="H11362" s="6">
        <v>782130</v>
      </c>
      <c r="I11362" s="6">
        <v>2359</v>
      </c>
      <c r="J11362" s="6">
        <v>763</v>
      </c>
      <c r="K11362" s="6">
        <v>873</v>
      </c>
      <c r="L11362" s="6" t="b">
        <v>0</v>
      </c>
      <c r="M11362" s="6" t="b">
        <v>0</v>
      </c>
      <c r="N11362" s="6" t="b">
        <v>0</v>
      </c>
    </row>
    <row r="11363" spans="1:14" ht="12.5" x14ac:dyDescent="0.25">
      <c r="A11363" s="6" t="s">
        <v>23976</v>
      </c>
      <c r="B11363" s="7">
        <v>43187</v>
      </c>
      <c r="C11363" s="6" t="s">
        <v>23977</v>
      </c>
      <c r="D11363" s="6" t="s">
        <v>748</v>
      </c>
      <c r="E11363" s="6">
        <v>26</v>
      </c>
      <c r="F11363" t="str">
        <f xml:space="preserve"> VLOOKUP(E11363,Category!A:C,2,0)</f>
        <v>Howto &amp; Style</v>
      </c>
      <c r="G11363" s="8">
        <v>43185</v>
      </c>
      <c r="H11363" s="6">
        <v>621843</v>
      </c>
      <c r="I11363" s="6">
        <v>7795</v>
      </c>
      <c r="J11363" s="6">
        <v>777</v>
      </c>
      <c r="K11363" s="6">
        <v>524</v>
      </c>
      <c r="L11363" s="6" t="b">
        <v>0</v>
      </c>
      <c r="M11363" s="6" t="b">
        <v>0</v>
      </c>
      <c r="N11363" s="6" t="b">
        <v>0</v>
      </c>
    </row>
    <row r="11364" spans="1:14" ht="12.5" x14ac:dyDescent="0.25">
      <c r="A11364" s="6" t="s">
        <v>23978</v>
      </c>
      <c r="B11364" s="7">
        <v>43187</v>
      </c>
      <c r="C11364" s="6" t="s">
        <v>23979</v>
      </c>
      <c r="D11364" s="6" t="s">
        <v>138</v>
      </c>
      <c r="E11364" s="6">
        <v>28</v>
      </c>
      <c r="F11364" t="str">
        <f xml:space="preserve"> VLOOKUP(E11364,Category!A:C,2,0)</f>
        <v>Science &amp; Technology</v>
      </c>
      <c r="G11364" s="8">
        <v>43183</v>
      </c>
      <c r="H11364" s="6">
        <v>1301114</v>
      </c>
      <c r="I11364" s="6">
        <v>60557</v>
      </c>
      <c r="J11364" s="6">
        <v>5758</v>
      </c>
      <c r="K11364" s="6">
        <v>14287</v>
      </c>
      <c r="L11364" s="6" t="b">
        <v>0</v>
      </c>
      <c r="M11364" s="6" t="b">
        <v>0</v>
      </c>
      <c r="N11364" s="6" t="b">
        <v>0</v>
      </c>
    </row>
    <row r="11365" spans="1:14" ht="12.5" x14ac:dyDescent="0.25">
      <c r="A11365" s="6" t="s">
        <v>23980</v>
      </c>
      <c r="B11365" s="7">
        <v>43187</v>
      </c>
      <c r="C11365" s="6" t="s">
        <v>23981</v>
      </c>
      <c r="D11365" s="6" t="s">
        <v>1779</v>
      </c>
      <c r="E11365" s="6">
        <v>23</v>
      </c>
      <c r="F11365" t="str">
        <f xml:space="preserve"> VLOOKUP(E11365,Category!A:C,2,0)</f>
        <v>Comedy</v>
      </c>
      <c r="G11365" s="8">
        <v>43183</v>
      </c>
      <c r="H11365" s="6">
        <v>719289</v>
      </c>
      <c r="I11365" s="6">
        <v>28901</v>
      </c>
      <c r="J11365" s="6">
        <v>2144</v>
      </c>
      <c r="K11365" s="6">
        <v>1583</v>
      </c>
      <c r="L11365" s="6" t="b">
        <v>0</v>
      </c>
      <c r="M11365" s="6" t="b">
        <v>0</v>
      </c>
      <c r="N11365" s="6" t="b">
        <v>0</v>
      </c>
    </row>
    <row r="11366" spans="1:14" ht="12.5" x14ac:dyDescent="0.25">
      <c r="A11366" s="6" t="s">
        <v>23982</v>
      </c>
      <c r="B11366" s="7">
        <v>43187</v>
      </c>
      <c r="C11366" s="6" t="s">
        <v>23983</v>
      </c>
      <c r="D11366" s="6" t="s">
        <v>693</v>
      </c>
      <c r="E11366" s="6">
        <v>17</v>
      </c>
      <c r="F11366" t="str">
        <f xml:space="preserve"> VLOOKUP(E11366,Category!A:C,2,0)</f>
        <v>Sports</v>
      </c>
      <c r="G11366" s="8">
        <v>43184</v>
      </c>
      <c r="H11366" s="6">
        <v>3069534</v>
      </c>
      <c r="I11366" s="6">
        <v>48461</v>
      </c>
      <c r="J11366" s="6">
        <v>2547</v>
      </c>
      <c r="K11366" s="6">
        <v>4266</v>
      </c>
      <c r="L11366" s="6" t="b">
        <v>0</v>
      </c>
      <c r="M11366" s="6" t="b">
        <v>0</v>
      </c>
      <c r="N11366" s="6" t="b">
        <v>0</v>
      </c>
    </row>
    <row r="11367" spans="1:14" ht="12.5" x14ac:dyDescent="0.25">
      <c r="A11367" s="6" t="s">
        <v>23984</v>
      </c>
      <c r="B11367" s="7">
        <v>43187</v>
      </c>
      <c r="C11367" s="6" t="s">
        <v>23985</v>
      </c>
      <c r="D11367" s="6" t="s">
        <v>1987</v>
      </c>
      <c r="E11367" s="6">
        <v>24</v>
      </c>
      <c r="F11367" t="str">
        <f xml:space="preserve"> VLOOKUP(E11367,Category!A:C,2,0)</f>
        <v>Entertainment</v>
      </c>
      <c r="G11367" s="8">
        <v>43182</v>
      </c>
      <c r="H11367" s="6">
        <v>952418</v>
      </c>
      <c r="I11367" s="6">
        <v>10041</v>
      </c>
      <c r="J11367" s="6">
        <v>1084</v>
      </c>
      <c r="K11367" s="6">
        <v>984</v>
      </c>
      <c r="L11367" s="6" t="b">
        <v>0</v>
      </c>
      <c r="M11367" s="6" t="b">
        <v>0</v>
      </c>
      <c r="N11367" s="6" t="b">
        <v>0</v>
      </c>
    </row>
    <row r="11368" spans="1:14" ht="12.5" x14ac:dyDescent="0.25">
      <c r="A11368" s="6" t="s">
        <v>23986</v>
      </c>
      <c r="B11368" s="7">
        <v>43187</v>
      </c>
      <c r="C11368" s="6" t="s">
        <v>23987</v>
      </c>
      <c r="D11368" s="6" t="s">
        <v>23988</v>
      </c>
      <c r="E11368" s="6">
        <v>24</v>
      </c>
      <c r="F11368" t="str">
        <f xml:space="preserve"> VLOOKUP(E11368,Category!A:C,2,0)</f>
        <v>Entertainment</v>
      </c>
      <c r="G11368" s="8">
        <v>43181</v>
      </c>
      <c r="H11368" s="6">
        <v>2459701</v>
      </c>
      <c r="I11368" s="6">
        <v>14499</v>
      </c>
      <c r="J11368" s="6">
        <v>12376</v>
      </c>
      <c r="K11368" s="6">
        <v>1648</v>
      </c>
      <c r="L11368" s="6" t="b">
        <v>0</v>
      </c>
      <c r="M11368" s="6" t="b">
        <v>0</v>
      </c>
      <c r="N11368" s="6" t="b">
        <v>0</v>
      </c>
    </row>
    <row r="11369" spans="1:14" ht="12.5" x14ac:dyDescent="0.25">
      <c r="A11369" s="6" t="s">
        <v>23989</v>
      </c>
      <c r="B11369" s="7">
        <v>43187</v>
      </c>
      <c r="C11369" s="6" t="s">
        <v>23990</v>
      </c>
      <c r="D11369" s="6" t="s">
        <v>198</v>
      </c>
      <c r="E11369" s="6">
        <v>24</v>
      </c>
      <c r="F11369" t="str">
        <f xml:space="preserve"> VLOOKUP(E11369,Category!A:C,2,0)</f>
        <v>Entertainment</v>
      </c>
      <c r="G11369" s="8">
        <v>43183</v>
      </c>
      <c r="H11369" s="6">
        <v>469513</v>
      </c>
      <c r="I11369" s="6">
        <v>2318</v>
      </c>
      <c r="J11369" s="6">
        <v>272</v>
      </c>
      <c r="K11369" s="6">
        <v>258</v>
      </c>
      <c r="L11369" s="6" t="b">
        <v>0</v>
      </c>
      <c r="M11369" s="6" t="b">
        <v>0</v>
      </c>
      <c r="N11369" s="6" t="b">
        <v>0</v>
      </c>
    </row>
    <row r="11370" spans="1:14" ht="12.5" x14ac:dyDescent="0.25">
      <c r="A11370" s="6" t="s">
        <v>23991</v>
      </c>
      <c r="B11370" s="7">
        <v>43187</v>
      </c>
      <c r="C11370" s="6" t="s">
        <v>23992</v>
      </c>
      <c r="D11370" s="6" t="s">
        <v>294</v>
      </c>
      <c r="E11370" s="6">
        <v>23</v>
      </c>
      <c r="F11370" t="str">
        <f xml:space="preserve"> VLOOKUP(E11370,Category!A:C,2,0)</f>
        <v>Comedy</v>
      </c>
      <c r="G11370" s="8">
        <v>43184</v>
      </c>
      <c r="H11370" s="6">
        <v>150331</v>
      </c>
      <c r="I11370" s="6">
        <v>11894</v>
      </c>
      <c r="J11370" s="6">
        <v>382</v>
      </c>
      <c r="K11370" s="6">
        <v>2126</v>
      </c>
      <c r="L11370" s="6" t="b">
        <v>0</v>
      </c>
      <c r="M11370" s="6" t="b">
        <v>0</v>
      </c>
      <c r="N11370" s="6" t="b">
        <v>0</v>
      </c>
    </row>
    <row r="11371" spans="1:14" ht="12.5" x14ac:dyDescent="0.25">
      <c r="A11371" s="6" t="s">
        <v>23993</v>
      </c>
      <c r="B11371" s="7">
        <v>43187</v>
      </c>
      <c r="C11371" s="6" t="s">
        <v>23994</v>
      </c>
      <c r="D11371" s="6" t="s">
        <v>743</v>
      </c>
      <c r="E11371" s="6">
        <v>25</v>
      </c>
      <c r="F11371" t="str">
        <f xml:space="preserve"> VLOOKUP(E11371,Category!A:C,2,0)</f>
        <v>News &amp; Politics</v>
      </c>
      <c r="G11371" s="8">
        <v>43186</v>
      </c>
      <c r="H11371" s="6">
        <v>55261</v>
      </c>
      <c r="I11371" s="6">
        <v>1444</v>
      </c>
      <c r="J11371" s="6">
        <v>95</v>
      </c>
      <c r="K11371" s="6">
        <v>270</v>
      </c>
      <c r="L11371" s="6" t="b">
        <v>0</v>
      </c>
      <c r="M11371" s="6" t="b">
        <v>0</v>
      </c>
      <c r="N11371" s="6" t="b">
        <v>0</v>
      </c>
    </row>
    <row r="11372" spans="1:14" ht="12.5" x14ac:dyDescent="0.25">
      <c r="A11372" s="6" t="s">
        <v>23995</v>
      </c>
      <c r="B11372" s="7">
        <v>43187</v>
      </c>
      <c r="C11372" s="6" t="s">
        <v>23996</v>
      </c>
      <c r="D11372" s="6" t="s">
        <v>1082</v>
      </c>
      <c r="E11372" s="6">
        <v>23</v>
      </c>
      <c r="F11372" t="str">
        <f xml:space="preserve"> VLOOKUP(E11372,Category!A:C,2,0)</f>
        <v>Comedy</v>
      </c>
      <c r="G11372" s="8">
        <v>43182</v>
      </c>
      <c r="H11372" s="6">
        <v>914200</v>
      </c>
      <c r="I11372" s="6">
        <v>56509</v>
      </c>
      <c r="J11372" s="6">
        <v>2018</v>
      </c>
      <c r="K11372" s="6">
        <v>4355</v>
      </c>
      <c r="L11372" s="6" t="b">
        <v>0</v>
      </c>
      <c r="M11372" s="6" t="b">
        <v>0</v>
      </c>
      <c r="N11372" s="6" t="b">
        <v>0</v>
      </c>
    </row>
    <row r="11373" spans="1:14" ht="12.5" x14ac:dyDescent="0.25">
      <c r="A11373" s="6" t="s">
        <v>23997</v>
      </c>
      <c r="B11373" s="7">
        <v>43187</v>
      </c>
      <c r="C11373" s="6" t="s">
        <v>23998</v>
      </c>
      <c r="D11373" s="6" t="s">
        <v>494</v>
      </c>
      <c r="E11373" s="6">
        <v>23</v>
      </c>
      <c r="F11373" t="str">
        <f xml:space="preserve"> VLOOKUP(E11373,Category!A:C,2,0)</f>
        <v>Comedy</v>
      </c>
      <c r="G11373" s="8">
        <v>43183</v>
      </c>
      <c r="H11373" s="6">
        <v>306360</v>
      </c>
      <c r="I11373" s="6">
        <v>3513</v>
      </c>
      <c r="J11373" s="6">
        <v>453</v>
      </c>
      <c r="K11373" s="6">
        <v>448</v>
      </c>
      <c r="L11373" s="6" t="b">
        <v>0</v>
      </c>
      <c r="M11373" s="6" t="b">
        <v>0</v>
      </c>
      <c r="N11373" s="6" t="b">
        <v>0</v>
      </c>
    </row>
    <row r="11374" spans="1:14" ht="12.5" x14ac:dyDescent="0.25">
      <c r="A11374" s="6" t="s">
        <v>23999</v>
      </c>
      <c r="B11374" s="7">
        <v>43187</v>
      </c>
      <c r="C11374" s="6" t="s">
        <v>24000</v>
      </c>
      <c r="D11374" s="6" t="s">
        <v>1486</v>
      </c>
      <c r="E11374" s="6">
        <v>1</v>
      </c>
      <c r="F11374" t="str">
        <f xml:space="preserve"> VLOOKUP(E11374,Category!A:C,2,0)</f>
        <v>Film &amp; Animation</v>
      </c>
      <c r="G11374" s="8">
        <v>43182</v>
      </c>
      <c r="H11374" s="6">
        <v>3387120</v>
      </c>
      <c r="I11374" s="6">
        <v>18764</v>
      </c>
      <c r="J11374" s="6">
        <v>2012</v>
      </c>
      <c r="K11374" s="6">
        <v>1600</v>
      </c>
      <c r="L11374" s="6" t="b">
        <v>0</v>
      </c>
      <c r="M11374" s="6" t="b">
        <v>0</v>
      </c>
      <c r="N11374" s="6" t="b">
        <v>0</v>
      </c>
    </row>
    <row r="11375" spans="1:14" ht="12.5" x14ac:dyDescent="0.25">
      <c r="A11375" s="6" t="s">
        <v>24001</v>
      </c>
      <c r="B11375" s="7">
        <v>43187</v>
      </c>
      <c r="C11375" s="6" t="s">
        <v>24002</v>
      </c>
      <c r="D11375" s="6" t="s">
        <v>75</v>
      </c>
      <c r="E11375" s="6">
        <v>24</v>
      </c>
      <c r="F11375" t="str">
        <f xml:space="preserve"> VLOOKUP(E11375,Category!A:C,2,0)</f>
        <v>Entertainment</v>
      </c>
      <c r="G11375" s="8">
        <v>43186</v>
      </c>
      <c r="H11375" s="6">
        <v>39137</v>
      </c>
      <c r="I11375" s="6">
        <v>191</v>
      </c>
      <c r="J11375" s="6">
        <v>18</v>
      </c>
      <c r="K11375" s="6">
        <v>19</v>
      </c>
      <c r="L11375" s="6" t="b">
        <v>0</v>
      </c>
      <c r="M11375" s="6" t="b">
        <v>0</v>
      </c>
      <c r="N11375" s="6" t="b">
        <v>0</v>
      </c>
    </row>
    <row r="11376" spans="1:14" ht="12.5" x14ac:dyDescent="0.25">
      <c r="A11376" s="6" t="s">
        <v>24003</v>
      </c>
      <c r="B11376" s="7">
        <v>43187</v>
      </c>
      <c r="C11376" s="6" t="s">
        <v>24004</v>
      </c>
      <c r="D11376" s="6" t="s">
        <v>2147</v>
      </c>
      <c r="E11376" s="6">
        <v>25</v>
      </c>
      <c r="F11376" t="str">
        <f xml:space="preserve"> VLOOKUP(E11376,Category!A:C,2,0)</f>
        <v>News &amp; Politics</v>
      </c>
      <c r="G11376" s="8">
        <v>43184</v>
      </c>
      <c r="H11376" s="6">
        <v>64179</v>
      </c>
      <c r="I11376" s="6">
        <v>563</v>
      </c>
      <c r="J11376" s="6">
        <v>26</v>
      </c>
      <c r="K11376" s="6">
        <v>15</v>
      </c>
      <c r="L11376" s="6" t="b">
        <v>0</v>
      </c>
      <c r="M11376" s="6" t="b">
        <v>0</v>
      </c>
      <c r="N11376" s="6" t="b">
        <v>0</v>
      </c>
    </row>
    <row r="11377" spans="1:14" ht="12.5" x14ac:dyDescent="0.25">
      <c r="A11377" s="6" t="s">
        <v>24005</v>
      </c>
      <c r="B11377" s="7">
        <v>43187</v>
      </c>
      <c r="C11377" s="6" t="s">
        <v>24006</v>
      </c>
      <c r="D11377" s="6" t="s">
        <v>234</v>
      </c>
      <c r="E11377" s="6">
        <v>24</v>
      </c>
      <c r="F11377" t="str">
        <f xml:space="preserve"> VLOOKUP(E11377,Category!A:C,2,0)</f>
        <v>Entertainment</v>
      </c>
      <c r="G11377" s="8">
        <v>43184</v>
      </c>
      <c r="H11377" s="6">
        <v>459702</v>
      </c>
      <c r="I11377" s="6">
        <v>4368</v>
      </c>
      <c r="J11377" s="6">
        <v>518</v>
      </c>
      <c r="K11377" s="6">
        <v>640</v>
      </c>
      <c r="L11377" s="6" t="b">
        <v>0</v>
      </c>
      <c r="M11377" s="6" t="b">
        <v>0</v>
      </c>
      <c r="N11377" s="6" t="b">
        <v>0</v>
      </c>
    </row>
    <row r="11378" spans="1:14" ht="12.5" x14ac:dyDescent="0.25">
      <c r="A11378" s="6" t="s">
        <v>24007</v>
      </c>
      <c r="B11378" s="7">
        <v>43187</v>
      </c>
      <c r="C11378" s="6" t="s">
        <v>24008</v>
      </c>
      <c r="D11378" s="6" t="s">
        <v>644</v>
      </c>
      <c r="E11378" s="6">
        <v>1</v>
      </c>
      <c r="F11378" t="str">
        <f xml:space="preserve"> VLOOKUP(E11378,Category!A:C,2,0)</f>
        <v>Film &amp; Animation</v>
      </c>
      <c r="G11378" s="8">
        <v>43185</v>
      </c>
      <c r="H11378" s="6">
        <v>1144873</v>
      </c>
      <c r="I11378" s="6">
        <v>11989</v>
      </c>
      <c r="J11378" s="6">
        <v>225</v>
      </c>
      <c r="K11378" s="6">
        <v>182</v>
      </c>
      <c r="L11378" s="6" t="b">
        <v>0</v>
      </c>
      <c r="M11378" s="6" t="b">
        <v>0</v>
      </c>
      <c r="N11378" s="6" t="b">
        <v>0</v>
      </c>
    </row>
    <row r="11379" spans="1:14" ht="12.5" x14ac:dyDescent="0.25">
      <c r="A11379" s="6" t="s">
        <v>24009</v>
      </c>
      <c r="B11379" s="7">
        <v>43187</v>
      </c>
      <c r="C11379" s="6" t="s">
        <v>24010</v>
      </c>
      <c r="D11379" s="6" t="s">
        <v>2445</v>
      </c>
      <c r="E11379" s="6">
        <v>25</v>
      </c>
      <c r="F11379" t="str">
        <f xml:space="preserve"> VLOOKUP(E11379,Category!A:C,2,0)</f>
        <v>News &amp; Politics</v>
      </c>
      <c r="G11379" s="8">
        <v>43185</v>
      </c>
      <c r="H11379" s="6">
        <v>282131</v>
      </c>
      <c r="I11379" s="6">
        <v>1640</v>
      </c>
      <c r="J11379" s="6">
        <v>221</v>
      </c>
      <c r="K11379" s="6">
        <v>69</v>
      </c>
      <c r="L11379" s="6" t="b">
        <v>0</v>
      </c>
      <c r="M11379" s="6" t="b">
        <v>0</v>
      </c>
      <c r="N11379" s="6" t="b">
        <v>0</v>
      </c>
    </row>
    <row r="11380" spans="1:14" ht="12.5" x14ac:dyDescent="0.25">
      <c r="A11380" s="6" t="s">
        <v>24011</v>
      </c>
      <c r="B11380" s="7">
        <v>43187</v>
      </c>
      <c r="C11380" s="6" t="s">
        <v>24012</v>
      </c>
      <c r="D11380" s="6" t="s">
        <v>10239</v>
      </c>
      <c r="E11380" s="6">
        <v>24</v>
      </c>
      <c r="F11380" t="str">
        <f xml:space="preserve"> VLOOKUP(E11380,Category!A:C,2,0)</f>
        <v>Entertainment</v>
      </c>
      <c r="G11380" s="8">
        <v>43175</v>
      </c>
      <c r="H11380" s="6">
        <v>415273</v>
      </c>
      <c r="I11380" s="6">
        <v>0</v>
      </c>
      <c r="J11380" s="6">
        <v>0</v>
      </c>
      <c r="K11380" s="6">
        <v>0</v>
      </c>
      <c r="L11380" s="6" t="b">
        <v>1</v>
      </c>
      <c r="M11380" s="6" t="b">
        <v>1</v>
      </c>
      <c r="N11380" s="6" t="b">
        <v>0</v>
      </c>
    </row>
    <row r="11381" spans="1:14" ht="12.5" x14ac:dyDescent="0.25">
      <c r="A11381" s="6" t="s">
        <v>24013</v>
      </c>
      <c r="B11381" s="7">
        <v>43187</v>
      </c>
      <c r="C11381" s="6" t="s">
        <v>24014</v>
      </c>
      <c r="D11381" s="6" t="s">
        <v>19090</v>
      </c>
      <c r="E11381" s="6">
        <v>10</v>
      </c>
      <c r="F11381" t="str">
        <f xml:space="preserve"> VLOOKUP(E11381,Category!A:C,2,0)</f>
        <v>Music</v>
      </c>
      <c r="G11381" s="8">
        <v>43184</v>
      </c>
      <c r="H11381" s="6">
        <v>571359</v>
      </c>
      <c r="I11381" s="6">
        <v>2275</v>
      </c>
      <c r="J11381" s="6">
        <v>569</v>
      </c>
      <c r="K11381" s="6">
        <v>207</v>
      </c>
      <c r="L11381" s="6" t="b">
        <v>0</v>
      </c>
      <c r="M11381" s="6" t="b">
        <v>0</v>
      </c>
      <c r="N11381" s="6" t="b">
        <v>0</v>
      </c>
    </row>
    <row r="11382" spans="1:14" ht="12.5" x14ac:dyDescent="0.25">
      <c r="A11382" s="6" t="s">
        <v>24015</v>
      </c>
      <c r="B11382" s="7">
        <v>43187</v>
      </c>
      <c r="C11382" s="6" t="s">
        <v>24016</v>
      </c>
      <c r="D11382" s="6" t="s">
        <v>17746</v>
      </c>
      <c r="E11382" s="6">
        <v>24</v>
      </c>
      <c r="F11382" t="str">
        <f xml:space="preserve"> VLOOKUP(E11382,Category!A:C,2,0)</f>
        <v>Entertainment</v>
      </c>
      <c r="G11382" s="8">
        <v>43186</v>
      </c>
      <c r="H11382" s="6">
        <v>69322</v>
      </c>
      <c r="I11382" s="6">
        <v>527</v>
      </c>
      <c r="J11382" s="6">
        <v>31</v>
      </c>
      <c r="K11382" s="6">
        <v>32</v>
      </c>
      <c r="L11382" s="6" t="b">
        <v>0</v>
      </c>
      <c r="M11382" s="6" t="b">
        <v>0</v>
      </c>
      <c r="N11382" s="6" t="b">
        <v>0</v>
      </c>
    </row>
    <row r="11383" spans="1:14" ht="12.5" x14ac:dyDescent="0.25">
      <c r="A11383" s="6" t="s">
        <v>24017</v>
      </c>
      <c r="B11383" s="7">
        <v>43187</v>
      </c>
      <c r="C11383" s="6" t="s">
        <v>24018</v>
      </c>
      <c r="D11383" s="10" t="s">
        <v>951</v>
      </c>
      <c r="E11383" s="6">
        <v>17</v>
      </c>
      <c r="F11383" t="str">
        <f xml:space="preserve"> VLOOKUP(E11383,Category!A:C,2,0)</f>
        <v>Sports</v>
      </c>
      <c r="G11383" s="8">
        <v>43185</v>
      </c>
      <c r="H11383" s="6">
        <v>142430</v>
      </c>
      <c r="I11383" s="6">
        <v>1264</v>
      </c>
      <c r="J11383" s="6">
        <v>73</v>
      </c>
      <c r="K11383" s="6">
        <v>7</v>
      </c>
      <c r="L11383" s="6" t="b">
        <v>0</v>
      </c>
      <c r="M11383" s="6" t="b">
        <v>0</v>
      </c>
      <c r="N11383" s="6" t="b">
        <v>0</v>
      </c>
    </row>
    <row r="11384" spans="1:14" ht="12.5" x14ac:dyDescent="0.25">
      <c r="A11384" s="6" t="s">
        <v>24019</v>
      </c>
      <c r="B11384" s="7">
        <v>43187</v>
      </c>
      <c r="C11384" s="6" t="s">
        <v>24020</v>
      </c>
      <c r="D11384" s="6" t="s">
        <v>701</v>
      </c>
      <c r="E11384" s="6">
        <v>24</v>
      </c>
      <c r="F11384" t="str">
        <f xml:space="preserve"> VLOOKUP(E11384,Category!A:C,2,0)</f>
        <v>Entertainment</v>
      </c>
      <c r="G11384" s="8">
        <v>43184</v>
      </c>
      <c r="H11384" s="6">
        <v>3089368</v>
      </c>
      <c r="I11384" s="6">
        <v>32762</v>
      </c>
      <c r="J11384" s="6">
        <v>7443</v>
      </c>
      <c r="K11384" s="6">
        <v>3917</v>
      </c>
      <c r="L11384" s="6" t="b">
        <v>0</v>
      </c>
      <c r="M11384" s="6" t="b">
        <v>0</v>
      </c>
      <c r="N11384" s="6" t="b">
        <v>0</v>
      </c>
    </row>
    <row r="11385" spans="1:14" ht="12.5" x14ac:dyDescent="0.25">
      <c r="A11385" s="6" t="s">
        <v>24021</v>
      </c>
      <c r="B11385" s="7">
        <v>43187</v>
      </c>
      <c r="C11385" s="6" t="s">
        <v>24022</v>
      </c>
      <c r="D11385" s="6" t="s">
        <v>51</v>
      </c>
      <c r="E11385" s="6">
        <v>24</v>
      </c>
      <c r="F11385" t="str">
        <f xml:space="preserve"> VLOOKUP(E11385,Category!A:C,2,0)</f>
        <v>Entertainment</v>
      </c>
      <c r="G11385" s="8">
        <v>43185</v>
      </c>
      <c r="H11385" s="6">
        <v>857088</v>
      </c>
      <c r="I11385" s="6">
        <v>3239</v>
      </c>
      <c r="J11385" s="6">
        <v>1075</v>
      </c>
      <c r="K11385" s="6">
        <v>376</v>
      </c>
      <c r="L11385" s="6" t="b">
        <v>0</v>
      </c>
      <c r="M11385" s="6" t="b">
        <v>0</v>
      </c>
      <c r="N11385" s="6" t="b">
        <v>0</v>
      </c>
    </row>
    <row r="11386" spans="1:14" ht="12.5" x14ac:dyDescent="0.25">
      <c r="A11386" s="6" t="s">
        <v>24023</v>
      </c>
      <c r="B11386" s="7">
        <v>43187</v>
      </c>
      <c r="C11386" s="6" t="s">
        <v>24024</v>
      </c>
      <c r="D11386" s="6" t="s">
        <v>60</v>
      </c>
      <c r="E11386" s="6">
        <v>24</v>
      </c>
      <c r="F11386" t="str">
        <f xml:space="preserve"> VLOOKUP(E11386,Category!A:C,2,0)</f>
        <v>Entertainment</v>
      </c>
      <c r="G11386" s="8">
        <v>43186</v>
      </c>
      <c r="H11386" s="6">
        <v>114854</v>
      </c>
      <c r="I11386" s="6">
        <v>876</v>
      </c>
      <c r="J11386" s="6">
        <v>150</v>
      </c>
      <c r="K11386" s="6">
        <v>48</v>
      </c>
      <c r="L11386" s="6" t="b">
        <v>0</v>
      </c>
      <c r="M11386" s="6" t="b">
        <v>0</v>
      </c>
      <c r="N11386" s="6" t="b">
        <v>0</v>
      </c>
    </row>
    <row r="11387" spans="1:14" ht="12.5" x14ac:dyDescent="0.25">
      <c r="A11387" s="6" t="s">
        <v>24025</v>
      </c>
      <c r="B11387" s="7">
        <v>43187</v>
      </c>
      <c r="C11387" s="6" t="s">
        <v>24026</v>
      </c>
      <c r="D11387" s="6" t="s">
        <v>72</v>
      </c>
      <c r="E11387" s="6">
        <v>23</v>
      </c>
      <c r="F11387" t="str">
        <f xml:space="preserve"> VLOOKUP(E11387,Category!A:C,2,0)</f>
        <v>Comedy</v>
      </c>
      <c r="G11387" s="8">
        <v>43186</v>
      </c>
      <c r="H11387" s="6">
        <v>147664</v>
      </c>
      <c r="I11387" s="6">
        <v>972</v>
      </c>
      <c r="J11387" s="6">
        <v>98</v>
      </c>
      <c r="K11387" s="6">
        <v>166</v>
      </c>
      <c r="L11387" s="6" t="b">
        <v>0</v>
      </c>
      <c r="M11387" s="6" t="b">
        <v>0</v>
      </c>
      <c r="N11387" s="6" t="b">
        <v>0</v>
      </c>
    </row>
    <row r="11388" spans="1:14" ht="12.5" x14ac:dyDescent="0.25">
      <c r="A11388" s="6" t="s">
        <v>24027</v>
      </c>
      <c r="B11388" s="7">
        <v>43187</v>
      </c>
      <c r="C11388" s="6" t="s">
        <v>24028</v>
      </c>
      <c r="D11388" s="6" t="s">
        <v>5147</v>
      </c>
      <c r="E11388" s="6">
        <v>10</v>
      </c>
      <c r="F11388" t="str">
        <f xml:space="preserve"> VLOOKUP(E11388,Category!A:C,2,0)</f>
        <v>Music</v>
      </c>
      <c r="G11388" s="8">
        <v>43185</v>
      </c>
      <c r="H11388" s="6">
        <v>456764</v>
      </c>
      <c r="I11388" s="6">
        <v>2126</v>
      </c>
      <c r="J11388" s="6">
        <v>609</v>
      </c>
      <c r="K11388" s="6">
        <v>340</v>
      </c>
      <c r="L11388" s="6" t="b">
        <v>0</v>
      </c>
      <c r="M11388" s="6" t="b">
        <v>0</v>
      </c>
      <c r="N11388" s="6" t="b">
        <v>0</v>
      </c>
    </row>
    <row r="11389" spans="1:14" ht="12.5" x14ac:dyDescent="0.25">
      <c r="A11389" s="6" t="s">
        <v>24029</v>
      </c>
      <c r="B11389" s="7">
        <v>43188</v>
      </c>
      <c r="C11389" s="6" t="s">
        <v>24030</v>
      </c>
      <c r="D11389" s="6" t="s">
        <v>3316</v>
      </c>
      <c r="E11389" s="6">
        <v>24</v>
      </c>
      <c r="F11389" t="str">
        <f xml:space="preserve"> VLOOKUP(E11389,Category!A:C,2,0)</f>
        <v>Entertainment</v>
      </c>
      <c r="G11389" s="8">
        <v>43186</v>
      </c>
      <c r="H11389" s="6">
        <v>1702171</v>
      </c>
      <c r="I11389" s="6">
        <v>82915</v>
      </c>
      <c r="J11389" s="6">
        <v>432</v>
      </c>
      <c r="K11389" s="6">
        <v>5844</v>
      </c>
      <c r="L11389" s="6" t="b">
        <v>0</v>
      </c>
      <c r="M11389" s="6" t="b">
        <v>0</v>
      </c>
      <c r="N11389" s="6" t="b">
        <v>0</v>
      </c>
    </row>
    <row r="11390" spans="1:14" ht="12.5" x14ac:dyDescent="0.25">
      <c r="A11390" s="6" t="s">
        <v>24031</v>
      </c>
      <c r="B11390" s="7">
        <v>43188</v>
      </c>
      <c r="C11390" s="6" t="s">
        <v>24032</v>
      </c>
      <c r="D11390" s="6" t="s">
        <v>360</v>
      </c>
      <c r="E11390" s="6">
        <v>24</v>
      </c>
      <c r="F11390" t="str">
        <f xml:space="preserve"> VLOOKUP(E11390,Category!A:C,2,0)</f>
        <v>Entertainment</v>
      </c>
      <c r="G11390" s="8">
        <v>43187</v>
      </c>
      <c r="H11390" s="6">
        <v>296435</v>
      </c>
      <c r="I11390" s="6">
        <v>813</v>
      </c>
      <c r="J11390" s="6">
        <v>69</v>
      </c>
      <c r="K11390" s="6">
        <v>30</v>
      </c>
      <c r="L11390" s="6" t="b">
        <v>0</v>
      </c>
      <c r="M11390" s="6" t="b">
        <v>0</v>
      </c>
      <c r="N11390" s="6" t="b">
        <v>0</v>
      </c>
    </row>
    <row r="11391" spans="1:14" ht="12.5" x14ac:dyDescent="0.25">
      <c r="A11391" s="6" t="s">
        <v>24033</v>
      </c>
      <c r="B11391" s="7">
        <v>43188</v>
      </c>
      <c r="C11391" s="6" t="s">
        <v>24034</v>
      </c>
      <c r="D11391" s="6" t="s">
        <v>2303</v>
      </c>
      <c r="E11391" s="6">
        <v>24</v>
      </c>
      <c r="F11391" t="str">
        <f xml:space="preserve"> VLOOKUP(E11391,Category!A:C,2,0)</f>
        <v>Entertainment</v>
      </c>
      <c r="G11391" s="8">
        <v>43185</v>
      </c>
      <c r="H11391" s="6">
        <v>481385</v>
      </c>
      <c r="I11391" s="6">
        <v>1156</v>
      </c>
      <c r="J11391" s="6">
        <v>342</v>
      </c>
      <c r="K11391" s="6">
        <v>43</v>
      </c>
      <c r="L11391" s="6" t="b">
        <v>0</v>
      </c>
      <c r="M11391" s="6" t="b">
        <v>0</v>
      </c>
      <c r="N11391" s="6" t="b">
        <v>0</v>
      </c>
    </row>
    <row r="11392" spans="1:14" ht="12.5" x14ac:dyDescent="0.25">
      <c r="A11392" s="6" t="s">
        <v>24035</v>
      </c>
      <c r="B11392" s="7">
        <v>43188</v>
      </c>
      <c r="C11392" s="6" t="s">
        <v>24036</v>
      </c>
      <c r="D11392" s="6" t="s">
        <v>4534</v>
      </c>
      <c r="E11392" s="6">
        <v>22</v>
      </c>
      <c r="F11392" t="str">
        <f xml:space="preserve"> VLOOKUP(E11392,Category!A:C,2,0)</f>
        <v>People &amp; Blogs</v>
      </c>
      <c r="G11392" s="8">
        <v>43183</v>
      </c>
      <c r="H11392" s="6">
        <v>1004948</v>
      </c>
      <c r="I11392" s="6">
        <v>6647</v>
      </c>
      <c r="J11392" s="6">
        <v>1108</v>
      </c>
      <c r="K11392" s="6">
        <v>937</v>
      </c>
      <c r="L11392" s="6" t="b">
        <v>0</v>
      </c>
      <c r="M11392" s="6" t="b">
        <v>0</v>
      </c>
      <c r="N11392" s="6" t="b">
        <v>0</v>
      </c>
    </row>
    <row r="11393" spans="1:14" ht="12.5" x14ac:dyDescent="0.25">
      <c r="A11393" s="6" t="s">
        <v>24037</v>
      </c>
      <c r="B11393" s="7">
        <v>43188</v>
      </c>
      <c r="C11393" s="6" t="s">
        <v>24038</v>
      </c>
      <c r="D11393" s="6" t="s">
        <v>826</v>
      </c>
      <c r="E11393" s="6">
        <v>24</v>
      </c>
      <c r="F11393" t="str">
        <f xml:space="preserve"> VLOOKUP(E11393,Category!A:C,2,0)</f>
        <v>Entertainment</v>
      </c>
      <c r="G11393" s="8">
        <v>43186</v>
      </c>
      <c r="H11393" s="6">
        <v>1212205</v>
      </c>
      <c r="I11393" s="6">
        <v>3975</v>
      </c>
      <c r="J11393" s="6">
        <v>458</v>
      </c>
      <c r="K11393" s="6">
        <v>304</v>
      </c>
      <c r="L11393" s="6" t="b">
        <v>0</v>
      </c>
      <c r="M11393" s="6" t="b">
        <v>0</v>
      </c>
      <c r="N11393" s="6" t="b">
        <v>0</v>
      </c>
    </row>
    <row r="11394" spans="1:14" ht="12.5" x14ac:dyDescent="0.25">
      <c r="A11394" s="6" t="s">
        <v>24039</v>
      </c>
      <c r="B11394" s="7">
        <v>43188</v>
      </c>
      <c r="C11394" s="6" t="s">
        <v>24040</v>
      </c>
      <c r="D11394" s="6" t="s">
        <v>183</v>
      </c>
      <c r="E11394" s="6">
        <v>24</v>
      </c>
      <c r="F11394" t="str">
        <f xml:space="preserve"> VLOOKUP(E11394,Category!A:C,2,0)</f>
        <v>Entertainment</v>
      </c>
      <c r="G11394" s="8">
        <v>43186</v>
      </c>
      <c r="H11394" s="6">
        <v>152745</v>
      </c>
      <c r="I11394" s="6">
        <v>490</v>
      </c>
      <c r="J11394" s="6">
        <v>115</v>
      </c>
      <c r="K11394" s="6">
        <v>29</v>
      </c>
      <c r="L11394" s="6" t="b">
        <v>0</v>
      </c>
      <c r="M11394" s="6" t="b">
        <v>0</v>
      </c>
      <c r="N11394" s="6" t="b">
        <v>0</v>
      </c>
    </row>
    <row r="11395" spans="1:14" ht="12.5" x14ac:dyDescent="0.25">
      <c r="A11395" s="6" t="s">
        <v>24041</v>
      </c>
      <c r="B11395" s="7">
        <v>43188</v>
      </c>
      <c r="C11395" s="6" t="s">
        <v>24042</v>
      </c>
      <c r="D11395" s="6" t="s">
        <v>7638</v>
      </c>
      <c r="E11395" s="6">
        <v>23</v>
      </c>
      <c r="F11395" t="str">
        <f xml:space="preserve"> VLOOKUP(E11395,Category!A:C,2,0)</f>
        <v>Comedy</v>
      </c>
      <c r="G11395" s="8">
        <v>43187</v>
      </c>
      <c r="H11395" s="6">
        <v>67346</v>
      </c>
      <c r="I11395" s="6">
        <v>5877</v>
      </c>
      <c r="J11395" s="6">
        <v>365</v>
      </c>
      <c r="K11395" s="6">
        <v>536</v>
      </c>
      <c r="L11395" s="6" t="b">
        <v>0</v>
      </c>
      <c r="M11395" s="6" t="b">
        <v>0</v>
      </c>
      <c r="N11395" s="6" t="b">
        <v>0</v>
      </c>
    </row>
    <row r="11396" spans="1:14" ht="12.5" x14ac:dyDescent="0.25">
      <c r="A11396" s="6" t="s">
        <v>24043</v>
      </c>
      <c r="B11396" s="7">
        <v>43188</v>
      </c>
      <c r="C11396" s="6" t="s">
        <v>24044</v>
      </c>
      <c r="D11396" s="6" t="s">
        <v>6972</v>
      </c>
      <c r="E11396" s="6">
        <v>26</v>
      </c>
      <c r="F11396" t="str">
        <f xml:space="preserve"> VLOOKUP(E11396,Category!A:C,2,0)</f>
        <v>Howto &amp; Style</v>
      </c>
      <c r="G11396" s="8">
        <v>43186</v>
      </c>
      <c r="H11396" s="6">
        <v>1113450</v>
      </c>
      <c r="I11396" s="6">
        <v>6305</v>
      </c>
      <c r="J11396" s="6">
        <v>1028</v>
      </c>
      <c r="K11396" s="6">
        <v>215</v>
      </c>
      <c r="L11396" s="6" t="b">
        <v>0</v>
      </c>
      <c r="M11396" s="6" t="b">
        <v>0</v>
      </c>
      <c r="N11396" s="6" t="b">
        <v>0</v>
      </c>
    </row>
    <row r="11397" spans="1:14" ht="12.5" x14ac:dyDescent="0.25">
      <c r="A11397" s="6" t="s">
        <v>24045</v>
      </c>
      <c r="B11397" s="7">
        <v>43188</v>
      </c>
      <c r="C11397" s="6" t="s">
        <v>24046</v>
      </c>
      <c r="D11397" s="6" t="s">
        <v>878</v>
      </c>
      <c r="E11397" s="6">
        <v>25</v>
      </c>
      <c r="F11397" t="str">
        <f xml:space="preserve"> VLOOKUP(E11397,Category!A:C,2,0)</f>
        <v>News &amp; Politics</v>
      </c>
      <c r="G11397" s="8">
        <v>43185</v>
      </c>
      <c r="H11397" s="6">
        <v>192847</v>
      </c>
      <c r="I11397" s="6">
        <v>369</v>
      </c>
      <c r="J11397" s="6">
        <v>131</v>
      </c>
      <c r="K11397" s="6">
        <v>63</v>
      </c>
      <c r="L11397" s="6" t="b">
        <v>0</v>
      </c>
      <c r="M11397" s="6" t="b">
        <v>0</v>
      </c>
      <c r="N11397" s="6" t="b">
        <v>0</v>
      </c>
    </row>
    <row r="11398" spans="1:14" ht="12.5" x14ac:dyDescent="0.25">
      <c r="A11398" s="6" t="s">
        <v>24047</v>
      </c>
      <c r="B11398" s="7">
        <v>43188</v>
      </c>
      <c r="C11398" s="6" t="s">
        <v>24048</v>
      </c>
      <c r="D11398" s="6" t="s">
        <v>449</v>
      </c>
      <c r="E11398" s="6">
        <v>24</v>
      </c>
      <c r="F11398" t="str">
        <f xml:space="preserve"> VLOOKUP(E11398,Category!A:C,2,0)</f>
        <v>Entertainment</v>
      </c>
      <c r="G11398" s="8">
        <v>43187</v>
      </c>
      <c r="H11398" s="6">
        <v>156833</v>
      </c>
      <c r="I11398" s="6">
        <v>491</v>
      </c>
      <c r="J11398" s="6">
        <v>65</v>
      </c>
      <c r="K11398" s="6">
        <v>34</v>
      </c>
      <c r="L11398" s="6" t="b">
        <v>0</v>
      </c>
      <c r="M11398" s="6" t="b">
        <v>0</v>
      </c>
      <c r="N11398" s="6" t="b">
        <v>0</v>
      </c>
    </row>
    <row r="11399" spans="1:14" ht="12.5" x14ac:dyDescent="0.25">
      <c r="A11399" s="6" t="s">
        <v>24049</v>
      </c>
      <c r="B11399" s="7">
        <v>43188</v>
      </c>
      <c r="C11399" s="6" t="s">
        <v>24050</v>
      </c>
      <c r="D11399" s="6" t="s">
        <v>3369</v>
      </c>
      <c r="E11399" s="6">
        <v>24</v>
      </c>
      <c r="F11399" t="str">
        <f xml:space="preserve"> VLOOKUP(E11399,Category!A:C,2,0)</f>
        <v>Entertainment</v>
      </c>
      <c r="G11399" s="8">
        <v>43186</v>
      </c>
      <c r="H11399" s="6">
        <v>307667</v>
      </c>
      <c r="I11399" s="6">
        <v>1802</v>
      </c>
      <c r="J11399" s="6">
        <v>202</v>
      </c>
      <c r="K11399" s="6">
        <v>34</v>
      </c>
      <c r="L11399" s="6" t="b">
        <v>0</v>
      </c>
      <c r="M11399" s="6" t="b">
        <v>0</v>
      </c>
      <c r="N11399" s="6" t="b">
        <v>0</v>
      </c>
    </row>
    <row r="11400" spans="1:14" ht="12.5" x14ac:dyDescent="0.25">
      <c r="A11400" s="6" t="s">
        <v>24051</v>
      </c>
      <c r="B11400" s="7">
        <v>43188</v>
      </c>
      <c r="C11400" s="6" t="s">
        <v>24052</v>
      </c>
      <c r="D11400" s="6" t="s">
        <v>72</v>
      </c>
      <c r="E11400" s="6">
        <v>23</v>
      </c>
      <c r="F11400" t="str">
        <f xml:space="preserve"> VLOOKUP(E11400,Category!A:C,2,0)</f>
        <v>Comedy</v>
      </c>
      <c r="G11400" s="8">
        <v>43186</v>
      </c>
      <c r="H11400" s="6">
        <v>201915</v>
      </c>
      <c r="I11400" s="6">
        <v>1183</v>
      </c>
      <c r="J11400" s="6">
        <v>136</v>
      </c>
      <c r="K11400" s="6">
        <v>249</v>
      </c>
      <c r="L11400" s="6" t="b">
        <v>0</v>
      </c>
      <c r="M11400" s="6" t="b">
        <v>0</v>
      </c>
      <c r="N11400" s="6" t="b">
        <v>0</v>
      </c>
    </row>
    <row r="11401" spans="1:14" ht="12.5" x14ac:dyDescent="0.25">
      <c r="A11401" s="6" t="s">
        <v>24053</v>
      </c>
      <c r="B11401" s="7">
        <v>43188</v>
      </c>
      <c r="C11401" s="6" t="s">
        <v>24054</v>
      </c>
      <c r="D11401" s="6" t="s">
        <v>2789</v>
      </c>
      <c r="E11401" s="6">
        <v>24</v>
      </c>
      <c r="F11401" t="str">
        <f xml:space="preserve"> VLOOKUP(E11401,Category!A:C,2,0)</f>
        <v>Entertainment</v>
      </c>
      <c r="G11401" s="8">
        <v>43183</v>
      </c>
      <c r="H11401" s="6">
        <v>2370154</v>
      </c>
      <c r="I11401" s="6">
        <v>122583</v>
      </c>
      <c r="J11401" s="6">
        <v>4886</v>
      </c>
      <c r="K11401" s="6">
        <v>9420</v>
      </c>
      <c r="L11401" s="6" t="b">
        <v>0</v>
      </c>
      <c r="M11401" s="6" t="b">
        <v>0</v>
      </c>
      <c r="N11401" s="6" t="b">
        <v>0</v>
      </c>
    </row>
    <row r="11402" spans="1:14" ht="12.5" x14ac:dyDescent="0.25">
      <c r="A11402" s="6" t="s">
        <v>24055</v>
      </c>
      <c r="B11402" s="7">
        <v>43188</v>
      </c>
      <c r="C11402" s="6" t="s">
        <v>24056</v>
      </c>
      <c r="D11402" s="6" t="s">
        <v>623</v>
      </c>
      <c r="E11402" s="6">
        <v>24</v>
      </c>
      <c r="F11402" t="str">
        <f xml:space="preserve"> VLOOKUP(E11402,Category!A:C,2,0)</f>
        <v>Entertainment</v>
      </c>
      <c r="G11402" s="8">
        <v>43187</v>
      </c>
      <c r="H11402" s="6">
        <v>73811</v>
      </c>
      <c r="I11402" s="6">
        <v>287</v>
      </c>
      <c r="J11402" s="6">
        <v>24</v>
      </c>
      <c r="K11402" s="6">
        <v>89</v>
      </c>
      <c r="L11402" s="6" t="b">
        <v>0</v>
      </c>
      <c r="M11402" s="6" t="b">
        <v>0</v>
      </c>
      <c r="N11402" s="6" t="b">
        <v>0</v>
      </c>
    </row>
    <row r="11403" spans="1:14" ht="12.5" x14ac:dyDescent="0.25">
      <c r="A11403" s="6" t="s">
        <v>24057</v>
      </c>
      <c r="B11403" s="7">
        <v>43188</v>
      </c>
      <c r="C11403" s="6" t="s">
        <v>24058</v>
      </c>
      <c r="D11403" s="6" t="s">
        <v>4952</v>
      </c>
      <c r="E11403" s="6">
        <v>25</v>
      </c>
      <c r="F11403" t="str">
        <f xml:space="preserve"> VLOOKUP(E11403,Category!A:C,2,0)</f>
        <v>News &amp; Politics</v>
      </c>
      <c r="G11403" s="8">
        <v>43186</v>
      </c>
      <c r="H11403" s="6">
        <v>361700</v>
      </c>
      <c r="I11403" s="6">
        <v>1654</v>
      </c>
      <c r="J11403" s="6">
        <v>239</v>
      </c>
      <c r="K11403" s="6">
        <v>145</v>
      </c>
      <c r="L11403" s="6" t="b">
        <v>0</v>
      </c>
      <c r="M11403" s="6" t="b">
        <v>0</v>
      </c>
      <c r="N11403" s="6" t="b">
        <v>0</v>
      </c>
    </row>
    <row r="11404" spans="1:14" ht="12.5" x14ac:dyDescent="0.25">
      <c r="A11404" s="6" t="s">
        <v>24059</v>
      </c>
      <c r="B11404" s="7">
        <v>43188</v>
      </c>
      <c r="C11404" s="6" t="s">
        <v>24060</v>
      </c>
      <c r="D11404" s="6" t="s">
        <v>345</v>
      </c>
      <c r="E11404" s="6">
        <v>24</v>
      </c>
      <c r="F11404" t="str">
        <f xml:space="preserve"> VLOOKUP(E11404,Category!A:C,2,0)</f>
        <v>Entertainment</v>
      </c>
      <c r="G11404" s="8">
        <v>43187</v>
      </c>
      <c r="H11404" s="6">
        <v>131549</v>
      </c>
      <c r="I11404" s="6">
        <v>183</v>
      </c>
      <c r="J11404" s="6">
        <v>15</v>
      </c>
      <c r="K11404" s="6">
        <v>8</v>
      </c>
      <c r="L11404" s="6" t="b">
        <v>0</v>
      </c>
      <c r="M11404" s="6" t="b">
        <v>0</v>
      </c>
      <c r="N11404" s="6" t="b">
        <v>0</v>
      </c>
    </row>
    <row r="11405" spans="1:14" ht="12.5" x14ac:dyDescent="0.25">
      <c r="A11405" s="6" t="s">
        <v>24061</v>
      </c>
      <c r="B11405" s="7">
        <v>43188</v>
      </c>
      <c r="C11405" s="6" t="s">
        <v>24062</v>
      </c>
      <c r="D11405" s="6" t="s">
        <v>693</v>
      </c>
      <c r="E11405" s="6">
        <v>17</v>
      </c>
      <c r="F11405" t="str">
        <f xml:space="preserve"> VLOOKUP(E11405,Category!A:C,2,0)</f>
        <v>Sports</v>
      </c>
      <c r="G11405" s="8">
        <v>43187</v>
      </c>
      <c r="H11405" s="6">
        <v>1766208</v>
      </c>
      <c r="I11405" s="6">
        <v>39193</v>
      </c>
      <c r="J11405" s="6">
        <v>991</v>
      </c>
      <c r="K11405" s="6">
        <v>4189</v>
      </c>
      <c r="L11405" s="6" t="b">
        <v>0</v>
      </c>
      <c r="M11405" s="6" t="b">
        <v>0</v>
      </c>
      <c r="N11405" s="6" t="b">
        <v>0</v>
      </c>
    </row>
    <row r="11406" spans="1:14" ht="12.5" x14ac:dyDescent="0.25">
      <c r="A11406" s="6" t="s">
        <v>24063</v>
      </c>
      <c r="B11406" s="7">
        <v>43188</v>
      </c>
      <c r="C11406" s="6" t="s">
        <v>24064</v>
      </c>
      <c r="D11406" s="6" t="s">
        <v>24065</v>
      </c>
      <c r="E11406" s="6">
        <v>24</v>
      </c>
      <c r="F11406" t="str">
        <f xml:space="preserve"> VLOOKUP(E11406,Category!A:C,2,0)</f>
        <v>Entertainment</v>
      </c>
      <c r="G11406" s="8">
        <v>43183</v>
      </c>
      <c r="H11406" s="6">
        <v>1664547</v>
      </c>
      <c r="I11406" s="6">
        <v>23910</v>
      </c>
      <c r="J11406" s="6">
        <v>597</v>
      </c>
      <c r="K11406" s="6">
        <v>1402</v>
      </c>
      <c r="L11406" s="6" t="b">
        <v>0</v>
      </c>
      <c r="M11406" s="6" t="b">
        <v>0</v>
      </c>
      <c r="N11406" s="6" t="b">
        <v>0</v>
      </c>
    </row>
    <row r="11407" spans="1:14" ht="12.5" x14ac:dyDescent="0.25">
      <c r="A11407" s="6" t="s">
        <v>24066</v>
      </c>
      <c r="B11407" s="7">
        <v>43188</v>
      </c>
      <c r="C11407" s="6" t="s">
        <v>24067</v>
      </c>
      <c r="D11407" s="6" t="s">
        <v>8477</v>
      </c>
      <c r="E11407" s="6">
        <v>23</v>
      </c>
      <c r="F11407" t="str">
        <f xml:space="preserve"> VLOOKUP(E11407,Category!A:C,2,0)</f>
        <v>Comedy</v>
      </c>
      <c r="G11407" s="8">
        <v>43185</v>
      </c>
      <c r="H11407" s="6">
        <v>306577</v>
      </c>
      <c r="I11407" s="6">
        <v>3695</v>
      </c>
      <c r="J11407" s="6">
        <v>405</v>
      </c>
      <c r="K11407" s="6">
        <v>280</v>
      </c>
      <c r="L11407" s="6" t="b">
        <v>0</v>
      </c>
      <c r="M11407" s="6" t="b">
        <v>0</v>
      </c>
      <c r="N11407" s="6" t="b">
        <v>0</v>
      </c>
    </row>
    <row r="11408" spans="1:14" ht="12.5" x14ac:dyDescent="0.25">
      <c r="A11408" s="6" t="s">
        <v>24068</v>
      </c>
      <c r="B11408" s="7">
        <v>43188</v>
      </c>
      <c r="C11408" s="6" t="s">
        <v>24069</v>
      </c>
      <c r="D11408" s="6" t="s">
        <v>84</v>
      </c>
      <c r="E11408" s="6">
        <v>27</v>
      </c>
      <c r="F11408" t="str">
        <f xml:space="preserve"> VLOOKUP(E11408,Category!A:C,2,0)</f>
        <v>Education</v>
      </c>
      <c r="G11408" s="8">
        <v>43187</v>
      </c>
      <c r="H11408" s="6">
        <v>50748</v>
      </c>
      <c r="I11408" s="6">
        <v>2958</v>
      </c>
      <c r="J11408" s="6">
        <v>45</v>
      </c>
      <c r="K11408" s="6">
        <v>422</v>
      </c>
      <c r="L11408" s="6" t="b">
        <v>0</v>
      </c>
      <c r="M11408" s="6" t="b">
        <v>0</v>
      </c>
      <c r="N11408" s="6" t="b">
        <v>0</v>
      </c>
    </row>
    <row r="11409" spans="1:14" ht="12.5" x14ac:dyDescent="0.25">
      <c r="A11409" s="6" t="s">
        <v>24070</v>
      </c>
      <c r="B11409" s="7">
        <v>43188</v>
      </c>
      <c r="C11409" s="6" t="s">
        <v>24071</v>
      </c>
      <c r="D11409" s="6" t="s">
        <v>7650</v>
      </c>
      <c r="E11409" s="6">
        <v>26</v>
      </c>
      <c r="F11409" t="str">
        <f xml:space="preserve"> VLOOKUP(E11409,Category!A:C,2,0)</f>
        <v>Howto &amp; Style</v>
      </c>
      <c r="G11409" s="8">
        <v>43186</v>
      </c>
      <c r="H11409" s="6">
        <v>810978</v>
      </c>
      <c r="I11409" s="6">
        <v>14409</v>
      </c>
      <c r="J11409" s="6">
        <v>1041</v>
      </c>
      <c r="K11409" s="6">
        <v>3211</v>
      </c>
      <c r="L11409" s="6" t="b">
        <v>0</v>
      </c>
      <c r="M11409" s="6" t="b">
        <v>0</v>
      </c>
      <c r="N11409" s="6" t="b">
        <v>0</v>
      </c>
    </row>
    <row r="11410" spans="1:14" ht="12.5" x14ac:dyDescent="0.25">
      <c r="A11410" s="6" t="s">
        <v>24072</v>
      </c>
      <c r="B11410" s="7">
        <v>43188</v>
      </c>
      <c r="C11410" s="6" t="s">
        <v>24073</v>
      </c>
      <c r="D11410" s="6" t="s">
        <v>306</v>
      </c>
      <c r="E11410" s="6">
        <v>25</v>
      </c>
      <c r="F11410" t="str">
        <f xml:space="preserve"> VLOOKUP(E11410,Category!A:C,2,0)</f>
        <v>News &amp; Politics</v>
      </c>
      <c r="G11410" s="8">
        <v>43186</v>
      </c>
      <c r="H11410" s="6">
        <v>105546</v>
      </c>
      <c r="I11410" s="6">
        <v>575</v>
      </c>
      <c r="J11410" s="6">
        <v>161</v>
      </c>
      <c r="K11410" s="6">
        <v>226</v>
      </c>
      <c r="L11410" s="6" t="b">
        <v>0</v>
      </c>
      <c r="M11410" s="6" t="b">
        <v>0</v>
      </c>
      <c r="N11410" s="6" t="b">
        <v>0</v>
      </c>
    </row>
    <row r="11411" spans="1:14" ht="12.5" x14ac:dyDescent="0.25">
      <c r="A11411" s="6" t="s">
        <v>24074</v>
      </c>
      <c r="B11411" s="7">
        <v>43188</v>
      </c>
      <c r="C11411" s="6" t="s">
        <v>24075</v>
      </c>
      <c r="D11411" s="6" t="s">
        <v>255</v>
      </c>
      <c r="E11411" s="6">
        <v>27</v>
      </c>
      <c r="F11411" t="str">
        <f xml:space="preserve"> VLOOKUP(E11411,Category!A:C,2,0)</f>
        <v>Education</v>
      </c>
      <c r="G11411" s="8">
        <v>43187</v>
      </c>
      <c r="H11411" s="6">
        <v>50590</v>
      </c>
      <c r="I11411" s="6">
        <v>4833</v>
      </c>
      <c r="J11411" s="6">
        <v>60</v>
      </c>
      <c r="K11411" s="6">
        <v>364</v>
      </c>
      <c r="L11411" s="6" t="b">
        <v>0</v>
      </c>
      <c r="M11411" s="6" t="b">
        <v>0</v>
      </c>
      <c r="N11411" s="6" t="b">
        <v>0</v>
      </c>
    </row>
    <row r="11412" spans="1:14" ht="12.5" x14ac:dyDescent="0.25">
      <c r="A11412" s="6" t="s">
        <v>24076</v>
      </c>
      <c r="B11412" s="7">
        <v>43188</v>
      </c>
      <c r="C11412" s="6" t="s">
        <v>24077</v>
      </c>
      <c r="D11412" s="6" t="s">
        <v>132</v>
      </c>
      <c r="E11412" s="6">
        <v>24</v>
      </c>
      <c r="F11412" t="str">
        <f xml:space="preserve"> VLOOKUP(E11412,Category!A:C,2,0)</f>
        <v>Entertainment</v>
      </c>
      <c r="G11412" s="8">
        <v>43187</v>
      </c>
      <c r="H11412" s="6">
        <v>151412</v>
      </c>
      <c r="I11412" s="6">
        <v>875</v>
      </c>
      <c r="J11412" s="6">
        <v>157</v>
      </c>
      <c r="K11412" s="6">
        <v>72</v>
      </c>
      <c r="L11412" s="6" t="b">
        <v>0</v>
      </c>
      <c r="M11412" s="6" t="b">
        <v>0</v>
      </c>
      <c r="N11412" s="6" t="b">
        <v>0</v>
      </c>
    </row>
    <row r="11413" spans="1:14" ht="12.5" x14ac:dyDescent="0.25">
      <c r="A11413" s="6" t="s">
        <v>24078</v>
      </c>
      <c r="B11413" s="7">
        <v>43188</v>
      </c>
      <c r="C11413" s="6" t="s">
        <v>24079</v>
      </c>
      <c r="D11413" s="6" t="s">
        <v>1130</v>
      </c>
      <c r="E11413" s="6">
        <v>24</v>
      </c>
      <c r="F11413" t="str">
        <f xml:space="preserve"> VLOOKUP(E11413,Category!A:C,2,0)</f>
        <v>Entertainment</v>
      </c>
      <c r="G11413" s="8">
        <v>43186</v>
      </c>
      <c r="H11413" s="6">
        <v>89086</v>
      </c>
      <c r="I11413" s="6">
        <v>697</v>
      </c>
      <c r="J11413" s="6">
        <v>71</v>
      </c>
      <c r="K11413" s="6">
        <v>112</v>
      </c>
      <c r="L11413" s="6" t="b">
        <v>0</v>
      </c>
      <c r="M11413" s="6" t="b">
        <v>0</v>
      </c>
      <c r="N11413" s="6" t="b">
        <v>0</v>
      </c>
    </row>
    <row r="11414" spans="1:14" ht="12.5" x14ac:dyDescent="0.25">
      <c r="A11414" s="6" t="s">
        <v>24080</v>
      </c>
      <c r="B11414" s="7">
        <v>43188</v>
      </c>
      <c r="C11414" s="6" t="s">
        <v>24081</v>
      </c>
      <c r="D11414" s="6" t="s">
        <v>2601</v>
      </c>
      <c r="E11414" s="6">
        <v>24</v>
      </c>
      <c r="F11414" t="str">
        <f xml:space="preserve"> VLOOKUP(E11414,Category!A:C,2,0)</f>
        <v>Entertainment</v>
      </c>
      <c r="G11414" s="8">
        <v>43186</v>
      </c>
      <c r="H11414" s="6">
        <v>173374</v>
      </c>
      <c r="I11414" s="6">
        <v>395</v>
      </c>
      <c r="J11414" s="6">
        <v>115</v>
      </c>
      <c r="K11414" s="6">
        <v>88</v>
      </c>
      <c r="L11414" s="6" t="b">
        <v>0</v>
      </c>
      <c r="M11414" s="6" t="b">
        <v>0</v>
      </c>
      <c r="N11414" s="6" t="b">
        <v>0</v>
      </c>
    </row>
    <row r="11415" spans="1:14" ht="12.5" x14ac:dyDescent="0.25">
      <c r="A11415" s="6" t="s">
        <v>24082</v>
      </c>
      <c r="B11415" s="7">
        <v>43188</v>
      </c>
      <c r="C11415" s="6" t="s">
        <v>24083</v>
      </c>
      <c r="D11415" s="6" t="s">
        <v>126</v>
      </c>
      <c r="E11415" s="6">
        <v>24</v>
      </c>
      <c r="F11415" t="str">
        <f xml:space="preserve"> VLOOKUP(E11415,Category!A:C,2,0)</f>
        <v>Entertainment</v>
      </c>
      <c r="G11415" s="8">
        <v>43187</v>
      </c>
      <c r="H11415" s="6">
        <v>208953</v>
      </c>
      <c r="I11415" s="6">
        <v>921</v>
      </c>
      <c r="J11415" s="6">
        <v>207</v>
      </c>
      <c r="K11415" s="6">
        <v>27</v>
      </c>
      <c r="L11415" s="6" t="b">
        <v>0</v>
      </c>
      <c r="M11415" s="6" t="b">
        <v>0</v>
      </c>
      <c r="N11415" s="6" t="b">
        <v>0</v>
      </c>
    </row>
    <row r="11416" spans="1:14" ht="12.5" x14ac:dyDescent="0.25">
      <c r="A11416" s="6" t="s">
        <v>24084</v>
      </c>
      <c r="B11416" s="7">
        <v>43188</v>
      </c>
      <c r="C11416" s="6" t="s">
        <v>24085</v>
      </c>
      <c r="D11416" s="6" t="s">
        <v>1831</v>
      </c>
      <c r="E11416" s="6">
        <v>24</v>
      </c>
      <c r="F11416" t="str">
        <f xml:space="preserve"> VLOOKUP(E11416,Category!A:C,2,0)</f>
        <v>Entertainment</v>
      </c>
      <c r="G11416" s="8">
        <v>43184</v>
      </c>
      <c r="H11416" s="6">
        <v>633252</v>
      </c>
      <c r="I11416" s="6">
        <v>3860</v>
      </c>
      <c r="J11416" s="6">
        <v>537</v>
      </c>
      <c r="K11416" s="6">
        <v>352</v>
      </c>
      <c r="L11416" s="6" t="b">
        <v>0</v>
      </c>
      <c r="M11416" s="6" t="b">
        <v>0</v>
      </c>
      <c r="N11416" s="6" t="b">
        <v>0</v>
      </c>
    </row>
    <row r="11417" spans="1:14" ht="12.5" x14ac:dyDescent="0.25">
      <c r="A11417" s="6" t="s">
        <v>24086</v>
      </c>
      <c r="B11417" s="7">
        <v>43188</v>
      </c>
      <c r="C11417" s="6" t="s">
        <v>24087</v>
      </c>
      <c r="D11417" s="6" t="s">
        <v>471</v>
      </c>
      <c r="E11417" s="6">
        <v>26</v>
      </c>
      <c r="F11417" t="str">
        <f xml:space="preserve"> VLOOKUP(E11417,Category!A:C,2,0)</f>
        <v>Howto &amp; Style</v>
      </c>
      <c r="G11417" s="8">
        <v>43186</v>
      </c>
      <c r="H11417" s="6">
        <v>1914116</v>
      </c>
      <c r="I11417" s="6">
        <v>21334</v>
      </c>
      <c r="J11417" s="6">
        <v>2220</v>
      </c>
      <c r="K11417" s="6">
        <v>2028</v>
      </c>
      <c r="L11417" s="6" t="b">
        <v>0</v>
      </c>
      <c r="M11417" s="6" t="b">
        <v>0</v>
      </c>
      <c r="N11417" s="6" t="b">
        <v>0</v>
      </c>
    </row>
    <row r="11418" spans="1:14" ht="12.5" x14ac:dyDescent="0.25">
      <c r="A11418" s="6" t="s">
        <v>24088</v>
      </c>
      <c r="B11418" s="7">
        <v>43188</v>
      </c>
      <c r="C11418" s="6" t="s">
        <v>24089</v>
      </c>
      <c r="D11418" s="6" t="s">
        <v>510</v>
      </c>
      <c r="E11418" s="6">
        <v>24</v>
      </c>
      <c r="F11418" t="str">
        <f xml:space="preserve"> VLOOKUP(E11418,Category!A:C,2,0)</f>
        <v>Entertainment</v>
      </c>
      <c r="G11418" s="8">
        <v>43184</v>
      </c>
      <c r="H11418" s="6">
        <v>260119</v>
      </c>
      <c r="I11418" s="6">
        <v>4086</v>
      </c>
      <c r="J11418" s="6">
        <v>132</v>
      </c>
      <c r="K11418" s="6">
        <v>360</v>
      </c>
      <c r="L11418" s="6" t="b">
        <v>0</v>
      </c>
      <c r="M11418" s="6" t="b">
        <v>0</v>
      </c>
      <c r="N11418" s="6" t="b">
        <v>0</v>
      </c>
    </row>
    <row r="11419" spans="1:14" ht="12.5" x14ac:dyDescent="0.25">
      <c r="A11419" s="6" t="s">
        <v>24090</v>
      </c>
      <c r="B11419" s="7">
        <v>43188</v>
      </c>
      <c r="C11419" s="6" t="s">
        <v>24091</v>
      </c>
      <c r="D11419" s="6" t="s">
        <v>2460</v>
      </c>
      <c r="E11419" s="6">
        <v>24</v>
      </c>
      <c r="F11419" t="str">
        <f xml:space="preserve"> VLOOKUP(E11419,Category!A:C,2,0)</f>
        <v>Entertainment</v>
      </c>
      <c r="G11419" s="8">
        <v>43187</v>
      </c>
      <c r="H11419" s="6">
        <v>284818</v>
      </c>
      <c r="I11419" s="6">
        <v>1034</v>
      </c>
      <c r="J11419" s="6">
        <v>54</v>
      </c>
      <c r="K11419" s="6">
        <v>29</v>
      </c>
      <c r="L11419" s="6" t="b">
        <v>0</v>
      </c>
      <c r="M11419" s="6" t="b">
        <v>0</v>
      </c>
      <c r="N11419" s="6" t="b">
        <v>0</v>
      </c>
    </row>
    <row r="11420" spans="1:14" ht="12.5" x14ac:dyDescent="0.25">
      <c r="A11420" s="6" t="s">
        <v>24092</v>
      </c>
      <c r="B11420" s="7">
        <v>43188</v>
      </c>
      <c r="C11420" s="6" t="s">
        <v>24093</v>
      </c>
      <c r="D11420" s="6" t="s">
        <v>210</v>
      </c>
      <c r="E11420" s="6">
        <v>24</v>
      </c>
      <c r="F11420" t="str">
        <f xml:space="preserve"> VLOOKUP(E11420,Category!A:C,2,0)</f>
        <v>Entertainment</v>
      </c>
      <c r="G11420" s="8">
        <v>43187</v>
      </c>
      <c r="H11420" s="6">
        <v>31669</v>
      </c>
      <c r="I11420" s="6">
        <v>0</v>
      </c>
      <c r="J11420" s="6">
        <v>0</v>
      </c>
      <c r="K11420" s="6">
        <v>66</v>
      </c>
      <c r="L11420" s="6" t="b">
        <v>0</v>
      </c>
      <c r="M11420" s="6" t="b">
        <v>1</v>
      </c>
      <c r="N11420" s="6" t="b">
        <v>0</v>
      </c>
    </row>
    <row r="11421" spans="1:14" ht="12.5" x14ac:dyDescent="0.25">
      <c r="A11421" s="6" t="s">
        <v>24094</v>
      </c>
      <c r="B11421" s="7">
        <v>43188</v>
      </c>
      <c r="C11421" s="6" t="s">
        <v>24095</v>
      </c>
      <c r="D11421" s="6" t="s">
        <v>4728</v>
      </c>
      <c r="E11421" s="6">
        <v>28</v>
      </c>
      <c r="F11421" t="str">
        <f xml:space="preserve"> VLOOKUP(E11421,Category!A:C,2,0)</f>
        <v>Science &amp; Technology</v>
      </c>
      <c r="G11421" s="8">
        <v>43186</v>
      </c>
      <c r="H11421" s="6">
        <v>816590</v>
      </c>
      <c r="I11421" s="6">
        <v>24030</v>
      </c>
      <c r="J11421" s="6">
        <v>2102</v>
      </c>
      <c r="K11421" s="6">
        <v>0</v>
      </c>
      <c r="L11421" s="6" t="b">
        <v>1</v>
      </c>
      <c r="M11421" s="6" t="b">
        <v>0</v>
      </c>
      <c r="N11421" s="6" t="b">
        <v>0</v>
      </c>
    </row>
    <row r="11422" spans="1:14" ht="12.5" x14ac:dyDescent="0.25">
      <c r="A11422" s="6" t="s">
        <v>24096</v>
      </c>
      <c r="B11422" s="7">
        <v>43188</v>
      </c>
      <c r="C11422" s="6" t="s">
        <v>24097</v>
      </c>
      <c r="D11422" s="6" t="s">
        <v>1486</v>
      </c>
      <c r="E11422" s="6">
        <v>1</v>
      </c>
      <c r="F11422" t="str">
        <f xml:space="preserve"> VLOOKUP(E11422,Category!A:C,2,0)</f>
        <v>Film &amp; Animation</v>
      </c>
      <c r="G11422" s="8">
        <v>43187</v>
      </c>
      <c r="H11422" s="6">
        <v>260680</v>
      </c>
      <c r="I11422" s="6">
        <v>3900</v>
      </c>
      <c r="J11422" s="6">
        <v>281</v>
      </c>
      <c r="K11422" s="6">
        <v>389</v>
      </c>
      <c r="L11422" s="6" t="b">
        <v>0</v>
      </c>
      <c r="M11422" s="6" t="b">
        <v>0</v>
      </c>
      <c r="N11422" s="6" t="b">
        <v>0</v>
      </c>
    </row>
    <row r="11423" spans="1:14" ht="12.5" x14ac:dyDescent="0.25">
      <c r="A11423" s="6" t="s">
        <v>24098</v>
      </c>
      <c r="B11423" s="7">
        <v>43188</v>
      </c>
      <c r="C11423" s="6" t="s">
        <v>24099</v>
      </c>
      <c r="D11423" s="6" t="s">
        <v>1701</v>
      </c>
      <c r="E11423" s="6">
        <v>10</v>
      </c>
      <c r="F11423" t="str">
        <f xml:space="preserve"> VLOOKUP(E11423,Category!A:C,2,0)</f>
        <v>Music</v>
      </c>
      <c r="G11423" s="8">
        <v>43184</v>
      </c>
      <c r="H11423" s="6">
        <v>1440745</v>
      </c>
      <c r="I11423" s="6">
        <v>21584</v>
      </c>
      <c r="J11423" s="6">
        <v>1045</v>
      </c>
      <c r="K11423" s="6">
        <v>961</v>
      </c>
      <c r="L11423" s="6" t="b">
        <v>0</v>
      </c>
      <c r="M11423" s="6" t="b">
        <v>0</v>
      </c>
      <c r="N11423" s="6" t="b">
        <v>0</v>
      </c>
    </row>
    <row r="11424" spans="1:14" ht="12.5" x14ac:dyDescent="0.25">
      <c r="A11424" s="6" t="s">
        <v>24100</v>
      </c>
      <c r="B11424" s="7">
        <v>43188</v>
      </c>
      <c r="C11424" s="6" t="s">
        <v>24101</v>
      </c>
      <c r="D11424" s="6" t="s">
        <v>93</v>
      </c>
      <c r="E11424" s="6">
        <v>24</v>
      </c>
      <c r="F11424" t="str">
        <f xml:space="preserve"> VLOOKUP(E11424,Category!A:C,2,0)</f>
        <v>Entertainment</v>
      </c>
      <c r="G11424" s="8">
        <v>43186</v>
      </c>
      <c r="H11424" s="6">
        <v>546946</v>
      </c>
      <c r="I11424" s="6">
        <v>2351</v>
      </c>
      <c r="J11424" s="6">
        <v>589</v>
      </c>
      <c r="K11424" s="6">
        <v>329</v>
      </c>
      <c r="L11424" s="6" t="b">
        <v>0</v>
      </c>
      <c r="M11424" s="6" t="b">
        <v>0</v>
      </c>
      <c r="N11424" s="6" t="b">
        <v>0</v>
      </c>
    </row>
    <row r="11425" spans="1:14" ht="12.5" x14ac:dyDescent="0.25">
      <c r="A11425" s="6" t="s">
        <v>24102</v>
      </c>
      <c r="B11425" s="7">
        <v>43188</v>
      </c>
      <c r="C11425" s="6" t="s">
        <v>24103</v>
      </c>
      <c r="D11425" s="6" t="s">
        <v>23507</v>
      </c>
      <c r="E11425" s="6">
        <v>24</v>
      </c>
      <c r="F11425" t="str">
        <f xml:space="preserve"> VLOOKUP(E11425,Category!A:C,2,0)</f>
        <v>Entertainment</v>
      </c>
      <c r="G11425" s="8">
        <v>43185</v>
      </c>
      <c r="H11425" s="6">
        <v>179239</v>
      </c>
      <c r="I11425" s="6">
        <v>3588</v>
      </c>
      <c r="J11425" s="6">
        <v>117</v>
      </c>
      <c r="K11425" s="6">
        <v>116</v>
      </c>
      <c r="L11425" s="6" t="b">
        <v>0</v>
      </c>
      <c r="M11425" s="6" t="b">
        <v>0</v>
      </c>
      <c r="N11425" s="6" t="b">
        <v>0</v>
      </c>
    </row>
    <row r="11426" spans="1:14" ht="12.5" x14ac:dyDescent="0.25">
      <c r="A11426" s="6" t="s">
        <v>24104</v>
      </c>
      <c r="B11426" s="7">
        <v>43188</v>
      </c>
      <c r="C11426" s="6" t="s">
        <v>24105</v>
      </c>
      <c r="D11426" s="10" t="s">
        <v>951</v>
      </c>
      <c r="E11426" s="6">
        <v>17</v>
      </c>
      <c r="F11426" t="str">
        <f xml:space="preserve"> VLOOKUP(E11426,Category!A:C,2,0)</f>
        <v>Sports</v>
      </c>
      <c r="G11426" s="8">
        <v>43186</v>
      </c>
      <c r="H11426" s="6">
        <v>208724</v>
      </c>
      <c r="I11426" s="6">
        <v>1505</v>
      </c>
      <c r="J11426" s="6">
        <v>150</v>
      </c>
      <c r="K11426" s="6">
        <v>3</v>
      </c>
      <c r="L11426" s="6" t="b">
        <v>0</v>
      </c>
      <c r="M11426" s="6" t="b">
        <v>0</v>
      </c>
      <c r="N11426" s="6" t="b">
        <v>0</v>
      </c>
    </row>
    <row r="11427" spans="1:14" ht="12.5" x14ac:dyDescent="0.25">
      <c r="A11427" s="6" t="s">
        <v>24106</v>
      </c>
      <c r="B11427" s="7">
        <v>43188</v>
      </c>
      <c r="C11427" s="6" t="s">
        <v>24107</v>
      </c>
      <c r="D11427" s="6" t="s">
        <v>600</v>
      </c>
      <c r="E11427" s="6">
        <v>26</v>
      </c>
      <c r="F11427" t="str">
        <f xml:space="preserve"> VLOOKUP(E11427,Category!A:C,2,0)</f>
        <v>Howto &amp; Style</v>
      </c>
      <c r="G11427" s="8">
        <v>43185</v>
      </c>
      <c r="H11427" s="6">
        <v>411656</v>
      </c>
      <c r="I11427" s="6">
        <v>1899</v>
      </c>
      <c r="J11427" s="6">
        <v>414</v>
      </c>
      <c r="K11427" s="6">
        <v>150</v>
      </c>
      <c r="L11427" s="6" t="b">
        <v>0</v>
      </c>
      <c r="M11427" s="6" t="b">
        <v>0</v>
      </c>
      <c r="N11427" s="6" t="b">
        <v>0</v>
      </c>
    </row>
    <row r="11428" spans="1:14" ht="12.5" x14ac:dyDescent="0.25">
      <c r="A11428" s="6" t="s">
        <v>24108</v>
      </c>
      <c r="B11428" s="7">
        <v>43188</v>
      </c>
      <c r="C11428" s="6" t="s">
        <v>24109</v>
      </c>
      <c r="D11428" s="6" t="s">
        <v>434</v>
      </c>
      <c r="E11428" s="6">
        <v>24</v>
      </c>
      <c r="F11428" t="str">
        <f xml:space="preserve"> VLOOKUP(E11428,Category!A:C,2,0)</f>
        <v>Entertainment</v>
      </c>
      <c r="G11428" s="8">
        <v>43187</v>
      </c>
      <c r="H11428" s="6">
        <v>1179896</v>
      </c>
      <c r="I11428" s="6">
        <v>12930</v>
      </c>
      <c r="J11428" s="6">
        <v>324</v>
      </c>
      <c r="K11428" s="6">
        <v>678</v>
      </c>
      <c r="L11428" s="6" t="b">
        <v>0</v>
      </c>
      <c r="M11428" s="6" t="b">
        <v>0</v>
      </c>
      <c r="N11428" s="6" t="b">
        <v>0</v>
      </c>
    </row>
    <row r="11429" spans="1:14" ht="12.5" x14ac:dyDescent="0.25">
      <c r="A11429" s="6" t="s">
        <v>24110</v>
      </c>
      <c r="B11429" s="7">
        <v>43188</v>
      </c>
      <c r="C11429" s="6" t="s">
        <v>24111</v>
      </c>
      <c r="D11429" s="6" t="s">
        <v>120</v>
      </c>
      <c r="E11429" s="6">
        <v>27</v>
      </c>
      <c r="F11429" t="str">
        <f xml:space="preserve"> VLOOKUP(E11429,Category!A:C,2,0)</f>
        <v>Education</v>
      </c>
      <c r="G11429" s="8">
        <v>43187</v>
      </c>
      <c r="H11429" s="6">
        <v>29568</v>
      </c>
      <c r="I11429" s="6">
        <v>893</v>
      </c>
      <c r="J11429" s="6">
        <v>24</v>
      </c>
      <c r="K11429" s="6">
        <v>0</v>
      </c>
      <c r="L11429" s="6" t="b">
        <v>1</v>
      </c>
      <c r="M11429" s="6" t="b">
        <v>0</v>
      </c>
      <c r="N11429" s="6" t="b">
        <v>0</v>
      </c>
    </row>
    <row r="11430" spans="1:14" ht="12.5" x14ac:dyDescent="0.25">
      <c r="A11430" s="6" t="s">
        <v>24112</v>
      </c>
      <c r="B11430" s="7">
        <v>43188</v>
      </c>
      <c r="C11430" s="6" t="s">
        <v>24113</v>
      </c>
      <c r="D11430" s="6" t="s">
        <v>2806</v>
      </c>
      <c r="E11430" s="6">
        <v>23</v>
      </c>
      <c r="F11430" t="str">
        <f xml:space="preserve"> VLOOKUP(E11430,Category!A:C,2,0)</f>
        <v>Comedy</v>
      </c>
      <c r="G11430" s="8">
        <v>43185</v>
      </c>
      <c r="H11430" s="6">
        <v>471018</v>
      </c>
      <c r="I11430" s="6">
        <v>6272</v>
      </c>
      <c r="J11430" s="6">
        <v>881</v>
      </c>
      <c r="K11430" s="6">
        <v>490</v>
      </c>
      <c r="L11430" s="6" t="b">
        <v>0</v>
      </c>
      <c r="M11430" s="6" t="b">
        <v>0</v>
      </c>
      <c r="N11430" s="6" t="b">
        <v>0</v>
      </c>
    </row>
    <row r="11431" spans="1:14" ht="12.5" x14ac:dyDescent="0.25">
      <c r="A11431" s="6" t="s">
        <v>24114</v>
      </c>
      <c r="B11431" s="7">
        <v>43188</v>
      </c>
      <c r="C11431" s="6" t="s">
        <v>24115</v>
      </c>
      <c r="D11431" s="6" t="s">
        <v>135</v>
      </c>
      <c r="E11431" s="6">
        <v>27</v>
      </c>
      <c r="F11431" t="str">
        <f xml:space="preserve"> VLOOKUP(E11431,Category!A:C,2,0)</f>
        <v>Education</v>
      </c>
      <c r="G11431" s="8">
        <v>43187</v>
      </c>
      <c r="H11431" s="6">
        <v>32537</v>
      </c>
      <c r="I11431" s="6">
        <v>3510</v>
      </c>
      <c r="J11431" s="6">
        <v>46</v>
      </c>
      <c r="K11431" s="6">
        <v>123</v>
      </c>
      <c r="L11431" s="6" t="b">
        <v>0</v>
      </c>
      <c r="M11431" s="6" t="b">
        <v>0</v>
      </c>
      <c r="N11431" s="6" t="b">
        <v>0</v>
      </c>
    </row>
    <row r="11432" spans="1:14" ht="12.5" x14ac:dyDescent="0.25">
      <c r="A11432" s="6" t="s">
        <v>24116</v>
      </c>
      <c r="B11432" s="7">
        <v>43188</v>
      </c>
      <c r="C11432" s="6" t="s">
        <v>24117</v>
      </c>
      <c r="D11432" s="6" t="s">
        <v>2188</v>
      </c>
      <c r="E11432" s="6">
        <v>25</v>
      </c>
      <c r="F11432" t="str">
        <f xml:space="preserve"> VLOOKUP(E11432,Category!A:C,2,0)</f>
        <v>News &amp; Politics</v>
      </c>
      <c r="G11432" s="8">
        <v>43185</v>
      </c>
      <c r="H11432" s="6">
        <v>308773</v>
      </c>
      <c r="I11432" s="6">
        <v>3667</v>
      </c>
      <c r="J11432" s="6">
        <v>1126</v>
      </c>
      <c r="K11432" s="6">
        <v>1582</v>
      </c>
      <c r="L11432" s="6" t="b">
        <v>0</v>
      </c>
      <c r="M11432" s="6" t="b">
        <v>0</v>
      </c>
      <c r="N11432" s="6" t="b">
        <v>0</v>
      </c>
    </row>
    <row r="11433" spans="1:14" ht="12.5" x14ac:dyDescent="0.25">
      <c r="A11433" s="6" t="s">
        <v>24118</v>
      </c>
      <c r="B11433" s="7">
        <v>43188</v>
      </c>
      <c r="C11433" s="6" t="s">
        <v>24119</v>
      </c>
      <c r="D11433" s="6" t="s">
        <v>4056</v>
      </c>
      <c r="E11433" s="6">
        <v>10</v>
      </c>
      <c r="F11433" t="str">
        <f xml:space="preserve"> VLOOKUP(E11433,Category!A:C,2,0)</f>
        <v>Music</v>
      </c>
      <c r="G11433" s="8">
        <v>43186</v>
      </c>
      <c r="H11433" s="6">
        <v>119046</v>
      </c>
      <c r="I11433" s="6">
        <v>4133</v>
      </c>
      <c r="J11433" s="6">
        <v>94</v>
      </c>
      <c r="K11433" s="6">
        <v>184</v>
      </c>
      <c r="L11433" s="6" t="b">
        <v>0</v>
      </c>
      <c r="M11433" s="6" t="b">
        <v>0</v>
      </c>
      <c r="N11433" s="6" t="b">
        <v>0</v>
      </c>
    </row>
    <row r="11434" spans="1:14" ht="12.5" x14ac:dyDescent="0.25">
      <c r="A11434" s="6" t="s">
        <v>24120</v>
      </c>
      <c r="B11434" s="7">
        <v>43188</v>
      </c>
      <c r="C11434" s="6" t="s">
        <v>24121</v>
      </c>
      <c r="D11434" s="6" t="s">
        <v>1760</v>
      </c>
      <c r="E11434" s="6">
        <v>24</v>
      </c>
      <c r="F11434" t="str">
        <f xml:space="preserve"> VLOOKUP(E11434,Category!A:C,2,0)</f>
        <v>Entertainment</v>
      </c>
      <c r="G11434" s="8">
        <v>43183</v>
      </c>
      <c r="H11434" s="6">
        <v>1685029</v>
      </c>
      <c r="I11434" s="6">
        <v>6931</v>
      </c>
      <c r="J11434" s="6">
        <v>1025</v>
      </c>
      <c r="K11434" s="6">
        <v>328</v>
      </c>
      <c r="L11434" s="6" t="b">
        <v>0</v>
      </c>
      <c r="M11434" s="6" t="b">
        <v>0</v>
      </c>
      <c r="N11434" s="6" t="b">
        <v>0</v>
      </c>
    </row>
    <row r="11435" spans="1:14" ht="12.5" x14ac:dyDescent="0.25">
      <c r="A11435" s="6" t="s">
        <v>24122</v>
      </c>
      <c r="B11435" s="7">
        <v>43188</v>
      </c>
      <c r="C11435" s="6" t="s">
        <v>24123</v>
      </c>
      <c r="D11435" s="6" t="s">
        <v>872</v>
      </c>
      <c r="E11435" s="6">
        <v>22</v>
      </c>
      <c r="F11435" t="str">
        <f xml:space="preserve"> VLOOKUP(E11435,Category!A:C,2,0)</f>
        <v>People &amp; Blogs</v>
      </c>
      <c r="G11435" s="8">
        <v>43185</v>
      </c>
      <c r="H11435" s="6">
        <v>385631</v>
      </c>
      <c r="I11435" s="6">
        <v>1882</v>
      </c>
      <c r="J11435" s="6">
        <v>168</v>
      </c>
      <c r="K11435" s="6">
        <v>129</v>
      </c>
      <c r="L11435" s="6" t="b">
        <v>0</v>
      </c>
      <c r="M11435" s="6" t="b">
        <v>0</v>
      </c>
      <c r="N11435" s="6" t="b">
        <v>0</v>
      </c>
    </row>
    <row r="11436" spans="1:14" ht="12.5" x14ac:dyDescent="0.25">
      <c r="A11436" s="6" t="s">
        <v>24124</v>
      </c>
      <c r="B11436" s="7">
        <v>43188</v>
      </c>
      <c r="C11436" s="6" t="s">
        <v>24125</v>
      </c>
      <c r="D11436" s="6" t="s">
        <v>1344</v>
      </c>
      <c r="E11436" s="6">
        <v>24</v>
      </c>
      <c r="F11436" t="str">
        <f xml:space="preserve"> VLOOKUP(E11436,Category!A:C,2,0)</f>
        <v>Entertainment</v>
      </c>
      <c r="G11436" s="8">
        <v>43187</v>
      </c>
      <c r="H11436" s="6">
        <v>62714</v>
      </c>
      <c r="I11436" s="6">
        <v>430</v>
      </c>
      <c r="J11436" s="6">
        <v>37</v>
      </c>
      <c r="K11436" s="6">
        <v>26</v>
      </c>
      <c r="L11436" s="6" t="b">
        <v>0</v>
      </c>
      <c r="M11436" s="6" t="b">
        <v>0</v>
      </c>
      <c r="N11436" s="6" t="b">
        <v>0</v>
      </c>
    </row>
    <row r="11437" spans="1:14" ht="12.5" x14ac:dyDescent="0.25">
      <c r="A11437" s="6" t="s">
        <v>24126</v>
      </c>
      <c r="B11437" s="7">
        <v>43188</v>
      </c>
      <c r="C11437" s="6" t="s">
        <v>24127</v>
      </c>
      <c r="D11437" s="6" t="s">
        <v>1299</v>
      </c>
      <c r="E11437" s="6">
        <v>10</v>
      </c>
      <c r="F11437" t="str">
        <f xml:space="preserve"> VLOOKUP(E11437,Category!A:C,2,0)</f>
        <v>Music</v>
      </c>
      <c r="G11437" s="8">
        <v>43187</v>
      </c>
      <c r="H11437" s="6">
        <v>51382</v>
      </c>
      <c r="I11437" s="6">
        <v>1467</v>
      </c>
      <c r="J11437" s="6">
        <v>104</v>
      </c>
      <c r="K11437" s="6">
        <v>119</v>
      </c>
      <c r="L11437" s="6" t="b">
        <v>0</v>
      </c>
      <c r="M11437" s="6" t="b">
        <v>0</v>
      </c>
      <c r="N11437" s="6" t="b">
        <v>0</v>
      </c>
    </row>
    <row r="11438" spans="1:14" ht="12.5" x14ac:dyDescent="0.25">
      <c r="A11438" s="6" t="s">
        <v>24128</v>
      </c>
      <c r="B11438" s="7">
        <v>43188</v>
      </c>
      <c r="C11438" s="6" t="s">
        <v>24129</v>
      </c>
      <c r="D11438" s="6" t="s">
        <v>14747</v>
      </c>
      <c r="E11438" s="6">
        <v>22</v>
      </c>
      <c r="F11438" t="str">
        <f xml:space="preserve"> VLOOKUP(E11438,Category!A:C,2,0)</f>
        <v>People &amp; Blogs</v>
      </c>
      <c r="G11438" s="8">
        <v>43187</v>
      </c>
      <c r="H11438" s="6">
        <v>219361</v>
      </c>
      <c r="I11438" s="6">
        <v>757</v>
      </c>
      <c r="J11438" s="6">
        <v>141</v>
      </c>
      <c r="K11438" s="6">
        <v>112</v>
      </c>
      <c r="L11438" s="6" t="b">
        <v>0</v>
      </c>
      <c r="M11438" s="6" t="b">
        <v>0</v>
      </c>
      <c r="N11438" s="6" t="b">
        <v>0</v>
      </c>
    </row>
    <row r="11439" spans="1:14" ht="12.5" x14ac:dyDescent="0.25">
      <c r="A11439" s="6" t="s">
        <v>24130</v>
      </c>
      <c r="B11439" s="7">
        <v>43188</v>
      </c>
      <c r="C11439" s="6" t="s">
        <v>24131</v>
      </c>
      <c r="D11439" s="6" t="s">
        <v>725</v>
      </c>
      <c r="E11439" s="6">
        <v>24</v>
      </c>
      <c r="F11439" t="str">
        <f xml:space="preserve"> VLOOKUP(E11439,Category!A:C,2,0)</f>
        <v>Entertainment</v>
      </c>
      <c r="G11439" s="8">
        <v>43182</v>
      </c>
      <c r="H11439" s="6">
        <v>191939</v>
      </c>
      <c r="I11439" s="6">
        <v>771</v>
      </c>
      <c r="J11439" s="6">
        <v>231</v>
      </c>
      <c r="K11439" s="6">
        <v>33</v>
      </c>
      <c r="L11439" s="6" t="b">
        <v>0</v>
      </c>
      <c r="M11439" s="6" t="b">
        <v>0</v>
      </c>
      <c r="N11439" s="6" t="b">
        <v>0</v>
      </c>
    </row>
    <row r="11440" spans="1:14" ht="12.5" x14ac:dyDescent="0.25">
      <c r="A11440" s="6" t="s">
        <v>24132</v>
      </c>
      <c r="B11440" s="7">
        <v>43188</v>
      </c>
      <c r="C11440" s="6" t="s">
        <v>24133</v>
      </c>
      <c r="D11440" s="6" t="s">
        <v>2866</v>
      </c>
      <c r="E11440" s="6">
        <v>25</v>
      </c>
      <c r="F11440" t="str">
        <f xml:space="preserve"> VLOOKUP(E11440,Category!A:C,2,0)</f>
        <v>News &amp; Politics</v>
      </c>
      <c r="G11440" s="8">
        <v>43186</v>
      </c>
      <c r="H11440" s="6">
        <v>132682</v>
      </c>
      <c r="I11440" s="6">
        <v>699</v>
      </c>
      <c r="J11440" s="6">
        <v>100</v>
      </c>
      <c r="K11440" s="6">
        <v>130</v>
      </c>
      <c r="L11440" s="6" t="b">
        <v>0</v>
      </c>
      <c r="M11440" s="6" t="b">
        <v>0</v>
      </c>
      <c r="N11440" s="6" t="b">
        <v>0</v>
      </c>
    </row>
    <row r="11441" spans="1:14" ht="12.5" x14ac:dyDescent="0.25">
      <c r="A11441" s="6" t="s">
        <v>24134</v>
      </c>
      <c r="B11441" s="7">
        <v>43188</v>
      </c>
      <c r="C11441" s="6" t="s">
        <v>24135</v>
      </c>
      <c r="D11441" s="6" t="s">
        <v>1068</v>
      </c>
      <c r="E11441" s="6">
        <v>25</v>
      </c>
      <c r="F11441" t="str">
        <f xml:space="preserve"> VLOOKUP(E11441,Category!A:C,2,0)</f>
        <v>News &amp; Politics</v>
      </c>
      <c r="G11441" s="8">
        <v>43187</v>
      </c>
      <c r="H11441" s="6">
        <v>269693</v>
      </c>
      <c r="I11441" s="6">
        <v>2668</v>
      </c>
      <c r="J11441" s="6">
        <v>306</v>
      </c>
      <c r="K11441" s="6">
        <v>472</v>
      </c>
      <c r="L11441" s="6" t="b">
        <v>0</v>
      </c>
      <c r="M11441" s="6" t="b">
        <v>0</v>
      </c>
      <c r="N11441" s="6" t="b">
        <v>0</v>
      </c>
    </row>
    <row r="11442" spans="1:14" ht="12.5" x14ac:dyDescent="0.25">
      <c r="A11442" s="6" t="s">
        <v>24136</v>
      </c>
      <c r="B11442" s="7">
        <v>43188</v>
      </c>
      <c r="C11442" s="6" t="s">
        <v>24137</v>
      </c>
      <c r="D11442" s="6" t="s">
        <v>3574</v>
      </c>
      <c r="E11442" s="6">
        <v>25</v>
      </c>
      <c r="F11442" t="str">
        <f xml:space="preserve"> VLOOKUP(E11442,Category!A:C,2,0)</f>
        <v>News &amp; Politics</v>
      </c>
      <c r="G11442" s="8">
        <v>43187</v>
      </c>
      <c r="H11442" s="6">
        <v>29543</v>
      </c>
      <c r="I11442" s="6">
        <v>81</v>
      </c>
      <c r="J11442" s="6">
        <v>19</v>
      </c>
      <c r="K11442" s="6">
        <v>18</v>
      </c>
      <c r="L11442" s="6" t="b">
        <v>0</v>
      </c>
      <c r="M11442" s="6" t="b">
        <v>0</v>
      </c>
      <c r="N11442" s="6" t="b">
        <v>0</v>
      </c>
    </row>
    <row r="11443" spans="1:14" ht="12.5" x14ac:dyDescent="0.25">
      <c r="A11443" s="6" t="s">
        <v>24138</v>
      </c>
      <c r="B11443" s="7">
        <v>43188</v>
      </c>
      <c r="C11443" s="6" t="s">
        <v>24139</v>
      </c>
      <c r="D11443" s="6" t="s">
        <v>3630</v>
      </c>
      <c r="E11443" s="6">
        <v>23</v>
      </c>
      <c r="F11443" t="str">
        <f xml:space="preserve"> VLOOKUP(E11443,Category!A:C,2,0)</f>
        <v>Comedy</v>
      </c>
      <c r="G11443" s="8">
        <v>43185</v>
      </c>
      <c r="H11443" s="6">
        <v>355315</v>
      </c>
      <c r="I11443" s="6">
        <v>1974</v>
      </c>
      <c r="J11443" s="6">
        <v>575</v>
      </c>
      <c r="K11443" s="6">
        <v>470</v>
      </c>
      <c r="L11443" s="6" t="b">
        <v>0</v>
      </c>
      <c r="M11443" s="6" t="b">
        <v>0</v>
      </c>
      <c r="N11443" s="6" t="b">
        <v>0</v>
      </c>
    </row>
    <row r="11444" spans="1:14" ht="12.5" x14ac:dyDescent="0.25">
      <c r="A11444" s="6" t="s">
        <v>24140</v>
      </c>
      <c r="B11444" s="7">
        <v>43188</v>
      </c>
      <c r="C11444" s="6" t="s">
        <v>24141</v>
      </c>
      <c r="D11444" s="6" t="s">
        <v>138</v>
      </c>
      <c r="E11444" s="6">
        <v>28</v>
      </c>
      <c r="F11444" t="str">
        <f xml:space="preserve"> VLOOKUP(E11444,Category!A:C,2,0)</f>
        <v>Science &amp; Technology</v>
      </c>
      <c r="G11444" s="8">
        <v>43186</v>
      </c>
      <c r="H11444" s="6">
        <v>466750</v>
      </c>
      <c r="I11444" s="6">
        <v>26305</v>
      </c>
      <c r="J11444" s="6">
        <v>1209</v>
      </c>
      <c r="K11444" s="6">
        <v>3838</v>
      </c>
      <c r="L11444" s="6" t="b">
        <v>0</v>
      </c>
      <c r="M11444" s="6" t="b">
        <v>0</v>
      </c>
      <c r="N11444" s="6" t="b">
        <v>0</v>
      </c>
    </row>
    <row r="11445" spans="1:14" ht="12.5" x14ac:dyDescent="0.25">
      <c r="A11445" s="6" t="s">
        <v>24142</v>
      </c>
      <c r="B11445" s="7">
        <v>43188</v>
      </c>
      <c r="C11445" s="6" t="s">
        <v>24143</v>
      </c>
      <c r="D11445" s="6" t="s">
        <v>1091</v>
      </c>
      <c r="E11445" s="6">
        <v>23</v>
      </c>
      <c r="F11445" t="str">
        <f xml:space="preserve"> VLOOKUP(E11445,Category!A:C,2,0)</f>
        <v>Comedy</v>
      </c>
      <c r="G11445" s="8">
        <v>43186</v>
      </c>
      <c r="H11445" s="6">
        <v>68549</v>
      </c>
      <c r="I11445" s="6">
        <v>2246</v>
      </c>
      <c r="J11445" s="6">
        <v>219</v>
      </c>
      <c r="K11445" s="6">
        <v>575</v>
      </c>
      <c r="L11445" s="6" t="b">
        <v>0</v>
      </c>
      <c r="M11445" s="6" t="b">
        <v>0</v>
      </c>
      <c r="N11445" s="6" t="b">
        <v>0</v>
      </c>
    </row>
    <row r="11446" spans="1:14" ht="12.5" x14ac:dyDescent="0.25">
      <c r="A11446" s="6" t="s">
        <v>24144</v>
      </c>
      <c r="B11446" s="7">
        <v>43188</v>
      </c>
      <c r="C11446" s="6" t="s">
        <v>24145</v>
      </c>
      <c r="D11446" s="6" t="s">
        <v>841</v>
      </c>
      <c r="E11446" s="6">
        <v>23</v>
      </c>
      <c r="F11446" t="str">
        <f xml:space="preserve"> VLOOKUP(E11446,Category!A:C,2,0)</f>
        <v>Comedy</v>
      </c>
      <c r="G11446" s="8">
        <v>43186</v>
      </c>
      <c r="H11446" s="6">
        <v>56625</v>
      </c>
      <c r="I11446" s="6">
        <v>2398</v>
      </c>
      <c r="J11446" s="6">
        <v>224</v>
      </c>
      <c r="K11446" s="6">
        <v>214</v>
      </c>
      <c r="L11446" s="6" t="b">
        <v>0</v>
      </c>
      <c r="M11446" s="6" t="b">
        <v>0</v>
      </c>
      <c r="N11446" s="6" t="b">
        <v>0</v>
      </c>
    </row>
    <row r="11447" spans="1:14" ht="12.5" x14ac:dyDescent="0.25">
      <c r="A11447" s="6" t="s">
        <v>24146</v>
      </c>
      <c r="B11447" s="7">
        <v>43188</v>
      </c>
      <c r="C11447" s="6" t="s">
        <v>24147</v>
      </c>
      <c r="D11447" s="6" t="s">
        <v>348</v>
      </c>
      <c r="E11447" s="6">
        <v>25</v>
      </c>
      <c r="F11447" t="str">
        <f xml:space="preserve"> VLOOKUP(E11447,Category!A:C,2,0)</f>
        <v>News &amp; Politics</v>
      </c>
      <c r="G11447" s="8">
        <v>43187</v>
      </c>
      <c r="H11447" s="6">
        <v>33489</v>
      </c>
      <c r="I11447" s="6">
        <v>380</v>
      </c>
      <c r="J11447" s="6">
        <v>87</v>
      </c>
      <c r="K11447" s="6">
        <v>155</v>
      </c>
      <c r="L11447" s="6" t="b">
        <v>0</v>
      </c>
      <c r="M11447" s="6" t="b">
        <v>0</v>
      </c>
      <c r="N11447" s="6" t="b">
        <v>0</v>
      </c>
    </row>
    <row r="11448" spans="1:14" ht="12.5" x14ac:dyDescent="0.25">
      <c r="A11448" s="6" t="s">
        <v>24148</v>
      </c>
      <c r="B11448" s="7">
        <v>43188</v>
      </c>
      <c r="C11448" s="6" t="s">
        <v>24149</v>
      </c>
      <c r="D11448" s="6" t="s">
        <v>3251</v>
      </c>
      <c r="E11448" s="6">
        <v>24</v>
      </c>
      <c r="F11448" t="str">
        <f xml:space="preserve"> VLOOKUP(E11448,Category!A:C,2,0)</f>
        <v>Entertainment</v>
      </c>
      <c r="G11448" s="8">
        <v>43186</v>
      </c>
      <c r="H11448" s="6">
        <v>37494</v>
      </c>
      <c r="I11448" s="6">
        <v>101</v>
      </c>
      <c r="J11448" s="6">
        <v>8</v>
      </c>
      <c r="K11448" s="6">
        <v>8</v>
      </c>
      <c r="L11448" s="6" t="b">
        <v>0</v>
      </c>
      <c r="M11448" s="6" t="b">
        <v>0</v>
      </c>
      <c r="N11448" s="6" t="b">
        <v>0</v>
      </c>
    </row>
    <row r="11449" spans="1:14" ht="12.5" x14ac:dyDescent="0.25">
      <c r="A11449" s="6" t="s">
        <v>24150</v>
      </c>
      <c r="B11449" s="7">
        <v>43188</v>
      </c>
      <c r="C11449" s="6" t="s">
        <v>24151</v>
      </c>
      <c r="D11449" s="6" t="s">
        <v>6148</v>
      </c>
      <c r="E11449" s="6">
        <v>25</v>
      </c>
      <c r="F11449" t="str">
        <f xml:space="preserve"> VLOOKUP(E11449,Category!A:C,2,0)</f>
        <v>News &amp; Politics</v>
      </c>
      <c r="G11449" s="8">
        <v>43185</v>
      </c>
      <c r="H11449" s="6">
        <v>133539</v>
      </c>
      <c r="I11449" s="6">
        <v>409</v>
      </c>
      <c r="J11449" s="6">
        <v>37</v>
      </c>
      <c r="K11449" s="6">
        <v>5</v>
      </c>
      <c r="L11449" s="6" t="b">
        <v>0</v>
      </c>
      <c r="M11449" s="6" t="b">
        <v>0</v>
      </c>
      <c r="N11449" s="6" t="b">
        <v>0</v>
      </c>
    </row>
    <row r="11450" spans="1:14" ht="12.5" x14ac:dyDescent="0.25">
      <c r="A11450" s="6" t="s">
        <v>24152</v>
      </c>
      <c r="B11450" s="7">
        <v>43188</v>
      </c>
      <c r="C11450" s="6" t="s">
        <v>24153</v>
      </c>
      <c r="D11450" s="6" t="s">
        <v>216</v>
      </c>
      <c r="E11450" s="6">
        <v>24</v>
      </c>
      <c r="F11450" t="str">
        <f xml:space="preserve"> VLOOKUP(E11450,Category!A:C,2,0)</f>
        <v>Entertainment</v>
      </c>
      <c r="G11450" s="8">
        <v>43186</v>
      </c>
      <c r="H11450" s="6">
        <v>123923</v>
      </c>
      <c r="I11450" s="6">
        <v>321</v>
      </c>
      <c r="J11450" s="6">
        <v>32</v>
      </c>
      <c r="K11450" s="6">
        <v>29</v>
      </c>
      <c r="L11450" s="6" t="b">
        <v>0</v>
      </c>
      <c r="M11450" s="6" t="b">
        <v>0</v>
      </c>
      <c r="N11450" s="6" t="b">
        <v>0</v>
      </c>
    </row>
    <row r="11451" spans="1:14" ht="12.5" x14ac:dyDescent="0.25">
      <c r="A11451" s="6" t="s">
        <v>24154</v>
      </c>
      <c r="B11451" s="7">
        <v>43188</v>
      </c>
      <c r="C11451" s="6" t="s">
        <v>24155</v>
      </c>
      <c r="D11451" s="6" t="s">
        <v>4477</v>
      </c>
      <c r="E11451" s="6">
        <v>26</v>
      </c>
      <c r="F11451" t="str">
        <f xml:space="preserve"> VLOOKUP(E11451,Category!A:C,2,0)</f>
        <v>Howto &amp; Style</v>
      </c>
      <c r="G11451" s="8">
        <v>43185</v>
      </c>
      <c r="H11451" s="6">
        <v>100873</v>
      </c>
      <c r="I11451" s="6">
        <v>148</v>
      </c>
      <c r="J11451" s="6">
        <v>80</v>
      </c>
      <c r="K11451" s="6">
        <v>7</v>
      </c>
      <c r="L11451" s="6" t="b">
        <v>0</v>
      </c>
      <c r="M11451" s="6" t="b">
        <v>0</v>
      </c>
      <c r="N11451" s="6" t="b">
        <v>0</v>
      </c>
    </row>
    <row r="11452" spans="1:14" ht="12.5" x14ac:dyDescent="0.25">
      <c r="A11452" s="6" t="s">
        <v>24156</v>
      </c>
      <c r="B11452" s="7">
        <v>43188</v>
      </c>
      <c r="C11452" s="6" t="s">
        <v>24157</v>
      </c>
      <c r="D11452" s="6" t="s">
        <v>2398</v>
      </c>
      <c r="E11452" s="6">
        <v>24</v>
      </c>
      <c r="F11452" t="str">
        <f xml:space="preserve"> VLOOKUP(E11452,Category!A:C,2,0)</f>
        <v>Entertainment</v>
      </c>
      <c r="G11452" s="8">
        <v>43186</v>
      </c>
      <c r="H11452" s="6">
        <v>44511</v>
      </c>
      <c r="I11452" s="6">
        <v>136</v>
      </c>
      <c r="J11452" s="6">
        <v>27</v>
      </c>
      <c r="K11452" s="6">
        <v>16</v>
      </c>
      <c r="L11452" s="6" t="b">
        <v>0</v>
      </c>
      <c r="M11452" s="6" t="b">
        <v>0</v>
      </c>
      <c r="N11452" s="6" t="b">
        <v>0</v>
      </c>
    </row>
    <row r="11453" spans="1:14" ht="12.5" x14ac:dyDescent="0.25">
      <c r="A11453" s="6" t="s">
        <v>24158</v>
      </c>
      <c r="B11453" s="7">
        <v>43188</v>
      </c>
      <c r="C11453" s="6" t="s">
        <v>24159</v>
      </c>
      <c r="D11453" s="6" t="s">
        <v>5905</v>
      </c>
      <c r="E11453" s="6">
        <v>22</v>
      </c>
      <c r="F11453" t="str">
        <f xml:space="preserve"> VLOOKUP(E11453,Category!A:C,2,0)</f>
        <v>People &amp; Blogs</v>
      </c>
      <c r="G11453" s="8">
        <v>43184</v>
      </c>
      <c r="H11453" s="6">
        <v>621341</v>
      </c>
      <c r="I11453" s="6">
        <v>16413</v>
      </c>
      <c r="J11453" s="6">
        <v>542</v>
      </c>
      <c r="K11453" s="6">
        <v>554</v>
      </c>
      <c r="L11453" s="6" t="b">
        <v>0</v>
      </c>
      <c r="M11453" s="6" t="b">
        <v>0</v>
      </c>
      <c r="N11453" s="6" t="b">
        <v>0</v>
      </c>
    </row>
    <row r="11454" spans="1:14" ht="12.5" x14ac:dyDescent="0.25">
      <c r="A11454" s="6" t="s">
        <v>24160</v>
      </c>
      <c r="B11454" s="7">
        <v>43188</v>
      </c>
      <c r="C11454" s="6" t="s">
        <v>24161</v>
      </c>
      <c r="D11454" s="6" t="s">
        <v>577</v>
      </c>
      <c r="E11454" s="6">
        <v>25</v>
      </c>
      <c r="F11454" t="str">
        <f xml:space="preserve"> VLOOKUP(E11454,Category!A:C,2,0)</f>
        <v>News &amp; Politics</v>
      </c>
      <c r="G11454" s="8">
        <v>43186</v>
      </c>
      <c r="H11454" s="6">
        <v>134734</v>
      </c>
      <c r="I11454" s="6">
        <v>749</v>
      </c>
      <c r="J11454" s="6">
        <v>109</v>
      </c>
      <c r="K11454" s="6">
        <v>112</v>
      </c>
      <c r="L11454" s="6" t="b">
        <v>0</v>
      </c>
      <c r="M11454" s="6" t="b">
        <v>0</v>
      </c>
      <c r="N11454" s="6" t="b">
        <v>0</v>
      </c>
    </row>
    <row r="11455" spans="1:14" ht="12.5" x14ac:dyDescent="0.25">
      <c r="A11455" s="6" t="s">
        <v>24162</v>
      </c>
      <c r="B11455" s="7">
        <v>43188</v>
      </c>
      <c r="C11455" s="6" t="s">
        <v>24163</v>
      </c>
      <c r="D11455" s="6" t="s">
        <v>258</v>
      </c>
      <c r="E11455" s="6">
        <v>22</v>
      </c>
      <c r="F11455" t="str">
        <f xml:space="preserve"> VLOOKUP(E11455,Category!A:C,2,0)</f>
        <v>People &amp; Blogs</v>
      </c>
      <c r="G11455" s="8">
        <v>43186</v>
      </c>
      <c r="H11455" s="6">
        <v>17750</v>
      </c>
      <c r="I11455" s="6">
        <v>1104</v>
      </c>
      <c r="J11455" s="6">
        <v>15</v>
      </c>
      <c r="K11455" s="6">
        <v>172</v>
      </c>
      <c r="L11455" s="6" t="b">
        <v>0</v>
      </c>
      <c r="M11455" s="6" t="b">
        <v>0</v>
      </c>
      <c r="N11455" s="6" t="b">
        <v>0</v>
      </c>
    </row>
    <row r="11456" spans="1:14" ht="12.5" x14ac:dyDescent="0.25">
      <c r="A11456" s="6" t="s">
        <v>24164</v>
      </c>
      <c r="B11456" s="7">
        <v>43188</v>
      </c>
      <c r="C11456" s="6" t="s">
        <v>24165</v>
      </c>
      <c r="D11456" s="6" t="s">
        <v>2849</v>
      </c>
      <c r="E11456" s="6">
        <v>24</v>
      </c>
      <c r="F11456" t="str">
        <f xml:space="preserve"> VLOOKUP(E11456,Category!A:C,2,0)</f>
        <v>Entertainment</v>
      </c>
      <c r="G11456" s="8">
        <v>43185</v>
      </c>
      <c r="H11456" s="6">
        <v>390440</v>
      </c>
      <c r="I11456" s="6">
        <v>5365</v>
      </c>
      <c r="J11456" s="6">
        <v>857</v>
      </c>
      <c r="K11456" s="6">
        <v>464</v>
      </c>
      <c r="L11456" s="6" t="b">
        <v>0</v>
      </c>
      <c r="M11456" s="6" t="b">
        <v>0</v>
      </c>
      <c r="N11456" s="6" t="b">
        <v>0</v>
      </c>
    </row>
    <row r="11457" spans="1:14" ht="12.5" x14ac:dyDescent="0.25">
      <c r="A11457" s="6" t="s">
        <v>24166</v>
      </c>
      <c r="B11457" s="7">
        <v>43188</v>
      </c>
      <c r="C11457" s="6" t="s">
        <v>24167</v>
      </c>
      <c r="D11457" s="6" t="s">
        <v>249</v>
      </c>
      <c r="E11457" s="6">
        <v>24</v>
      </c>
      <c r="F11457" t="str">
        <f xml:space="preserve"> VLOOKUP(E11457,Category!A:C,2,0)</f>
        <v>Entertainment</v>
      </c>
      <c r="G11457" s="8">
        <v>43185</v>
      </c>
      <c r="H11457" s="6">
        <v>115562</v>
      </c>
      <c r="I11457" s="6">
        <v>2082</v>
      </c>
      <c r="J11457" s="6">
        <v>154</v>
      </c>
      <c r="K11457" s="6">
        <v>343</v>
      </c>
      <c r="L11457" s="6" t="b">
        <v>0</v>
      </c>
      <c r="M11457" s="6" t="b">
        <v>0</v>
      </c>
      <c r="N11457" s="6" t="b">
        <v>0</v>
      </c>
    </row>
    <row r="11458" spans="1:14" ht="12.5" x14ac:dyDescent="0.25">
      <c r="A11458" s="6" t="s">
        <v>24168</v>
      </c>
      <c r="B11458" s="7">
        <v>43188</v>
      </c>
      <c r="C11458" s="6" t="s">
        <v>24169</v>
      </c>
      <c r="D11458" s="6" t="s">
        <v>228</v>
      </c>
      <c r="E11458" s="6">
        <v>22</v>
      </c>
      <c r="F11458" t="str">
        <f xml:space="preserve"> VLOOKUP(E11458,Category!A:C,2,0)</f>
        <v>People &amp; Blogs</v>
      </c>
      <c r="G11458" s="8">
        <v>43185</v>
      </c>
      <c r="H11458" s="6">
        <v>243718</v>
      </c>
      <c r="I11458" s="6">
        <v>3076</v>
      </c>
      <c r="J11458" s="6">
        <v>273</v>
      </c>
      <c r="K11458" s="6">
        <v>315</v>
      </c>
      <c r="L11458" s="6" t="b">
        <v>0</v>
      </c>
      <c r="M11458" s="6" t="b">
        <v>0</v>
      </c>
      <c r="N11458" s="6" t="b">
        <v>0</v>
      </c>
    </row>
    <row r="11459" spans="1:14" ht="12.5" x14ac:dyDescent="0.25">
      <c r="A11459" s="6" t="s">
        <v>24170</v>
      </c>
      <c r="B11459" s="7">
        <v>43188</v>
      </c>
      <c r="C11459" s="6" t="s">
        <v>24171</v>
      </c>
      <c r="D11459" s="6" t="s">
        <v>553</v>
      </c>
      <c r="E11459" s="6">
        <v>10</v>
      </c>
      <c r="F11459" t="str">
        <f xml:space="preserve"> VLOOKUP(E11459,Category!A:C,2,0)</f>
        <v>Music</v>
      </c>
      <c r="G11459" s="8">
        <v>43185</v>
      </c>
      <c r="H11459" s="6">
        <v>460754</v>
      </c>
      <c r="I11459" s="6">
        <v>6172</v>
      </c>
      <c r="J11459" s="6">
        <v>192</v>
      </c>
      <c r="K11459" s="6">
        <v>229</v>
      </c>
      <c r="L11459" s="6" t="b">
        <v>0</v>
      </c>
      <c r="M11459" s="6" t="b">
        <v>0</v>
      </c>
      <c r="N11459" s="6" t="b">
        <v>0</v>
      </c>
    </row>
    <row r="11460" spans="1:14" ht="12.5" x14ac:dyDescent="0.25">
      <c r="A11460" s="6" t="s">
        <v>24172</v>
      </c>
      <c r="B11460" s="7">
        <v>43188</v>
      </c>
      <c r="C11460" s="6" t="s">
        <v>24173</v>
      </c>
      <c r="D11460" s="6" t="s">
        <v>123</v>
      </c>
      <c r="E11460" s="6">
        <v>25</v>
      </c>
      <c r="F11460" t="str">
        <f xml:space="preserve"> VLOOKUP(E11460,Category!A:C,2,0)</f>
        <v>News &amp; Politics</v>
      </c>
      <c r="G11460" s="8">
        <v>43186</v>
      </c>
      <c r="H11460" s="6">
        <v>114729</v>
      </c>
      <c r="I11460" s="6">
        <v>777</v>
      </c>
      <c r="J11460" s="6">
        <v>66</v>
      </c>
      <c r="K11460" s="6">
        <v>96</v>
      </c>
      <c r="L11460" s="6" t="b">
        <v>0</v>
      </c>
      <c r="M11460" s="6" t="b">
        <v>0</v>
      </c>
      <c r="N11460" s="6" t="b">
        <v>0</v>
      </c>
    </row>
    <row r="11461" spans="1:14" ht="12.5" x14ac:dyDescent="0.25">
      <c r="A11461" s="6" t="s">
        <v>24174</v>
      </c>
      <c r="B11461" s="7">
        <v>43188</v>
      </c>
      <c r="C11461" s="6" t="s">
        <v>24175</v>
      </c>
      <c r="D11461" s="6" t="s">
        <v>11357</v>
      </c>
      <c r="E11461" s="6">
        <v>26</v>
      </c>
      <c r="F11461" t="str">
        <f xml:space="preserve"> VLOOKUP(E11461,Category!A:C,2,0)</f>
        <v>Howto &amp; Style</v>
      </c>
      <c r="G11461" s="8">
        <v>43187</v>
      </c>
      <c r="H11461" s="6">
        <v>67027</v>
      </c>
      <c r="I11461" s="6">
        <v>1831</v>
      </c>
      <c r="J11461" s="6">
        <v>87</v>
      </c>
      <c r="K11461" s="6">
        <v>792</v>
      </c>
      <c r="L11461" s="6" t="b">
        <v>0</v>
      </c>
      <c r="M11461" s="6" t="b">
        <v>0</v>
      </c>
      <c r="N11461" s="6" t="b">
        <v>0</v>
      </c>
    </row>
    <row r="11462" spans="1:14" ht="12.5" x14ac:dyDescent="0.25">
      <c r="A11462" s="6" t="s">
        <v>24176</v>
      </c>
      <c r="B11462" s="7">
        <v>43188</v>
      </c>
      <c r="C11462" s="6" t="s">
        <v>24177</v>
      </c>
      <c r="D11462" s="6" t="s">
        <v>20501</v>
      </c>
      <c r="E11462" s="6">
        <v>24</v>
      </c>
      <c r="F11462" t="str">
        <f xml:space="preserve"> VLOOKUP(E11462,Category!A:C,2,0)</f>
        <v>Entertainment</v>
      </c>
      <c r="G11462" s="8">
        <v>43186</v>
      </c>
      <c r="H11462" s="6">
        <v>248798</v>
      </c>
      <c r="I11462" s="6">
        <v>440</v>
      </c>
      <c r="J11462" s="6">
        <v>123</v>
      </c>
      <c r="K11462" s="6">
        <v>25</v>
      </c>
      <c r="L11462" s="6" t="b">
        <v>0</v>
      </c>
      <c r="M11462" s="6" t="b">
        <v>0</v>
      </c>
      <c r="N11462" s="6" t="b">
        <v>0</v>
      </c>
    </row>
    <row r="11463" spans="1:14" ht="12.5" x14ac:dyDescent="0.25">
      <c r="A11463" s="6" t="s">
        <v>24178</v>
      </c>
      <c r="B11463" s="7">
        <v>43188</v>
      </c>
      <c r="C11463" s="6" t="s">
        <v>24179</v>
      </c>
      <c r="D11463" s="6" t="s">
        <v>2677</v>
      </c>
      <c r="E11463" s="6">
        <v>24</v>
      </c>
      <c r="F11463" t="str">
        <f xml:space="preserve"> VLOOKUP(E11463,Category!A:C,2,0)</f>
        <v>Entertainment</v>
      </c>
      <c r="G11463" s="8">
        <v>43184</v>
      </c>
      <c r="H11463" s="6">
        <v>235505</v>
      </c>
      <c r="I11463" s="6">
        <v>1071</v>
      </c>
      <c r="J11463" s="6">
        <v>75</v>
      </c>
      <c r="K11463" s="6">
        <v>34</v>
      </c>
      <c r="L11463" s="6" t="b">
        <v>0</v>
      </c>
      <c r="M11463" s="6" t="b">
        <v>0</v>
      </c>
      <c r="N11463" s="6" t="b">
        <v>0</v>
      </c>
    </row>
    <row r="11464" spans="1:14" ht="12.5" x14ac:dyDescent="0.25">
      <c r="A11464" s="6" t="s">
        <v>24180</v>
      </c>
      <c r="B11464" s="7">
        <v>43188</v>
      </c>
      <c r="C11464" s="6" t="s">
        <v>24181</v>
      </c>
      <c r="D11464" s="6" t="s">
        <v>11721</v>
      </c>
      <c r="E11464" s="6">
        <v>25</v>
      </c>
      <c r="F11464" t="str">
        <f xml:space="preserve"> VLOOKUP(E11464,Category!A:C,2,0)</f>
        <v>News &amp; Politics</v>
      </c>
      <c r="G11464" s="8">
        <v>43187</v>
      </c>
      <c r="H11464" s="6">
        <v>557253</v>
      </c>
      <c r="I11464" s="6">
        <v>1982</v>
      </c>
      <c r="J11464" s="6">
        <v>578</v>
      </c>
      <c r="K11464" s="6">
        <v>323</v>
      </c>
      <c r="L11464" s="6" t="b">
        <v>0</v>
      </c>
      <c r="M11464" s="6" t="b">
        <v>0</v>
      </c>
      <c r="N11464" s="6" t="b">
        <v>0</v>
      </c>
    </row>
    <row r="11465" spans="1:14" ht="12.5" x14ac:dyDescent="0.25">
      <c r="A11465" s="6" t="s">
        <v>24182</v>
      </c>
      <c r="B11465" s="7">
        <v>43188</v>
      </c>
      <c r="C11465" s="6" t="s">
        <v>24183</v>
      </c>
      <c r="D11465" s="6" t="s">
        <v>156</v>
      </c>
      <c r="E11465" s="6">
        <v>24</v>
      </c>
      <c r="F11465" t="str">
        <f xml:space="preserve"> VLOOKUP(E11465,Category!A:C,2,0)</f>
        <v>Entertainment</v>
      </c>
      <c r="G11465" s="8">
        <v>43187</v>
      </c>
      <c r="H11465" s="6">
        <v>402605</v>
      </c>
      <c r="I11465" s="6">
        <v>1394</v>
      </c>
      <c r="J11465" s="6">
        <v>279</v>
      </c>
      <c r="K11465" s="6">
        <v>37</v>
      </c>
      <c r="L11465" s="6" t="b">
        <v>0</v>
      </c>
      <c r="M11465" s="6" t="b">
        <v>0</v>
      </c>
      <c r="N11465" s="6" t="b">
        <v>0</v>
      </c>
    </row>
    <row r="11466" spans="1:14" ht="12.5" x14ac:dyDescent="0.25">
      <c r="A11466" s="6" t="s">
        <v>24184</v>
      </c>
      <c r="B11466" s="7">
        <v>43188</v>
      </c>
      <c r="C11466" s="6" t="s">
        <v>24185</v>
      </c>
      <c r="D11466" s="6" t="s">
        <v>51</v>
      </c>
      <c r="E11466" s="6">
        <v>24</v>
      </c>
      <c r="F11466" t="str">
        <f xml:space="preserve"> VLOOKUP(E11466,Category!A:C,2,0)</f>
        <v>Entertainment</v>
      </c>
      <c r="G11466" s="8">
        <v>43186</v>
      </c>
      <c r="H11466" s="6">
        <v>907683</v>
      </c>
      <c r="I11466" s="6">
        <v>4197</v>
      </c>
      <c r="J11466" s="6">
        <v>1149</v>
      </c>
      <c r="K11466" s="6">
        <v>518</v>
      </c>
      <c r="L11466" s="6" t="b">
        <v>0</v>
      </c>
      <c r="M11466" s="6" t="b">
        <v>0</v>
      </c>
      <c r="N11466" s="6" t="b">
        <v>0</v>
      </c>
    </row>
    <row r="11467" spans="1:14" ht="12.5" x14ac:dyDescent="0.25">
      <c r="A11467" s="6" t="s">
        <v>24186</v>
      </c>
      <c r="B11467" s="7">
        <v>43188</v>
      </c>
      <c r="C11467" s="6" t="s">
        <v>24187</v>
      </c>
      <c r="D11467" s="6" t="s">
        <v>8461</v>
      </c>
      <c r="E11467" s="6">
        <v>24</v>
      </c>
      <c r="F11467" t="str">
        <f xml:space="preserve"> VLOOKUP(E11467,Category!A:C,2,0)</f>
        <v>Entertainment</v>
      </c>
      <c r="G11467" s="8">
        <v>43186</v>
      </c>
      <c r="H11467" s="6">
        <v>311164</v>
      </c>
      <c r="I11467" s="6">
        <v>1054</v>
      </c>
      <c r="J11467" s="6">
        <v>189</v>
      </c>
      <c r="K11467" s="6">
        <v>162</v>
      </c>
      <c r="L11467" s="6" t="b">
        <v>0</v>
      </c>
      <c r="M11467" s="6" t="b">
        <v>0</v>
      </c>
      <c r="N11467" s="6" t="b">
        <v>0</v>
      </c>
    </row>
    <row r="11468" spans="1:14" ht="12.5" x14ac:dyDescent="0.25">
      <c r="A11468" s="6" t="s">
        <v>24188</v>
      </c>
      <c r="B11468" s="7">
        <v>43188</v>
      </c>
      <c r="C11468" s="6" t="s">
        <v>24189</v>
      </c>
      <c r="D11468" s="6" t="s">
        <v>2596</v>
      </c>
      <c r="E11468" s="6">
        <v>22</v>
      </c>
      <c r="F11468" t="str">
        <f xml:space="preserve"> VLOOKUP(E11468,Category!A:C,2,0)</f>
        <v>People &amp; Blogs</v>
      </c>
      <c r="G11468" s="8">
        <v>43187</v>
      </c>
      <c r="H11468" s="6">
        <v>519194</v>
      </c>
      <c r="I11468" s="6">
        <v>1907</v>
      </c>
      <c r="J11468" s="6">
        <v>354</v>
      </c>
      <c r="K11468" s="6">
        <v>350</v>
      </c>
      <c r="L11468" s="6" t="b">
        <v>0</v>
      </c>
      <c r="M11468" s="6" t="b">
        <v>0</v>
      </c>
      <c r="N11468" s="6" t="b">
        <v>0</v>
      </c>
    </row>
    <row r="11469" spans="1:14" ht="12.5" x14ac:dyDescent="0.25">
      <c r="A11469" s="6" t="s">
        <v>24190</v>
      </c>
      <c r="B11469" s="7">
        <v>43188</v>
      </c>
      <c r="C11469" s="6" t="s">
        <v>24191</v>
      </c>
      <c r="D11469" s="6" t="s">
        <v>10759</v>
      </c>
      <c r="E11469" s="6">
        <v>24</v>
      </c>
      <c r="F11469" t="str">
        <f xml:space="preserve"> VLOOKUP(E11469,Category!A:C,2,0)</f>
        <v>Entertainment</v>
      </c>
      <c r="G11469" s="8">
        <v>43186</v>
      </c>
      <c r="H11469" s="6">
        <v>373209</v>
      </c>
      <c r="I11469" s="6">
        <v>2002</v>
      </c>
      <c r="J11469" s="6">
        <v>383</v>
      </c>
      <c r="K11469" s="6">
        <v>474</v>
      </c>
      <c r="L11469" s="6" t="b">
        <v>0</v>
      </c>
      <c r="M11469" s="6" t="b">
        <v>0</v>
      </c>
      <c r="N11469" s="6" t="b">
        <v>0</v>
      </c>
    </row>
    <row r="11470" spans="1:14" ht="12.5" x14ac:dyDescent="0.25">
      <c r="A11470" s="6" t="s">
        <v>24192</v>
      </c>
      <c r="B11470" s="7">
        <v>43188</v>
      </c>
      <c r="C11470" s="6" t="s">
        <v>24193</v>
      </c>
      <c r="D11470" s="6" t="s">
        <v>22408</v>
      </c>
      <c r="E11470" s="6">
        <v>17</v>
      </c>
      <c r="F11470" t="str">
        <f xml:space="preserve"> VLOOKUP(E11470,Category!A:C,2,0)</f>
        <v>Sports</v>
      </c>
      <c r="G11470" s="8">
        <v>43187</v>
      </c>
      <c r="H11470" s="6">
        <v>180558</v>
      </c>
      <c r="I11470" s="6">
        <v>409</v>
      </c>
      <c r="J11470" s="6">
        <v>329</v>
      </c>
      <c r="K11470" s="6">
        <v>90</v>
      </c>
      <c r="L11470" s="6" t="b">
        <v>0</v>
      </c>
      <c r="M11470" s="6" t="b">
        <v>0</v>
      </c>
      <c r="N11470" s="6" t="b">
        <v>0</v>
      </c>
    </row>
    <row r="11471" spans="1:14" ht="12.5" x14ac:dyDescent="0.25">
      <c r="A11471" s="6" t="s">
        <v>24194</v>
      </c>
      <c r="B11471" s="7">
        <v>43188</v>
      </c>
      <c r="C11471" s="6" t="s">
        <v>24195</v>
      </c>
      <c r="D11471" s="6" t="s">
        <v>198</v>
      </c>
      <c r="E11471" s="6">
        <v>24</v>
      </c>
      <c r="F11471" t="str">
        <f xml:space="preserve"> VLOOKUP(E11471,Category!A:C,2,0)</f>
        <v>Entertainment</v>
      </c>
      <c r="G11471" s="8">
        <v>43186</v>
      </c>
      <c r="H11471" s="6">
        <v>346799</v>
      </c>
      <c r="I11471" s="6">
        <v>882</v>
      </c>
      <c r="J11471" s="6">
        <v>252</v>
      </c>
      <c r="K11471" s="6">
        <v>154</v>
      </c>
      <c r="L11471" s="6" t="b">
        <v>0</v>
      </c>
      <c r="M11471" s="6" t="b">
        <v>0</v>
      </c>
      <c r="N11471" s="6" t="b">
        <v>0</v>
      </c>
    </row>
    <row r="11472" spans="1:14" ht="12.5" x14ac:dyDescent="0.25">
      <c r="A11472" s="6" t="s">
        <v>24196</v>
      </c>
      <c r="B11472" s="7">
        <v>43188</v>
      </c>
      <c r="C11472" s="6" t="s">
        <v>24197</v>
      </c>
      <c r="D11472" s="6" t="s">
        <v>4215</v>
      </c>
      <c r="E11472" s="6">
        <v>27</v>
      </c>
      <c r="F11472" t="str">
        <f xml:space="preserve"> VLOOKUP(E11472,Category!A:C,2,0)</f>
        <v>Education</v>
      </c>
      <c r="G11472" s="8">
        <v>43186</v>
      </c>
      <c r="H11472" s="6">
        <v>554189</v>
      </c>
      <c r="I11472" s="6">
        <v>4655</v>
      </c>
      <c r="J11472" s="6">
        <v>1085</v>
      </c>
      <c r="K11472" s="6">
        <v>385</v>
      </c>
      <c r="L11472" s="6" t="b">
        <v>0</v>
      </c>
      <c r="M11472" s="6" t="b">
        <v>0</v>
      </c>
      <c r="N11472" s="6" t="b">
        <v>0</v>
      </c>
    </row>
    <row r="11473" spans="1:14" ht="12.5" x14ac:dyDescent="0.25">
      <c r="A11473" s="6" t="s">
        <v>24198</v>
      </c>
      <c r="B11473" s="7">
        <v>43188</v>
      </c>
      <c r="C11473" s="6" t="s">
        <v>24199</v>
      </c>
      <c r="D11473" s="6" t="s">
        <v>234</v>
      </c>
      <c r="E11473" s="6">
        <v>24</v>
      </c>
      <c r="F11473" t="str">
        <f xml:space="preserve"> VLOOKUP(E11473,Category!A:C,2,0)</f>
        <v>Entertainment</v>
      </c>
      <c r="G11473" s="8">
        <v>43186</v>
      </c>
      <c r="H11473" s="6">
        <v>650197</v>
      </c>
      <c r="I11473" s="6">
        <v>2796</v>
      </c>
      <c r="J11473" s="6">
        <v>655</v>
      </c>
      <c r="K11473" s="6">
        <v>2091</v>
      </c>
      <c r="L11473" s="6" t="b">
        <v>0</v>
      </c>
      <c r="M11473" s="6" t="b">
        <v>0</v>
      </c>
      <c r="N11473" s="6" t="b">
        <v>0</v>
      </c>
    </row>
    <row r="11474" spans="1:14" ht="12.5" x14ac:dyDescent="0.25">
      <c r="A11474" s="6" t="s">
        <v>24200</v>
      </c>
      <c r="B11474" s="7">
        <v>43188</v>
      </c>
      <c r="C11474" s="6" t="s">
        <v>24201</v>
      </c>
      <c r="D11474" s="6" t="s">
        <v>3274</v>
      </c>
      <c r="E11474" s="6">
        <v>24</v>
      </c>
      <c r="F11474" t="str">
        <f xml:space="preserve"> VLOOKUP(E11474,Category!A:C,2,0)</f>
        <v>Entertainment</v>
      </c>
      <c r="G11474" s="8">
        <v>43187</v>
      </c>
      <c r="H11474" s="6">
        <v>56624</v>
      </c>
      <c r="I11474" s="6">
        <v>285</v>
      </c>
      <c r="J11474" s="6">
        <v>34</v>
      </c>
      <c r="K11474" s="6">
        <v>25</v>
      </c>
      <c r="L11474" s="6" t="b">
        <v>0</v>
      </c>
      <c r="M11474" s="6" t="b">
        <v>0</v>
      </c>
      <c r="N11474" s="6" t="b">
        <v>0</v>
      </c>
    </row>
    <row r="11475" spans="1:14" ht="12.5" x14ac:dyDescent="0.25">
      <c r="A11475" s="6" t="s">
        <v>24202</v>
      </c>
      <c r="B11475" s="7">
        <v>43188</v>
      </c>
      <c r="C11475" s="6" t="s">
        <v>24203</v>
      </c>
      <c r="D11475" s="6" t="s">
        <v>99</v>
      </c>
      <c r="E11475" s="6">
        <v>24</v>
      </c>
      <c r="F11475" t="str">
        <f xml:space="preserve"> VLOOKUP(E11475,Category!A:C,2,0)</f>
        <v>Entertainment</v>
      </c>
      <c r="G11475" s="8">
        <v>43185</v>
      </c>
      <c r="H11475" s="6">
        <v>614886</v>
      </c>
      <c r="I11475" s="6">
        <v>1179</v>
      </c>
      <c r="J11475" s="6">
        <v>455</v>
      </c>
      <c r="K11475" s="6">
        <v>104</v>
      </c>
      <c r="L11475" s="6" t="b">
        <v>0</v>
      </c>
      <c r="M11475" s="6" t="b">
        <v>0</v>
      </c>
      <c r="N11475" s="6" t="b">
        <v>0</v>
      </c>
    </row>
    <row r="11476" spans="1:14" ht="12.5" x14ac:dyDescent="0.25">
      <c r="A11476" s="6" t="s">
        <v>24204</v>
      </c>
      <c r="B11476" s="7">
        <v>43189</v>
      </c>
      <c r="C11476" s="6" t="s">
        <v>24205</v>
      </c>
      <c r="D11476" s="6" t="s">
        <v>21684</v>
      </c>
      <c r="E11476" s="6">
        <v>10</v>
      </c>
      <c r="F11476" t="str">
        <f xml:space="preserve"> VLOOKUP(E11476,Category!A:C,2,0)</f>
        <v>Music</v>
      </c>
      <c r="G11476" s="8">
        <v>43185</v>
      </c>
      <c r="H11476" s="6">
        <v>1112532</v>
      </c>
      <c r="I11476" s="6">
        <v>20941</v>
      </c>
      <c r="J11476" s="6">
        <v>2085</v>
      </c>
      <c r="K11476" s="6">
        <v>1549</v>
      </c>
      <c r="L11476" s="6" t="b">
        <v>0</v>
      </c>
      <c r="M11476" s="6" t="b">
        <v>0</v>
      </c>
      <c r="N11476" s="6" t="b">
        <v>0</v>
      </c>
    </row>
    <row r="11477" spans="1:14" ht="12.5" x14ac:dyDescent="0.25">
      <c r="A11477" s="6" t="s">
        <v>24206</v>
      </c>
      <c r="B11477" s="7">
        <v>43189</v>
      </c>
      <c r="C11477" s="6" t="s">
        <v>24207</v>
      </c>
      <c r="D11477" s="6" t="s">
        <v>360</v>
      </c>
      <c r="E11477" s="6">
        <v>24</v>
      </c>
      <c r="F11477" t="str">
        <f xml:space="preserve"> VLOOKUP(E11477,Category!A:C,2,0)</f>
        <v>Entertainment</v>
      </c>
      <c r="G11477" s="8">
        <v>43188</v>
      </c>
      <c r="H11477" s="6">
        <v>314895</v>
      </c>
      <c r="I11477" s="6">
        <v>1044</v>
      </c>
      <c r="J11477" s="6">
        <v>74</v>
      </c>
      <c r="K11477" s="6">
        <v>106</v>
      </c>
      <c r="L11477" s="6" t="b">
        <v>0</v>
      </c>
      <c r="M11477" s="6" t="b">
        <v>0</v>
      </c>
      <c r="N11477" s="6" t="b">
        <v>0</v>
      </c>
    </row>
    <row r="11478" spans="1:14" ht="12.5" x14ac:dyDescent="0.25">
      <c r="A11478" s="6" t="s">
        <v>24208</v>
      </c>
      <c r="B11478" s="7">
        <v>43189</v>
      </c>
      <c r="C11478" s="6" t="s">
        <v>24209</v>
      </c>
      <c r="D11478" s="6" t="s">
        <v>11153</v>
      </c>
      <c r="E11478" s="6">
        <v>24</v>
      </c>
      <c r="F11478" t="str">
        <f xml:space="preserve"> VLOOKUP(E11478,Category!A:C,2,0)</f>
        <v>Entertainment</v>
      </c>
      <c r="G11478" s="8">
        <v>43186</v>
      </c>
      <c r="H11478" s="6">
        <v>3424933</v>
      </c>
      <c r="I11478" s="6">
        <v>8047</v>
      </c>
      <c r="J11478" s="6">
        <v>437</v>
      </c>
      <c r="K11478" s="6">
        <v>322</v>
      </c>
      <c r="L11478" s="6" t="b">
        <v>0</v>
      </c>
      <c r="M11478" s="6" t="b">
        <v>0</v>
      </c>
      <c r="N11478" s="6" t="b">
        <v>0</v>
      </c>
    </row>
    <row r="11479" spans="1:14" ht="12.5" x14ac:dyDescent="0.25">
      <c r="A11479" s="6" t="s">
        <v>24210</v>
      </c>
      <c r="B11479" s="7">
        <v>43189</v>
      </c>
      <c r="C11479" s="6" t="s">
        <v>24211</v>
      </c>
      <c r="D11479" s="6" t="s">
        <v>93</v>
      </c>
      <c r="E11479" s="6">
        <v>24</v>
      </c>
      <c r="F11479" t="str">
        <f xml:space="preserve"> VLOOKUP(E11479,Category!A:C,2,0)</f>
        <v>Entertainment</v>
      </c>
      <c r="G11479" s="8">
        <v>43188</v>
      </c>
      <c r="H11479" s="6">
        <v>371493</v>
      </c>
      <c r="I11479" s="6">
        <v>2007</v>
      </c>
      <c r="J11479" s="6">
        <v>413</v>
      </c>
      <c r="K11479" s="6">
        <v>218</v>
      </c>
      <c r="L11479" s="6" t="b">
        <v>0</v>
      </c>
      <c r="M11479" s="6" t="b">
        <v>0</v>
      </c>
      <c r="N11479" s="6" t="b">
        <v>0</v>
      </c>
    </row>
    <row r="11480" spans="1:14" ht="12.5" x14ac:dyDescent="0.25">
      <c r="A11480" s="6" t="s">
        <v>24212</v>
      </c>
      <c r="B11480" s="7">
        <v>43189</v>
      </c>
      <c r="C11480" s="6" t="s">
        <v>24213</v>
      </c>
      <c r="D11480" s="6" t="s">
        <v>180</v>
      </c>
      <c r="E11480" s="6">
        <v>24</v>
      </c>
      <c r="F11480" t="str">
        <f xml:space="preserve"> VLOOKUP(E11480,Category!A:C,2,0)</f>
        <v>Entertainment</v>
      </c>
      <c r="G11480" s="8">
        <v>43187</v>
      </c>
      <c r="H11480" s="6">
        <v>525527</v>
      </c>
      <c r="I11480" s="6">
        <v>2658</v>
      </c>
      <c r="J11480" s="6">
        <v>450</v>
      </c>
      <c r="K11480" s="6">
        <v>201</v>
      </c>
      <c r="L11480" s="6" t="b">
        <v>0</v>
      </c>
      <c r="M11480" s="6" t="b">
        <v>0</v>
      </c>
      <c r="N11480" s="6" t="b">
        <v>0</v>
      </c>
    </row>
    <row r="11481" spans="1:14" ht="12.5" x14ac:dyDescent="0.25">
      <c r="A11481" s="6" t="s">
        <v>24214</v>
      </c>
      <c r="B11481" s="7">
        <v>43189</v>
      </c>
      <c r="C11481" s="6" t="s">
        <v>24215</v>
      </c>
      <c r="D11481" s="6" t="s">
        <v>2677</v>
      </c>
      <c r="E11481" s="6">
        <v>24</v>
      </c>
      <c r="F11481" t="str">
        <f xml:space="preserve"> VLOOKUP(E11481,Category!A:C,2,0)</f>
        <v>Entertainment</v>
      </c>
      <c r="G11481" s="8">
        <v>43188</v>
      </c>
      <c r="H11481" s="6">
        <v>46321</v>
      </c>
      <c r="I11481" s="6">
        <v>190</v>
      </c>
      <c r="J11481" s="6">
        <v>10</v>
      </c>
      <c r="K11481" s="6">
        <v>4</v>
      </c>
      <c r="L11481" s="6" t="b">
        <v>0</v>
      </c>
      <c r="M11481" s="6" t="b">
        <v>0</v>
      </c>
      <c r="N11481" s="6" t="b">
        <v>0</v>
      </c>
    </row>
    <row r="11482" spans="1:14" ht="12.5" x14ac:dyDescent="0.25">
      <c r="A11482" s="6" t="s">
        <v>24216</v>
      </c>
      <c r="B11482" s="7">
        <v>43189</v>
      </c>
      <c r="C11482" s="6" t="s">
        <v>24217</v>
      </c>
      <c r="D11482" s="6" t="s">
        <v>1505</v>
      </c>
      <c r="E11482" s="6">
        <v>22</v>
      </c>
      <c r="F11482" t="str">
        <f xml:space="preserve"> VLOOKUP(E11482,Category!A:C,2,0)</f>
        <v>People &amp; Blogs</v>
      </c>
      <c r="G11482" s="8">
        <v>43186</v>
      </c>
      <c r="H11482" s="6">
        <v>1207815</v>
      </c>
      <c r="I11482" s="6">
        <v>56821</v>
      </c>
      <c r="J11482" s="6">
        <v>1142</v>
      </c>
      <c r="K11482" s="6">
        <v>2508</v>
      </c>
      <c r="L11482" s="6" t="b">
        <v>0</v>
      </c>
      <c r="M11482" s="6" t="b">
        <v>0</v>
      </c>
      <c r="N11482" s="6" t="b">
        <v>0</v>
      </c>
    </row>
    <row r="11483" spans="1:14" ht="12.5" x14ac:dyDescent="0.25">
      <c r="A11483" s="6" t="s">
        <v>24218</v>
      </c>
      <c r="B11483" s="7">
        <v>43189</v>
      </c>
      <c r="C11483" s="6" t="s">
        <v>24219</v>
      </c>
      <c r="D11483" s="6" t="s">
        <v>10759</v>
      </c>
      <c r="E11483" s="6">
        <v>24</v>
      </c>
      <c r="F11483" t="str">
        <f xml:space="preserve"> VLOOKUP(E11483,Category!A:C,2,0)</f>
        <v>Entertainment</v>
      </c>
      <c r="G11483" s="8">
        <v>43188</v>
      </c>
      <c r="H11483" s="6">
        <v>215553</v>
      </c>
      <c r="I11483" s="6">
        <v>1690</v>
      </c>
      <c r="J11483" s="6">
        <v>114</v>
      </c>
      <c r="K11483" s="6">
        <v>79</v>
      </c>
      <c r="L11483" s="6" t="b">
        <v>0</v>
      </c>
      <c r="M11483" s="6" t="b">
        <v>0</v>
      </c>
      <c r="N11483" s="6" t="b">
        <v>0</v>
      </c>
    </row>
    <row r="11484" spans="1:14" ht="12.5" x14ac:dyDescent="0.25">
      <c r="A11484" s="6" t="s">
        <v>24220</v>
      </c>
      <c r="B11484" s="7">
        <v>43189</v>
      </c>
      <c r="C11484" s="6" t="s">
        <v>24221</v>
      </c>
      <c r="D11484" s="6" t="s">
        <v>183</v>
      </c>
      <c r="E11484" s="6">
        <v>24</v>
      </c>
      <c r="F11484" t="str">
        <f xml:space="preserve"> VLOOKUP(E11484,Category!A:C,2,0)</f>
        <v>Entertainment</v>
      </c>
      <c r="G11484" s="8">
        <v>43188</v>
      </c>
      <c r="H11484" s="6">
        <v>119335</v>
      </c>
      <c r="I11484" s="6">
        <v>585</v>
      </c>
      <c r="J11484" s="6">
        <v>110</v>
      </c>
      <c r="K11484" s="6">
        <v>77</v>
      </c>
      <c r="L11484" s="6" t="b">
        <v>0</v>
      </c>
      <c r="M11484" s="6" t="b">
        <v>0</v>
      </c>
      <c r="N11484" s="6" t="b">
        <v>0</v>
      </c>
    </row>
    <row r="11485" spans="1:14" ht="12.5" x14ac:dyDescent="0.25">
      <c r="A11485" s="6" t="s">
        <v>24222</v>
      </c>
      <c r="B11485" s="7">
        <v>43189</v>
      </c>
      <c r="C11485" s="6" t="s">
        <v>24223</v>
      </c>
      <c r="D11485" s="6" t="s">
        <v>623</v>
      </c>
      <c r="E11485" s="6">
        <v>24</v>
      </c>
      <c r="F11485" t="str">
        <f xml:space="preserve"> VLOOKUP(E11485,Category!A:C,2,0)</f>
        <v>Entertainment</v>
      </c>
      <c r="G11485" s="8">
        <v>43188</v>
      </c>
      <c r="H11485" s="6">
        <v>84160</v>
      </c>
      <c r="I11485" s="6">
        <v>349</v>
      </c>
      <c r="J11485" s="6">
        <v>17</v>
      </c>
      <c r="K11485" s="6">
        <v>146</v>
      </c>
      <c r="L11485" s="6" t="b">
        <v>0</v>
      </c>
      <c r="M11485" s="6" t="b">
        <v>0</v>
      </c>
      <c r="N11485" s="6" t="b">
        <v>0</v>
      </c>
    </row>
    <row r="11486" spans="1:14" ht="12.5" x14ac:dyDescent="0.25">
      <c r="A11486" s="6" t="s">
        <v>24224</v>
      </c>
      <c r="B11486" s="7">
        <v>43189</v>
      </c>
      <c r="C11486" s="6" t="s">
        <v>24225</v>
      </c>
      <c r="D11486" s="6" t="s">
        <v>449</v>
      </c>
      <c r="E11486" s="6">
        <v>24</v>
      </c>
      <c r="F11486" t="str">
        <f xml:space="preserve"> VLOOKUP(E11486,Category!A:C,2,0)</f>
        <v>Entertainment</v>
      </c>
      <c r="G11486" s="8">
        <v>43188</v>
      </c>
      <c r="H11486" s="6">
        <v>144798</v>
      </c>
      <c r="I11486" s="6">
        <v>515</v>
      </c>
      <c r="J11486" s="6">
        <v>66</v>
      </c>
      <c r="K11486" s="6">
        <v>27</v>
      </c>
      <c r="L11486" s="6" t="b">
        <v>0</v>
      </c>
      <c r="M11486" s="6" t="b">
        <v>0</v>
      </c>
      <c r="N11486" s="6" t="b">
        <v>0</v>
      </c>
    </row>
    <row r="11487" spans="1:14" ht="12.5" x14ac:dyDescent="0.25">
      <c r="A11487" s="6" t="s">
        <v>24226</v>
      </c>
      <c r="B11487" s="7">
        <v>43189</v>
      </c>
      <c r="C11487" s="6" t="s">
        <v>24227</v>
      </c>
      <c r="D11487" s="6" t="s">
        <v>2460</v>
      </c>
      <c r="E11487" s="6">
        <v>24</v>
      </c>
      <c r="F11487" t="str">
        <f xml:space="preserve"> VLOOKUP(E11487,Category!A:C,2,0)</f>
        <v>Entertainment</v>
      </c>
      <c r="G11487" s="8">
        <v>43188</v>
      </c>
      <c r="H11487" s="6">
        <v>388265</v>
      </c>
      <c r="I11487" s="6">
        <v>910</v>
      </c>
      <c r="J11487" s="6">
        <v>152</v>
      </c>
      <c r="K11487" s="6">
        <v>24</v>
      </c>
      <c r="L11487" s="6" t="b">
        <v>0</v>
      </c>
      <c r="M11487" s="6" t="b">
        <v>0</v>
      </c>
      <c r="N11487" s="6" t="b">
        <v>0</v>
      </c>
    </row>
    <row r="11488" spans="1:14" ht="12.5" x14ac:dyDescent="0.25">
      <c r="A11488" s="6" t="s">
        <v>24228</v>
      </c>
      <c r="B11488" s="7">
        <v>43189</v>
      </c>
      <c r="C11488" s="6" t="s">
        <v>24229</v>
      </c>
      <c r="D11488" s="6" t="s">
        <v>11354</v>
      </c>
      <c r="E11488" s="6">
        <v>25</v>
      </c>
      <c r="F11488" t="str">
        <f xml:space="preserve"> VLOOKUP(E11488,Category!A:C,2,0)</f>
        <v>News &amp; Politics</v>
      </c>
      <c r="G11488" s="8">
        <v>43186</v>
      </c>
      <c r="H11488" s="6">
        <v>296864</v>
      </c>
      <c r="I11488" s="6">
        <v>2208</v>
      </c>
      <c r="J11488" s="6">
        <v>568</v>
      </c>
      <c r="K11488" s="6">
        <v>1483</v>
      </c>
      <c r="L11488" s="6" t="b">
        <v>0</v>
      </c>
      <c r="M11488" s="6" t="b">
        <v>0</v>
      </c>
      <c r="N11488" s="6" t="b">
        <v>0</v>
      </c>
    </row>
    <row r="11489" spans="1:14" ht="12.5" x14ac:dyDescent="0.25">
      <c r="A11489" s="6" t="s">
        <v>24230</v>
      </c>
      <c r="B11489" s="7">
        <v>43189</v>
      </c>
      <c r="C11489" s="6" t="s">
        <v>24231</v>
      </c>
      <c r="D11489" s="6" t="s">
        <v>294</v>
      </c>
      <c r="E11489" s="6">
        <v>24</v>
      </c>
      <c r="F11489" t="str">
        <f xml:space="preserve"> VLOOKUP(E11489,Category!A:C,2,0)</f>
        <v>Entertainment</v>
      </c>
      <c r="G11489" s="8">
        <v>43188</v>
      </c>
      <c r="H11489" s="6">
        <v>49525</v>
      </c>
      <c r="I11489" s="6">
        <v>3373</v>
      </c>
      <c r="J11489" s="6">
        <v>123</v>
      </c>
      <c r="K11489" s="6">
        <v>495</v>
      </c>
      <c r="L11489" s="6" t="b">
        <v>0</v>
      </c>
      <c r="M11489" s="6" t="b">
        <v>0</v>
      </c>
      <c r="N11489" s="6" t="b">
        <v>0</v>
      </c>
    </row>
    <row r="11490" spans="1:14" ht="12.5" x14ac:dyDescent="0.25">
      <c r="A11490" s="6" t="s">
        <v>24232</v>
      </c>
      <c r="B11490" s="7">
        <v>43189</v>
      </c>
      <c r="C11490" s="6" t="s">
        <v>24233</v>
      </c>
      <c r="D11490" s="6" t="s">
        <v>84</v>
      </c>
      <c r="E11490" s="6">
        <v>27</v>
      </c>
      <c r="F11490" t="str">
        <f xml:space="preserve"> VLOOKUP(E11490,Category!A:C,2,0)</f>
        <v>Education</v>
      </c>
      <c r="G11490" s="8">
        <v>43188</v>
      </c>
      <c r="H11490" s="6">
        <v>52482</v>
      </c>
      <c r="I11490" s="6">
        <v>3042</v>
      </c>
      <c r="J11490" s="6">
        <v>49</v>
      </c>
      <c r="K11490" s="6">
        <v>720</v>
      </c>
      <c r="L11490" s="6" t="b">
        <v>0</v>
      </c>
      <c r="M11490" s="6" t="b">
        <v>0</v>
      </c>
      <c r="N11490" s="6" t="b">
        <v>0</v>
      </c>
    </row>
    <row r="11491" spans="1:14" ht="12.5" x14ac:dyDescent="0.25">
      <c r="A11491" s="6" t="s">
        <v>24234</v>
      </c>
      <c r="B11491" s="7">
        <v>43189</v>
      </c>
      <c r="C11491" s="6" t="s">
        <v>24235</v>
      </c>
      <c r="D11491" s="6" t="s">
        <v>651</v>
      </c>
      <c r="E11491" s="6">
        <v>25</v>
      </c>
      <c r="F11491" t="str">
        <f xml:space="preserve"> VLOOKUP(E11491,Category!A:C,2,0)</f>
        <v>News &amp; Politics</v>
      </c>
      <c r="G11491" s="8">
        <v>43185</v>
      </c>
      <c r="H11491" s="6">
        <v>1248212</v>
      </c>
      <c r="I11491" s="6">
        <v>11137</v>
      </c>
      <c r="J11491" s="6">
        <v>471</v>
      </c>
      <c r="K11491" s="6">
        <v>272</v>
      </c>
      <c r="L11491" s="6" t="b">
        <v>0</v>
      </c>
      <c r="M11491" s="6" t="b">
        <v>0</v>
      </c>
      <c r="N11491" s="6" t="b">
        <v>0</v>
      </c>
    </row>
    <row r="11492" spans="1:14" ht="12.5" x14ac:dyDescent="0.25">
      <c r="A11492" s="6" t="s">
        <v>24236</v>
      </c>
      <c r="B11492" s="7">
        <v>43189</v>
      </c>
      <c r="C11492" s="6" t="s">
        <v>24237</v>
      </c>
      <c r="D11492" s="6" t="s">
        <v>748</v>
      </c>
      <c r="E11492" s="6">
        <v>26</v>
      </c>
      <c r="F11492" t="str">
        <f xml:space="preserve"> VLOOKUP(E11492,Category!A:C,2,0)</f>
        <v>Howto &amp; Style</v>
      </c>
      <c r="G11492" s="8">
        <v>43187</v>
      </c>
      <c r="H11492" s="6">
        <v>2284450</v>
      </c>
      <c r="I11492" s="6">
        <v>23828</v>
      </c>
      <c r="J11492" s="6">
        <v>1935</v>
      </c>
      <c r="K11492" s="6">
        <v>1439</v>
      </c>
      <c r="L11492" s="6" t="b">
        <v>0</v>
      </c>
      <c r="M11492" s="6" t="b">
        <v>0</v>
      </c>
      <c r="N11492" s="6" t="b">
        <v>0</v>
      </c>
    </row>
    <row r="11493" spans="1:14" ht="12.5" x14ac:dyDescent="0.25">
      <c r="A11493" s="6" t="s">
        <v>24238</v>
      </c>
      <c r="B11493" s="7">
        <v>43189</v>
      </c>
      <c r="C11493" s="6" t="s">
        <v>24239</v>
      </c>
      <c r="D11493" s="6" t="s">
        <v>13028</v>
      </c>
      <c r="E11493" s="6">
        <v>24</v>
      </c>
      <c r="F11493" t="str">
        <f xml:space="preserve"> VLOOKUP(E11493,Category!A:C,2,0)</f>
        <v>Entertainment</v>
      </c>
      <c r="G11493" s="8">
        <v>43185</v>
      </c>
      <c r="H11493" s="6">
        <v>647520</v>
      </c>
      <c r="I11493" s="6">
        <v>19872</v>
      </c>
      <c r="J11493" s="6">
        <v>2193</v>
      </c>
      <c r="K11493" s="6">
        <v>0</v>
      </c>
      <c r="L11493" s="6" t="b">
        <v>1</v>
      </c>
      <c r="M11493" s="6" t="b">
        <v>0</v>
      </c>
      <c r="N11493" s="6" t="b">
        <v>0</v>
      </c>
    </row>
    <row r="11494" spans="1:14" ht="12.5" x14ac:dyDescent="0.25">
      <c r="A11494" s="6" t="s">
        <v>24240</v>
      </c>
      <c r="B11494" s="7">
        <v>43189</v>
      </c>
      <c r="C11494" s="6" t="s">
        <v>24241</v>
      </c>
      <c r="D11494" s="6" t="s">
        <v>2758</v>
      </c>
      <c r="E11494" s="6">
        <v>17</v>
      </c>
      <c r="F11494" t="str">
        <f xml:space="preserve"> VLOOKUP(E11494,Category!A:C,2,0)</f>
        <v>Sports</v>
      </c>
      <c r="G11494" s="8">
        <v>43185</v>
      </c>
      <c r="H11494" s="6">
        <v>17433516</v>
      </c>
      <c r="I11494" s="6">
        <v>747641</v>
      </c>
      <c r="J11494" s="6">
        <v>12441</v>
      </c>
      <c r="K11494" s="6">
        <v>32529</v>
      </c>
      <c r="L11494" s="6" t="b">
        <v>0</v>
      </c>
      <c r="M11494" s="6" t="b">
        <v>0</v>
      </c>
      <c r="N11494" s="6" t="b">
        <v>0</v>
      </c>
    </row>
    <row r="11495" spans="1:14" ht="12.5" x14ac:dyDescent="0.25">
      <c r="A11495" s="6" t="s">
        <v>24242</v>
      </c>
      <c r="B11495" s="7">
        <v>43189</v>
      </c>
      <c r="C11495" s="6" t="s">
        <v>24243</v>
      </c>
      <c r="D11495" s="6" t="s">
        <v>15505</v>
      </c>
      <c r="E11495" s="6">
        <v>1</v>
      </c>
      <c r="F11495" t="str">
        <f xml:space="preserve"> VLOOKUP(E11495,Category!A:C,2,0)</f>
        <v>Film &amp; Animation</v>
      </c>
      <c r="G11495" s="8">
        <v>43185</v>
      </c>
      <c r="H11495" s="6">
        <v>3196475</v>
      </c>
      <c r="I11495" s="6">
        <v>15636</v>
      </c>
      <c r="J11495" s="6">
        <v>663</v>
      </c>
      <c r="K11495" s="6">
        <v>798</v>
      </c>
      <c r="L11495" s="6" t="b">
        <v>0</v>
      </c>
      <c r="M11495" s="6" t="b">
        <v>0</v>
      </c>
      <c r="N11495" s="6" t="b">
        <v>0</v>
      </c>
    </row>
    <row r="11496" spans="1:14" ht="12.5" x14ac:dyDescent="0.25">
      <c r="A11496" s="6" t="s">
        <v>24244</v>
      </c>
      <c r="B11496" s="7">
        <v>43189</v>
      </c>
      <c r="C11496" s="6" t="s">
        <v>24245</v>
      </c>
      <c r="D11496" s="6" t="s">
        <v>123</v>
      </c>
      <c r="E11496" s="6">
        <v>25</v>
      </c>
      <c r="F11496" t="str">
        <f xml:space="preserve"> VLOOKUP(E11496,Category!A:C,2,0)</f>
        <v>News &amp; Politics</v>
      </c>
      <c r="G11496" s="8">
        <v>43188</v>
      </c>
      <c r="H11496" s="6">
        <v>176219</v>
      </c>
      <c r="I11496" s="6">
        <v>1390</v>
      </c>
      <c r="J11496" s="6">
        <v>82</v>
      </c>
      <c r="K11496" s="6">
        <v>125</v>
      </c>
      <c r="L11496" s="6" t="b">
        <v>0</v>
      </c>
      <c r="M11496" s="6" t="b">
        <v>0</v>
      </c>
      <c r="N11496" s="6" t="b">
        <v>0</v>
      </c>
    </row>
    <row r="11497" spans="1:14" ht="12.5" x14ac:dyDescent="0.25">
      <c r="A11497" s="6" t="s">
        <v>24246</v>
      </c>
      <c r="B11497" s="7">
        <v>43189</v>
      </c>
      <c r="C11497" s="6" t="s">
        <v>24247</v>
      </c>
      <c r="D11497" s="6" t="s">
        <v>826</v>
      </c>
      <c r="E11497" s="6">
        <v>24</v>
      </c>
      <c r="F11497" t="str">
        <f xml:space="preserve"> VLOOKUP(E11497,Category!A:C,2,0)</f>
        <v>Entertainment</v>
      </c>
      <c r="G11497" s="8">
        <v>43188</v>
      </c>
      <c r="H11497" s="6">
        <v>255638</v>
      </c>
      <c r="I11497" s="6">
        <v>1037</v>
      </c>
      <c r="J11497" s="6">
        <v>81</v>
      </c>
      <c r="K11497" s="6">
        <v>76</v>
      </c>
      <c r="L11497" s="6" t="b">
        <v>0</v>
      </c>
      <c r="M11497" s="6" t="b">
        <v>0</v>
      </c>
      <c r="N11497" s="6" t="b">
        <v>0</v>
      </c>
    </row>
    <row r="11498" spans="1:14" ht="12.5" x14ac:dyDescent="0.25">
      <c r="A11498" s="6" t="s">
        <v>24248</v>
      </c>
      <c r="B11498" s="7">
        <v>43189</v>
      </c>
      <c r="C11498" s="6" t="s">
        <v>24249</v>
      </c>
      <c r="D11498" s="6" t="s">
        <v>132</v>
      </c>
      <c r="E11498" s="6">
        <v>24</v>
      </c>
      <c r="F11498" t="str">
        <f xml:space="preserve"> VLOOKUP(E11498,Category!A:C,2,0)</f>
        <v>Entertainment</v>
      </c>
      <c r="G11498" s="8">
        <v>43188</v>
      </c>
      <c r="H11498" s="6">
        <v>138012</v>
      </c>
      <c r="I11498" s="6">
        <v>677</v>
      </c>
      <c r="J11498" s="6">
        <v>195</v>
      </c>
      <c r="K11498" s="6">
        <v>73</v>
      </c>
      <c r="L11498" s="6" t="b">
        <v>0</v>
      </c>
      <c r="M11498" s="6" t="b">
        <v>0</v>
      </c>
      <c r="N11498" s="6" t="b">
        <v>0</v>
      </c>
    </row>
    <row r="11499" spans="1:14" ht="12.5" x14ac:dyDescent="0.25">
      <c r="A11499" s="6" t="s">
        <v>24250</v>
      </c>
      <c r="B11499" s="7">
        <v>43189</v>
      </c>
      <c r="C11499" s="6" t="s">
        <v>24251</v>
      </c>
      <c r="D11499" s="6" t="s">
        <v>2005</v>
      </c>
      <c r="E11499" s="6">
        <v>24</v>
      </c>
      <c r="F11499" t="str">
        <f xml:space="preserve"> VLOOKUP(E11499,Category!A:C,2,0)</f>
        <v>Entertainment</v>
      </c>
      <c r="G11499" s="8">
        <v>43188</v>
      </c>
      <c r="H11499" s="6">
        <v>115822</v>
      </c>
      <c r="I11499" s="6">
        <v>2717</v>
      </c>
      <c r="J11499" s="6">
        <v>190</v>
      </c>
      <c r="K11499" s="6">
        <v>484</v>
      </c>
      <c r="L11499" s="6" t="b">
        <v>0</v>
      </c>
      <c r="M11499" s="6" t="b">
        <v>0</v>
      </c>
      <c r="N11499" s="6" t="b">
        <v>0</v>
      </c>
    </row>
    <row r="11500" spans="1:14" ht="12.5" x14ac:dyDescent="0.25">
      <c r="A11500" s="6" t="s">
        <v>24252</v>
      </c>
      <c r="B11500" s="7">
        <v>43189</v>
      </c>
      <c r="C11500" s="6" t="s">
        <v>24253</v>
      </c>
      <c r="D11500" s="6" t="s">
        <v>497</v>
      </c>
      <c r="E11500" s="6">
        <v>24</v>
      </c>
      <c r="F11500" t="str">
        <f xml:space="preserve"> VLOOKUP(E11500,Category!A:C,2,0)</f>
        <v>Entertainment</v>
      </c>
      <c r="G11500" s="8">
        <v>43186</v>
      </c>
      <c r="H11500" s="6">
        <v>677810</v>
      </c>
      <c r="I11500" s="6">
        <v>7582</v>
      </c>
      <c r="J11500" s="6">
        <v>417</v>
      </c>
      <c r="K11500" s="6">
        <v>232</v>
      </c>
      <c r="L11500" s="6" t="b">
        <v>0</v>
      </c>
      <c r="M11500" s="6" t="b">
        <v>0</v>
      </c>
      <c r="N11500" s="6" t="b">
        <v>0</v>
      </c>
    </row>
    <row r="11501" spans="1:14" ht="12.5" x14ac:dyDescent="0.25">
      <c r="A11501" s="6" t="s">
        <v>24254</v>
      </c>
      <c r="B11501" s="7">
        <v>43189</v>
      </c>
      <c r="C11501" s="6" t="s">
        <v>24255</v>
      </c>
      <c r="D11501" s="6" t="s">
        <v>900</v>
      </c>
      <c r="E11501" s="6">
        <v>25</v>
      </c>
      <c r="F11501" t="str">
        <f xml:space="preserve"> VLOOKUP(E11501,Category!A:C,2,0)</f>
        <v>News &amp; Politics</v>
      </c>
      <c r="G11501" s="8">
        <v>43187</v>
      </c>
      <c r="H11501" s="6">
        <v>276106</v>
      </c>
      <c r="I11501" s="6">
        <v>3279</v>
      </c>
      <c r="J11501" s="6">
        <v>550</v>
      </c>
      <c r="K11501" s="6">
        <v>2465</v>
      </c>
      <c r="L11501" s="6" t="b">
        <v>0</v>
      </c>
      <c r="M11501" s="6" t="b">
        <v>0</v>
      </c>
      <c r="N11501" s="6" t="b">
        <v>0</v>
      </c>
    </row>
    <row r="11502" spans="1:14" ht="12.5" x14ac:dyDescent="0.25">
      <c r="A11502" s="6" t="s">
        <v>24256</v>
      </c>
      <c r="B11502" s="7">
        <v>43189</v>
      </c>
      <c r="C11502" s="6" t="s">
        <v>24257</v>
      </c>
      <c r="D11502" s="6" t="s">
        <v>48</v>
      </c>
      <c r="E11502" s="6">
        <v>25</v>
      </c>
      <c r="F11502" t="str">
        <f xml:space="preserve"> VLOOKUP(E11502,Category!A:C,2,0)</f>
        <v>News &amp; Politics</v>
      </c>
      <c r="G11502" s="8">
        <v>43184</v>
      </c>
      <c r="H11502" s="6">
        <v>1784458</v>
      </c>
      <c r="I11502" s="6">
        <v>2648</v>
      </c>
      <c r="J11502" s="6">
        <v>5558</v>
      </c>
      <c r="K11502" s="6">
        <v>0</v>
      </c>
      <c r="L11502" s="6" t="b">
        <v>1</v>
      </c>
      <c r="M11502" s="6" t="b">
        <v>0</v>
      </c>
      <c r="N11502" s="6" t="b">
        <v>0</v>
      </c>
    </row>
    <row r="11503" spans="1:14" ht="12.5" x14ac:dyDescent="0.25">
      <c r="A11503" s="6" t="s">
        <v>24258</v>
      </c>
      <c r="B11503" s="7">
        <v>43189</v>
      </c>
      <c r="C11503" s="6" t="s">
        <v>24259</v>
      </c>
      <c r="D11503" s="6" t="s">
        <v>243</v>
      </c>
      <c r="E11503" s="6">
        <v>24</v>
      </c>
      <c r="F11503" t="str">
        <f xml:space="preserve"> VLOOKUP(E11503,Category!A:C,2,0)</f>
        <v>Entertainment</v>
      </c>
      <c r="G11503" s="8">
        <v>43186</v>
      </c>
      <c r="H11503" s="6">
        <v>300828</v>
      </c>
      <c r="I11503" s="6">
        <v>17735</v>
      </c>
      <c r="J11503" s="6">
        <v>468</v>
      </c>
      <c r="K11503" s="6">
        <v>2147</v>
      </c>
      <c r="L11503" s="6" t="b">
        <v>0</v>
      </c>
      <c r="M11503" s="6" t="b">
        <v>0</v>
      </c>
      <c r="N11503" s="6" t="b">
        <v>0</v>
      </c>
    </row>
    <row r="11504" spans="1:14" ht="12.5" x14ac:dyDescent="0.25">
      <c r="A11504" s="6" t="s">
        <v>24260</v>
      </c>
      <c r="B11504" s="7">
        <v>43189</v>
      </c>
      <c r="C11504" s="6" t="s">
        <v>24261</v>
      </c>
      <c r="D11504" s="6" t="s">
        <v>3625</v>
      </c>
      <c r="E11504" s="6">
        <v>10</v>
      </c>
      <c r="F11504" t="str">
        <f xml:space="preserve"> VLOOKUP(E11504,Category!A:C,2,0)</f>
        <v>Music</v>
      </c>
      <c r="G11504" s="8">
        <v>43186</v>
      </c>
      <c r="H11504" s="6">
        <v>336090</v>
      </c>
      <c r="I11504" s="6">
        <v>3269</v>
      </c>
      <c r="J11504" s="6">
        <v>474</v>
      </c>
      <c r="K11504" s="6">
        <v>406</v>
      </c>
      <c r="L11504" s="6" t="b">
        <v>0</v>
      </c>
      <c r="M11504" s="6" t="b">
        <v>0</v>
      </c>
      <c r="N11504" s="6" t="b">
        <v>0</v>
      </c>
    </row>
    <row r="11505" spans="1:14" ht="12.5" x14ac:dyDescent="0.25">
      <c r="A11505" s="6" t="s">
        <v>24262</v>
      </c>
      <c r="B11505" s="7">
        <v>43189</v>
      </c>
      <c r="C11505" s="6" t="s">
        <v>24263</v>
      </c>
      <c r="D11505" s="6" t="s">
        <v>1704</v>
      </c>
      <c r="E11505" s="6">
        <v>24</v>
      </c>
      <c r="F11505" t="str">
        <f xml:space="preserve"> VLOOKUP(E11505,Category!A:C,2,0)</f>
        <v>Entertainment</v>
      </c>
      <c r="G11505" s="8">
        <v>43186</v>
      </c>
      <c r="H11505" s="6">
        <v>357431</v>
      </c>
      <c r="I11505" s="6">
        <v>5960</v>
      </c>
      <c r="J11505" s="6">
        <v>202</v>
      </c>
      <c r="K11505" s="6">
        <v>440</v>
      </c>
      <c r="L11505" s="6" t="b">
        <v>0</v>
      </c>
      <c r="M11505" s="6" t="b">
        <v>0</v>
      </c>
      <c r="N11505" s="6" t="b">
        <v>0</v>
      </c>
    </row>
    <row r="11506" spans="1:14" ht="12.5" x14ac:dyDescent="0.25">
      <c r="A11506" s="6" t="s">
        <v>24264</v>
      </c>
      <c r="B11506" s="7">
        <v>43189</v>
      </c>
      <c r="C11506" s="6" t="s">
        <v>24265</v>
      </c>
      <c r="D11506" s="6" t="s">
        <v>1344</v>
      </c>
      <c r="E11506" s="6">
        <v>24</v>
      </c>
      <c r="F11506" t="str">
        <f xml:space="preserve"> VLOOKUP(E11506,Category!A:C,2,0)</f>
        <v>Entertainment</v>
      </c>
      <c r="G11506" s="8">
        <v>43188</v>
      </c>
      <c r="H11506" s="6">
        <v>105446</v>
      </c>
      <c r="I11506" s="6">
        <v>672</v>
      </c>
      <c r="J11506" s="6">
        <v>60</v>
      </c>
      <c r="K11506" s="6">
        <v>37</v>
      </c>
      <c r="L11506" s="6" t="b">
        <v>0</v>
      </c>
      <c r="M11506" s="6" t="b">
        <v>0</v>
      </c>
      <c r="N11506" s="6" t="b">
        <v>0</v>
      </c>
    </row>
    <row r="11507" spans="1:14" ht="12.5" x14ac:dyDescent="0.25">
      <c r="A11507" s="6" t="s">
        <v>24266</v>
      </c>
      <c r="B11507" s="7">
        <v>43189</v>
      </c>
      <c r="C11507" s="6" t="s">
        <v>24267</v>
      </c>
      <c r="D11507" s="6" t="s">
        <v>5852</v>
      </c>
      <c r="E11507" s="6">
        <v>24</v>
      </c>
      <c r="F11507" t="str">
        <f xml:space="preserve"> VLOOKUP(E11507,Category!A:C,2,0)</f>
        <v>Entertainment</v>
      </c>
      <c r="G11507" s="8">
        <v>43188</v>
      </c>
      <c r="H11507" s="6">
        <v>126268</v>
      </c>
      <c r="I11507" s="6">
        <v>1990</v>
      </c>
      <c r="J11507" s="6">
        <v>94</v>
      </c>
      <c r="K11507" s="6">
        <v>59</v>
      </c>
      <c r="L11507" s="6" t="b">
        <v>0</v>
      </c>
      <c r="M11507" s="6" t="b">
        <v>0</v>
      </c>
      <c r="N11507" s="6" t="b">
        <v>0</v>
      </c>
    </row>
    <row r="11508" spans="1:14" ht="12.5" x14ac:dyDescent="0.25">
      <c r="A11508" s="6" t="s">
        <v>24268</v>
      </c>
      <c r="B11508" s="7">
        <v>43189</v>
      </c>
      <c r="C11508" s="6" t="s">
        <v>24269</v>
      </c>
      <c r="D11508" s="6" t="s">
        <v>8793</v>
      </c>
      <c r="E11508" s="6">
        <v>22</v>
      </c>
      <c r="F11508" t="str">
        <f xml:space="preserve"> VLOOKUP(E11508,Category!A:C,2,0)</f>
        <v>People &amp; Blogs</v>
      </c>
      <c r="G11508" s="8">
        <v>43187</v>
      </c>
      <c r="H11508" s="6">
        <v>62836</v>
      </c>
      <c r="I11508" s="6">
        <v>517</v>
      </c>
      <c r="J11508" s="6">
        <v>81</v>
      </c>
      <c r="K11508" s="6">
        <v>61</v>
      </c>
      <c r="L11508" s="6" t="b">
        <v>0</v>
      </c>
      <c r="M11508" s="6" t="b">
        <v>0</v>
      </c>
      <c r="N11508" s="6" t="b">
        <v>0</v>
      </c>
    </row>
    <row r="11509" spans="1:14" ht="12.5" x14ac:dyDescent="0.25">
      <c r="A11509" s="6" t="s">
        <v>24270</v>
      </c>
      <c r="B11509" s="7">
        <v>43189</v>
      </c>
      <c r="C11509" s="6" t="s">
        <v>24271</v>
      </c>
      <c r="D11509" s="6" t="s">
        <v>1049</v>
      </c>
      <c r="E11509" s="6">
        <v>22</v>
      </c>
      <c r="F11509" t="str">
        <f xml:space="preserve"> VLOOKUP(E11509,Category!A:C,2,0)</f>
        <v>People &amp; Blogs</v>
      </c>
      <c r="G11509" s="8">
        <v>43185</v>
      </c>
      <c r="H11509" s="6">
        <v>702546</v>
      </c>
      <c r="I11509" s="6">
        <v>1449</v>
      </c>
      <c r="J11509" s="6">
        <v>729</v>
      </c>
      <c r="K11509" s="6">
        <v>380</v>
      </c>
      <c r="L11509" s="6" t="b">
        <v>0</v>
      </c>
      <c r="M11509" s="6" t="b">
        <v>0</v>
      </c>
      <c r="N11509" s="6" t="b">
        <v>0</v>
      </c>
    </row>
    <row r="11510" spans="1:14" ht="12.5" x14ac:dyDescent="0.25">
      <c r="A11510" s="6" t="s">
        <v>24272</v>
      </c>
      <c r="B11510" s="7">
        <v>43189</v>
      </c>
      <c r="C11510" s="6" t="s">
        <v>24273</v>
      </c>
      <c r="D11510" s="6" t="s">
        <v>1007</v>
      </c>
      <c r="E11510" s="6">
        <v>10</v>
      </c>
      <c r="F11510" t="str">
        <f xml:space="preserve"> VLOOKUP(E11510,Category!A:C,2,0)</f>
        <v>Music</v>
      </c>
      <c r="G11510" s="8">
        <v>43185</v>
      </c>
      <c r="H11510" s="6">
        <v>9585655</v>
      </c>
      <c r="I11510" s="6">
        <v>28797</v>
      </c>
      <c r="J11510" s="6">
        <v>2119</v>
      </c>
      <c r="K11510" s="6">
        <v>1603</v>
      </c>
      <c r="L11510" s="6" t="b">
        <v>0</v>
      </c>
      <c r="M11510" s="6" t="b">
        <v>0</v>
      </c>
      <c r="N11510" s="6" t="b">
        <v>0</v>
      </c>
    </row>
    <row r="11511" spans="1:14" ht="12.5" x14ac:dyDescent="0.25">
      <c r="A11511" s="6" t="s">
        <v>24274</v>
      </c>
      <c r="B11511" s="7">
        <v>43189</v>
      </c>
      <c r="C11511" s="6" t="s">
        <v>24275</v>
      </c>
      <c r="D11511" s="6" t="s">
        <v>1364</v>
      </c>
      <c r="E11511" s="6">
        <v>25</v>
      </c>
      <c r="F11511" t="str">
        <f xml:space="preserve"> VLOOKUP(E11511,Category!A:C,2,0)</f>
        <v>News &amp; Politics</v>
      </c>
      <c r="G11511" s="8">
        <v>43187</v>
      </c>
      <c r="H11511" s="6">
        <v>60898</v>
      </c>
      <c r="I11511" s="6">
        <v>174</v>
      </c>
      <c r="J11511" s="6">
        <v>74</v>
      </c>
      <c r="K11511" s="6">
        <v>31</v>
      </c>
      <c r="L11511" s="6" t="b">
        <v>0</v>
      </c>
      <c r="M11511" s="6" t="b">
        <v>0</v>
      </c>
      <c r="N11511" s="6" t="b">
        <v>0</v>
      </c>
    </row>
    <row r="11512" spans="1:14" ht="12.5" x14ac:dyDescent="0.25">
      <c r="A11512" s="6" t="s">
        <v>24276</v>
      </c>
      <c r="B11512" s="7">
        <v>43189</v>
      </c>
      <c r="C11512" s="6" t="s">
        <v>24277</v>
      </c>
      <c r="D11512" s="6" t="s">
        <v>4952</v>
      </c>
      <c r="E11512" s="6">
        <v>25</v>
      </c>
      <c r="F11512" t="str">
        <f xml:space="preserve"> VLOOKUP(E11512,Category!A:C,2,0)</f>
        <v>News &amp; Politics</v>
      </c>
      <c r="G11512" s="8">
        <v>43188</v>
      </c>
      <c r="H11512" s="6">
        <v>149307</v>
      </c>
      <c r="I11512" s="6">
        <v>736</v>
      </c>
      <c r="J11512" s="6">
        <v>193</v>
      </c>
      <c r="K11512" s="6">
        <v>167</v>
      </c>
      <c r="L11512" s="6" t="b">
        <v>0</v>
      </c>
      <c r="M11512" s="6" t="b">
        <v>0</v>
      </c>
      <c r="N11512" s="6" t="b">
        <v>0</v>
      </c>
    </row>
    <row r="11513" spans="1:14" ht="12.5" x14ac:dyDescent="0.25">
      <c r="A11513" s="6" t="s">
        <v>24278</v>
      </c>
      <c r="B11513" s="7">
        <v>43189</v>
      </c>
      <c r="C11513" s="6" t="s">
        <v>24279</v>
      </c>
      <c r="D11513" s="6" t="s">
        <v>476</v>
      </c>
      <c r="E11513" s="6">
        <v>25</v>
      </c>
      <c r="F11513" t="str">
        <f xml:space="preserve"> VLOOKUP(E11513,Category!A:C,2,0)</f>
        <v>News &amp; Politics</v>
      </c>
      <c r="G11513" s="8">
        <v>43184</v>
      </c>
      <c r="H11513" s="6">
        <v>1133657</v>
      </c>
      <c r="I11513" s="6">
        <v>15990</v>
      </c>
      <c r="J11513" s="6">
        <v>1052</v>
      </c>
      <c r="K11513" s="6">
        <v>1195</v>
      </c>
      <c r="L11513" s="6" t="b">
        <v>0</v>
      </c>
      <c r="M11513" s="6" t="b">
        <v>0</v>
      </c>
      <c r="N11513" s="6" t="b">
        <v>0</v>
      </c>
    </row>
    <row r="11514" spans="1:14" ht="12.5" x14ac:dyDescent="0.25">
      <c r="A11514" s="6" t="s">
        <v>24280</v>
      </c>
      <c r="B11514" s="7">
        <v>43189</v>
      </c>
      <c r="C11514" s="6" t="s">
        <v>24281</v>
      </c>
      <c r="D11514" s="6" t="s">
        <v>330</v>
      </c>
      <c r="E11514" s="6">
        <v>10</v>
      </c>
      <c r="F11514" t="str">
        <f xml:space="preserve"> VLOOKUP(E11514,Category!A:C,2,0)</f>
        <v>Music</v>
      </c>
      <c r="G11514" s="8">
        <v>43185</v>
      </c>
      <c r="H11514" s="6">
        <v>595333</v>
      </c>
      <c r="I11514" s="6">
        <v>29240</v>
      </c>
      <c r="J11514" s="6">
        <v>1234</v>
      </c>
      <c r="K11514" s="6">
        <v>955</v>
      </c>
      <c r="L11514" s="6" t="b">
        <v>0</v>
      </c>
      <c r="M11514" s="6" t="b">
        <v>0</v>
      </c>
      <c r="N11514" s="6" t="b">
        <v>0</v>
      </c>
    </row>
    <row r="11515" spans="1:14" ht="12.5" x14ac:dyDescent="0.25">
      <c r="A11515" s="6" t="s">
        <v>24282</v>
      </c>
      <c r="B11515" s="7">
        <v>43189</v>
      </c>
      <c r="C11515" s="6" t="s">
        <v>24283</v>
      </c>
      <c r="D11515" s="6" t="s">
        <v>1073</v>
      </c>
      <c r="E11515" s="6">
        <v>24</v>
      </c>
      <c r="F11515" t="str">
        <f xml:space="preserve"> VLOOKUP(E11515,Category!A:C,2,0)</f>
        <v>Entertainment</v>
      </c>
      <c r="G11515" s="8">
        <v>43184</v>
      </c>
      <c r="H11515" s="6">
        <v>786605</v>
      </c>
      <c r="I11515" s="6">
        <v>3788</v>
      </c>
      <c r="J11515" s="6">
        <v>428</v>
      </c>
      <c r="K11515" s="6">
        <v>415</v>
      </c>
      <c r="L11515" s="6" t="b">
        <v>0</v>
      </c>
      <c r="M11515" s="6" t="b">
        <v>0</v>
      </c>
      <c r="N11515" s="6" t="b">
        <v>0</v>
      </c>
    </row>
    <row r="11516" spans="1:14" ht="12.5" x14ac:dyDescent="0.25">
      <c r="A11516" s="6" t="s">
        <v>24284</v>
      </c>
      <c r="B11516" s="7">
        <v>43189</v>
      </c>
      <c r="C11516" s="6" t="s">
        <v>24285</v>
      </c>
      <c r="D11516" s="6" t="s">
        <v>620</v>
      </c>
      <c r="E11516" s="6">
        <v>29</v>
      </c>
      <c r="F11516" t="str">
        <f xml:space="preserve"> VLOOKUP(E11516,Category!A:C,2,0)</f>
        <v>Religious</v>
      </c>
      <c r="G11516" s="8">
        <v>43188</v>
      </c>
      <c r="H11516" s="6">
        <v>51284</v>
      </c>
      <c r="I11516" s="6">
        <v>0</v>
      </c>
      <c r="J11516" s="6">
        <v>0</v>
      </c>
      <c r="K11516" s="6">
        <v>0</v>
      </c>
      <c r="L11516" s="6" t="b">
        <v>1</v>
      </c>
      <c r="M11516" s="6" t="b">
        <v>1</v>
      </c>
      <c r="N11516" s="6" t="b">
        <v>0</v>
      </c>
    </row>
    <row r="11517" spans="1:14" ht="12.5" x14ac:dyDescent="0.25">
      <c r="A11517" s="6" t="s">
        <v>24286</v>
      </c>
      <c r="B11517" s="7">
        <v>43189</v>
      </c>
      <c r="C11517" s="6" t="s">
        <v>24287</v>
      </c>
      <c r="D11517" s="6" t="s">
        <v>412</v>
      </c>
      <c r="E11517" s="6">
        <v>24</v>
      </c>
      <c r="F11517" t="str">
        <f xml:space="preserve"> VLOOKUP(E11517,Category!A:C,2,0)</f>
        <v>Entertainment</v>
      </c>
      <c r="G11517" s="8">
        <v>43185</v>
      </c>
      <c r="H11517" s="6">
        <v>767801</v>
      </c>
      <c r="I11517" s="6">
        <v>5258</v>
      </c>
      <c r="J11517" s="6">
        <v>1936</v>
      </c>
      <c r="K11517" s="6">
        <v>0</v>
      </c>
      <c r="L11517" s="6" t="b">
        <v>1</v>
      </c>
      <c r="M11517" s="6" t="b">
        <v>0</v>
      </c>
      <c r="N11517" s="6" t="b">
        <v>0</v>
      </c>
    </row>
    <row r="11518" spans="1:14" ht="12.5" x14ac:dyDescent="0.25">
      <c r="A11518" s="6" t="s">
        <v>24288</v>
      </c>
      <c r="B11518" s="7">
        <v>43189</v>
      </c>
      <c r="C11518" s="6" t="s">
        <v>24289</v>
      </c>
      <c r="D11518" s="6" t="s">
        <v>8064</v>
      </c>
      <c r="E11518" s="6">
        <v>10</v>
      </c>
      <c r="F11518" t="str">
        <f xml:space="preserve"> VLOOKUP(E11518,Category!A:C,2,0)</f>
        <v>Music</v>
      </c>
      <c r="G11518" s="8">
        <v>43186</v>
      </c>
      <c r="H11518" s="6">
        <v>316400</v>
      </c>
      <c r="I11518" s="6">
        <v>3085</v>
      </c>
      <c r="J11518" s="6">
        <v>408</v>
      </c>
      <c r="K11518" s="6">
        <v>167</v>
      </c>
      <c r="L11518" s="6" t="b">
        <v>0</v>
      </c>
      <c r="M11518" s="6" t="b">
        <v>0</v>
      </c>
      <c r="N11518" s="6" t="b">
        <v>0</v>
      </c>
    </row>
    <row r="11519" spans="1:14" ht="12.5" x14ac:dyDescent="0.25">
      <c r="A11519" s="6" t="s">
        <v>24290</v>
      </c>
      <c r="B11519" s="7">
        <v>43189</v>
      </c>
      <c r="C11519" s="6" t="s">
        <v>24291</v>
      </c>
      <c r="D11519" s="6" t="s">
        <v>5147</v>
      </c>
      <c r="E11519" s="6">
        <v>10</v>
      </c>
      <c r="F11519" t="str">
        <f xml:space="preserve"> VLOOKUP(E11519,Category!A:C,2,0)</f>
        <v>Music</v>
      </c>
      <c r="G11519" s="8">
        <v>43186</v>
      </c>
      <c r="H11519" s="6">
        <v>497168</v>
      </c>
      <c r="I11519" s="6">
        <v>3744</v>
      </c>
      <c r="J11519" s="6">
        <v>611</v>
      </c>
      <c r="K11519" s="6">
        <v>240</v>
      </c>
      <c r="L11519" s="6" t="b">
        <v>0</v>
      </c>
      <c r="M11519" s="6" t="b">
        <v>0</v>
      </c>
      <c r="N11519" s="6" t="b">
        <v>0</v>
      </c>
    </row>
    <row r="11520" spans="1:14" ht="12.5" x14ac:dyDescent="0.25">
      <c r="A11520" s="6" t="s">
        <v>24292</v>
      </c>
      <c r="B11520" s="7">
        <v>43189</v>
      </c>
      <c r="C11520" s="6" t="s">
        <v>24293</v>
      </c>
      <c r="D11520" s="6" t="s">
        <v>3369</v>
      </c>
      <c r="E11520" s="6">
        <v>24</v>
      </c>
      <c r="F11520" t="str">
        <f xml:space="preserve"> VLOOKUP(E11520,Category!A:C,2,0)</f>
        <v>Entertainment</v>
      </c>
      <c r="G11520" s="8">
        <v>43188</v>
      </c>
      <c r="H11520" s="6">
        <v>94200</v>
      </c>
      <c r="I11520" s="6">
        <v>271</v>
      </c>
      <c r="J11520" s="6">
        <v>46</v>
      </c>
      <c r="K11520" s="6">
        <v>7</v>
      </c>
      <c r="L11520" s="6" t="b">
        <v>0</v>
      </c>
      <c r="M11520" s="6" t="b">
        <v>0</v>
      </c>
      <c r="N11520" s="6" t="b">
        <v>0</v>
      </c>
    </row>
    <row r="11521" spans="1:14" ht="12.5" x14ac:dyDescent="0.25">
      <c r="A11521" s="6" t="s">
        <v>24294</v>
      </c>
      <c r="B11521" s="7">
        <v>43189</v>
      </c>
      <c r="C11521" s="6" t="s">
        <v>24295</v>
      </c>
      <c r="D11521" s="6" t="s">
        <v>844</v>
      </c>
      <c r="E11521" s="6">
        <v>24</v>
      </c>
      <c r="F11521" t="str">
        <f xml:space="preserve"> VLOOKUP(E11521,Category!A:C,2,0)</f>
        <v>Entertainment</v>
      </c>
      <c r="G11521" s="8">
        <v>43186</v>
      </c>
      <c r="H11521" s="6">
        <v>165959</v>
      </c>
      <c r="I11521" s="6">
        <v>1405</v>
      </c>
      <c r="J11521" s="6">
        <v>135</v>
      </c>
      <c r="K11521" s="6">
        <v>202</v>
      </c>
      <c r="L11521" s="6" t="b">
        <v>0</v>
      </c>
      <c r="M11521" s="6" t="b">
        <v>0</v>
      </c>
      <c r="N11521" s="6" t="b">
        <v>0</v>
      </c>
    </row>
    <row r="11522" spans="1:14" ht="12.5" x14ac:dyDescent="0.25">
      <c r="A11522" s="6" t="s">
        <v>24296</v>
      </c>
      <c r="B11522" s="7">
        <v>43189</v>
      </c>
      <c r="C11522" s="6" t="s">
        <v>24297</v>
      </c>
      <c r="D11522" s="6" t="s">
        <v>4606</v>
      </c>
      <c r="E11522" s="6">
        <v>27</v>
      </c>
      <c r="F11522" t="str">
        <f xml:space="preserve"> VLOOKUP(E11522,Category!A:C,2,0)</f>
        <v>Education</v>
      </c>
      <c r="G11522" s="8">
        <v>43188</v>
      </c>
      <c r="H11522" s="6">
        <v>102096</v>
      </c>
      <c r="I11522" s="6">
        <v>880</v>
      </c>
      <c r="J11522" s="6">
        <v>83</v>
      </c>
      <c r="K11522" s="6">
        <v>25</v>
      </c>
      <c r="L11522" s="6" t="b">
        <v>0</v>
      </c>
      <c r="M11522" s="6" t="b">
        <v>0</v>
      </c>
      <c r="N11522" s="6" t="b">
        <v>0</v>
      </c>
    </row>
    <row r="11523" spans="1:14" ht="12.5" x14ac:dyDescent="0.25">
      <c r="A11523" s="6" t="s">
        <v>24298</v>
      </c>
      <c r="B11523" s="7">
        <v>43189</v>
      </c>
      <c r="C11523" s="6" t="s">
        <v>24299</v>
      </c>
      <c r="D11523" s="6" t="s">
        <v>1819</v>
      </c>
      <c r="E11523" s="6">
        <v>17</v>
      </c>
      <c r="F11523" t="str">
        <f xml:space="preserve"> VLOOKUP(E11523,Category!A:C,2,0)</f>
        <v>Sports</v>
      </c>
      <c r="G11523" s="8">
        <v>43187</v>
      </c>
      <c r="H11523" s="6">
        <v>314265</v>
      </c>
      <c r="I11523" s="6">
        <v>2132</v>
      </c>
      <c r="J11523" s="6">
        <v>177</v>
      </c>
      <c r="K11523" s="6">
        <v>262</v>
      </c>
      <c r="L11523" s="6" t="b">
        <v>0</v>
      </c>
      <c r="M11523" s="6" t="b">
        <v>0</v>
      </c>
      <c r="N11523" s="6" t="b">
        <v>0</v>
      </c>
    </row>
    <row r="11524" spans="1:14" ht="12.5" x14ac:dyDescent="0.25">
      <c r="A11524" s="6" t="s">
        <v>24300</v>
      </c>
      <c r="B11524" s="7">
        <v>43189</v>
      </c>
      <c r="C11524" s="6" t="s">
        <v>24301</v>
      </c>
      <c r="D11524" s="6" t="s">
        <v>351</v>
      </c>
      <c r="E11524" s="6">
        <v>24</v>
      </c>
      <c r="F11524" t="str">
        <f xml:space="preserve"> VLOOKUP(E11524,Category!A:C,2,0)</f>
        <v>Entertainment</v>
      </c>
      <c r="G11524" s="8">
        <v>43188</v>
      </c>
      <c r="H11524" s="6">
        <v>58851</v>
      </c>
      <c r="I11524" s="6">
        <v>4433</v>
      </c>
      <c r="J11524" s="6">
        <v>104</v>
      </c>
      <c r="K11524" s="6">
        <v>425</v>
      </c>
      <c r="L11524" s="6" t="b">
        <v>0</v>
      </c>
      <c r="M11524" s="6" t="b">
        <v>0</v>
      </c>
      <c r="N11524" s="6" t="b">
        <v>0</v>
      </c>
    </row>
    <row r="11525" spans="1:14" ht="12.5" x14ac:dyDescent="0.25">
      <c r="A11525" s="6" t="s">
        <v>24302</v>
      </c>
      <c r="B11525" s="7">
        <v>43189</v>
      </c>
      <c r="C11525" s="6" t="s">
        <v>24303</v>
      </c>
      <c r="D11525" s="6" t="s">
        <v>1010</v>
      </c>
      <c r="E11525" s="6">
        <v>24</v>
      </c>
      <c r="F11525" t="str">
        <f xml:space="preserve"> VLOOKUP(E11525,Category!A:C,2,0)</f>
        <v>Entertainment</v>
      </c>
      <c r="G11525" s="8">
        <v>43186</v>
      </c>
      <c r="H11525" s="6">
        <v>508522</v>
      </c>
      <c r="I11525" s="6">
        <v>5794</v>
      </c>
      <c r="J11525" s="6">
        <v>492</v>
      </c>
      <c r="K11525" s="6">
        <v>1125</v>
      </c>
      <c r="L11525" s="6" t="b">
        <v>0</v>
      </c>
      <c r="M11525" s="6" t="b">
        <v>0</v>
      </c>
      <c r="N11525" s="6" t="b">
        <v>0</v>
      </c>
    </row>
    <row r="11526" spans="1:14" ht="12.5" x14ac:dyDescent="0.25">
      <c r="A11526" s="6" t="s">
        <v>24304</v>
      </c>
      <c r="B11526" s="7">
        <v>43189</v>
      </c>
      <c r="C11526" s="6" t="s">
        <v>24305</v>
      </c>
      <c r="D11526" s="6" t="s">
        <v>2450</v>
      </c>
      <c r="E11526" s="6">
        <v>1</v>
      </c>
      <c r="F11526" t="str">
        <f xml:space="preserve"> VLOOKUP(E11526,Category!A:C,2,0)</f>
        <v>Film &amp; Animation</v>
      </c>
      <c r="G11526" s="8">
        <v>43188</v>
      </c>
      <c r="H11526" s="6">
        <v>565469</v>
      </c>
      <c r="I11526" s="6">
        <v>7544</v>
      </c>
      <c r="J11526" s="6">
        <v>681</v>
      </c>
      <c r="K11526" s="6">
        <v>678</v>
      </c>
      <c r="L11526" s="6" t="b">
        <v>0</v>
      </c>
      <c r="M11526" s="6" t="b">
        <v>0</v>
      </c>
      <c r="N11526" s="6" t="b">
        <v>0</v>
      </c>
    </row>
    <row r="11527" spans="1:14" ht="12.5" x14ac:dyDescent="0.25">
      <c r="A11527" s="6" t="s">
        <v>24306</v>
      </c>
      <c r="B11527" s="7">
        <v>43189</v>
      </c>
      <c r="C11527" s="6" t="s">
        <v>24307</v>
      </c>
      <c r="D11527" s="6" t="s">
        <v>693</v>
      </c>
      <c r="E11527" s="6">
        <v>17</v>
      </c>
      <c r="F11527" t="str">
        <f xml:space="preserve"> VLOOKUP(E11527,Category!A:C,2,0)</f>
        <v>Sports</v>
      </c>
      <c r="G11527" s="8">
        <v>43188</v>
      </c>
      <c r="H11527" s="6">
        <v>744923</v>
      </c>
      <c r="I11527" s="6">
        <v>19085</v>
      </c>
      <c r="J11527" s="6">
        <v>788</v>
      </c>
      <c r="K11527" s="6">
        <v>1706</v>
      </c>
      <c r="L11527" s="6" t="b">
        <v>0</v>
      </c>
      <c r="M11527" s="6" t="b">
        <v>0</v>
      </c>
      <c r="N11527" s="6" t="b">
        <v>0</v>
      </c>
    </row>
    <row r="11528" spans="1:14" ht="12.5" x14ac:dyDescent="0.25">
      <c r="A11528" s="6" t="s">
        <v>24308</v>
      </c>
      <c r="B11528" s="7">
        <v>43189</v>
      </c>
      <c r="C11528" s="6" t="s">
        <v>24309</v>
      </c>
      <c r="D11528" s="6" t="s">
        <v>237</v>
      </c>
      <c r="E11528" s="6">
        <v>17</v>
      </c>
      <c r="F11528" t="str">
        <f xml:space="preserve"> VLOOKUP(E11528,Category!A:C,2,0)</f>
        <v>Sports</v>
      </c>
      <c r="G11528" s="8">
        <v>43186</v>
      </c>
      <c r="H11528" s="6">
        <v>2639852</v>
      </c>
      <c r="I11528" s="6">
        <v>8458</v>
      </c>
      <c r="J11528" s="6">
        <v>755</v>
      </c>
      <c r="K11528" s="6">
        <v>1828</v>
      </c>
      <c r="L11528" s="6" t="b">
        <v>0</v>
      </c>
      <c r="M11528" s="6" t="b">
        <v>0</v>
      </c>
      <c r="N11528" s="6" t="b">
        <v>0</v>
      </c>
    </row>
    <row r="11529" spans="1:14" ht="12.5" x14ac:dyDescent="0.25">
      <c r="A11529" s="6" t="s">
        <v>24310</v>
      </c>
      <c r="B11529" s="7">
        <v>43189</v>
      </c>
      <c r="C11529" s="6" t="s">
        <v>24311</v>
      </c>
      <c r="D11529" s="6" t="s">
        <v>348</v>
      </c>
      <c r="E11529" s="6">
        <v>25</v>
      </c>
      <c r="F11529" t="str">
        <f xml:space="preserve"> VLOOKUP(E11529,Category!A:C,2,0)</f>
        <v>News &amp; Politics</v>
      </c>
      <c r="G11529" s="8">
        <v>43187</v>
      </c>
      <c r="H11529" s="6">
        <v>183126</v>
      </c>
      <c r="I11529" s="6">
        <v>1177</v>
      </c>
      <c r="J11529" s="6">
        <v>382</v>
      </c>
      <c r="K11529" s="6">
        <v>907</v>
      </c>
      <c r="L11529" s="6" t="b">
        <v>0</v>
      </c>
      <c r="M11529" s="6" t="b">
        <v>0</v>
      </c>
      <c r="N11529" s="6" t="b">
        <v>0</v>
      </c>
    </row>
    <row r="11530" spans="1:14" ht="12.5" x14ac:dyDescent="0.25">
      <c r="A11530" s="6" t="s">
        <v>24312</v>
      </c>
      <c r="B11530" s="7">
        <v>43189</v>
      </c>
      <c r="C11530" s="6" t="s">
        <v>24313</v>
      </c>
      <c r="D11530" s="6" t="s">
        <v>434</v>
      </c>
      <c r="E11530" s="6">
        <v>24</v>
      </c>
      <c r="F11530" t="str">
        <f xml:space="preserve"> VLOOKUP(E11530,Category!A:C,2,0)</f>
        <v>Entertainment</v>
      </c>
      <c r="G11530" s="8">
        <v>43188</v>
      </c>
      <c r="H11530" s="6">
        <v>1430200</v>
      </c>
      <c r="I11530" s="6">
        <v>14729</v>
      </c>
      <c r="J11530" s="6">
        <v>642</v>
      </c>
      <c r="K11530" s="6">
        <v>1965</v>
      </c>
      <c r="L11530" s="6" t="b">
        <v>0</v>
      </c>
      <c r="M11530" s="6" t="b">
        <v>0</v>
      </c>
      <c r="N11530" s="6" t="b">
        <v>0</v>
      </c>
    </row>
    <row r="11531" spans="1:14" ht="12.5" x14ac:dyDescent="0.25">
      <c r="A11531" s="6" t="s">
        <v>24314</v>
      </c>
      <c r="B11531" s="7">
        <v>43189</v>
      </c>
      <c r="C11531" s="6" t="s">
        <v>24315</v>
      </c>
      <c r="D11531" s="6" t="s">
        <v>725</v>
      </c>
      <c r="E11531" s="6">
        <v>25</v>
      </c>
      <c r="F11531" t="str">
        <f xml:space="preserve"> VLOOKUP(E11531,Category!A:C,2,0)</f>
        <v>News &amp; Politics</v>
      </c>
      <c r="G11531" s="8">
        <v>43187</v>
      </c>
      <c r="H11531" s="6">
        <v>50124</v>
      </c>
      <c r="I11531" s="6">
        <v>120</v>
      </c>
      <c r="J11531" s="6">
        <v>86</v>
      </c>
      <c r="K11531" s="6">
        <v>133</v>
      </c>
      <c r="L11531" s="6" t="b">
        <v>0</v>
      </c>
      <c r="M11531" s="6" t="b">
        <v>0</v>
      </c>
      <c r="N11531" s="6" t="b">
        <v>0</v>
      </c>
    </row>
    <row r="11532" spans="1:14" ht="12.5" x14ac:dyDescent="0.25">
      <c r="A11532" s="6" t="s">
        <v>24316</v>
      </c>
      <c r="B11532" s="7">
        <v>43189</v>
      </c>
      <c r="C11532" s="6" t="s">
        <v>24317</v>
      </c>
      <c r="D11532" s="6" t="s">
        <v>494</v>
      </c>
      <c r="E11532" s="6">
        <v>23</v>
      </c>
      <c r="F11532" t="str">
        <f xml:space="preserve"> VLOOKUP(E11532,Category!A:C,2,0)</f>
        <v>Comedy</v>
      </c>
      <c r="G11532" s="8">
        <v>43187</v>
      </c>
      <c r="H11532" s="6">
        <v>72499</v>
      </c>
      <c r="I11532" s="6">
        <v>970</v>
      </c>
      <c r="J11532" s="6">
        <v>98</v>
      </c>
      <c r="K11532" s="6">
        <v>291</v>
      </c>
      <c r="L11532" s="6" t="b">
        <v>0</v>
      </c>
      <c r="M11532" s="6" t="b">
        <v>0</v>
      </c>
      <c r="N11532" s="6" t="b">
        <v>0</v>
      </c>
    </row>
    <row r="11533" spans="1:14" ht="12.5" x14ac:dyDescent="0.25">
      <c r="A11533" s="6" t="s">
        <v>24318</v>
      </c>
      <c r="B11533" s="7">
        <v>43189</v>
      </c>
      <c r="C11533" s="6" t="s">
        <v>24319</v>
      </c>
      <c r="D11533" s="6" t="s">
        <v>24320</v>
      </c>
      <c r="E11533" s="6">
        <v>24</v>
      </c>
      <c r="F11533" t="str">
        <f xml:space="preserve"> VLOOKUP(E11533,Category!A:C,2,0)</f>
        <v>Entertainment</v>
      </c>
      <c r="G11533" s="8">
        <v>43185</v>
      </c>
      <c r="H11533" s="6">
        <v>185623</v>
      </c>
      <c r="I11533" s="6">
        <v>532</v>
      </c>
      <c r="J11533" s="6">
        <v>92</v>
      </c>
      <c r="K11533" s="6">
        <v>32</v>
      </c>
      <c r="L11533" s="6" t="b">
        <v>0</v>
      </c>
      <c r="M11533" s="6" t="b">
        <v>0</v>
      </c>
      <c r="N11533" s="6" t="b">
        <v>0</v>
      </c>
    </row>
    <row r="11534" spans="1:14" ht="12.5" x14ac:dyDescent="0.25">
      <c r="A11534" s="6" t="s">
        <v>24321</v>
      </c>
      <c r="B11534" s="7">
        <v>43189</v>
      </c>
      <c r="C11534" s="6" t="s">
        <v>24322</v>
      </c>
      <c r="D11534" s="10" t="s">
        <v>951</v>
      </c>
      <c r="E11534" s="6">
        <v>17</v>
      </c>
      <c r="F11534" t="str">
        <f xml:space="preserve"> VLOOKUP(E11534,Category!A:C,2,0)</f>
        <v>Sports</v>
      </c>
      <c r="G11534" s="8">
        <v>43189</v>
      </c>
      <c r="H11534" s="6">
        <v>113755</v>
      </c>
      <c r="I11534" s="6">
        <v>825</v>
      </c>
      <c r="J11534" s="6">
        <v>48</v>
      </c>
      <c r="K11534" s="6">
        <v>0</v>
      </c>
      <c r="L11534" s="6" t="b">
        <v>0</v>
      </c>
      <c r="M11534" s="6" t="b">
        <v>0</v>
      </c>
      <c r="N11534" s="6" t="b">
        <v>0</v>
      </c>
    </row>
    <row r="11535" spans="1:14" ht="12.5" x14ac:dyDescent="0.25">
      <c r="A11535" s="6" t="s">
        <v>24323</v>
      </c>
      <c r="B11535" s="7">
        <v>43189</v>
      </c>
      <c r="C11535" s="6" t="s">
        <v>24324</v>
      </c>
      <c r="D11535" s="6" t="s">
        <v>2427</v>
      </c>
      <c r="E11535" s="6">
        <v>24</v>
      </c>
      <c r="F11535" t="str">
        <f xml:space="preserve"> VLOOKUP(E11535,Category!A:C,2,0)</f>
        <v>Entertainment</v>
      </c>
      <c r="G11535" s="8">
        <v>43188</v>
      </c>
      <c r="H11535" s="6">
        <v>101911</v>
      </c>
      <c r="I11535" s="6">
        <v>598</v>
      </c>
      <c r="J11535" s="6">
        <v>123</v>
      </c>
      <c r="K11535" s="6">
        <v>51</v>
      </c>
      <c r="L11535" s="6" t="b">
        <v>0</v>
      </c>
      <c r="M11535" s="6" t="b">
        <v>0</v>
      </c>
      <c r="N11535" s="6" t="b">
        <v>0</v>
      </c>
    </row>
    <row r="11536" spans="1:14" ht="12.5" x14ac:dyDescent="0.25">
      <c r="A11536" s="6" t="s">
        <v>24325</v>
      </c>
      <c r="B11536" s="7">
        <v>43189</v>
      </c>
      <c r="C11536" s="6" t="s">
        <v>24326</v>
      </c>
      <c r="D11536" s="6" t="s">
        <v>135</v>
      </c>
      <c r="E11536" s="6">
        <v>27</v>
      </c>
      <c r="F11536" t="str">
        <f xml:space="preserve"> VLOOKUP(E11536,Category!A:C,2,0)</f>
        <v>Education</v>
      </c>
      <c r="G11536" s="8">
        <v>43188</v>
      </c>
      <c r="H11536" s="6">
        <v>24607</v>
      </c>
      <c r="I11536" s="6">
        <v>2724</v>
      </c>
      <c r="J11536" s="6">
        <v>38</v>
      </c>
      <c r="K11536" s="6">
        <v>109</v>
      </c>
      <c r="L11536" s="6" t="b">
        <v>0</v>
      </c>
      <c r="M11536" s="6" t="b">
        <v>0</v>
      </c>
      <c r="N11536" s="6" t="b">
        <v>0</v>
      </c>
    </row>
    <row r="11537" spans="1:14" ht="12.5" x14ac:dyDescent="0.25">
      <c r="A11537" s="6" t="s">
        <v>24327</v>
      </c>
      <c r="B11537" s="7">
        <v>43189</v>
      </c>
      <c r="C11537" s="6" t="s">
        <v>24328</v>
      </c>
      <c r="D11537" s="6" t="s">
        <v>7895</v>
      </c>
      <c r="E11537" s="6">
        <v>1</v>
      </c>
      <c r="F11537" t="str">
        <f xml:space="preserve"> VLOOKUP(E11537,Category!A:C,2,0)</f>
        <v>Film &amp; Animation</v>
      </c>
      <c r="G11537" s="8">
        <v>43188</v>
      </c>
      <c r="H11537" s="6">
        <v>44637</v>
      </c>
      <c r="I11537" s="6">
        <v>1216</v>
      </c>
      <c r="J11537" s="6">
        <v>44</v>
      </c>
      <c r="K11537" s="6">
        <v>140</v>
      </c>
      <c r="L11537" s="6" t="b">
        <v>0</v>
      </c>
      <c r="M11537" s="6" t="b">
        <v>0</v>
      </c>
      <c r="N11537" s="6" t="b">
        <v>0</v>
      </c>
    </row>
    <row r="11538" spans="1:14" ht="12.5" x14ac:dyDescent="0.25">
      <c r="A11538" s="6" t="s">
        <v>24329</v>
      </c>
      <c r="B11538" s="7">
        <v>43189</v>
      </c>
      <c r="C11538" s="6" t="s">
        <v>24330</v>
      </c>
      <c r="D11538" s="6" t="s">
        <v>2871</v>
      </c>
      <c r="E11538" s="6">
        <v>24</v>
      </c>
      <c r="F11538" t="str">
        <f xml:space="preserve"> VLOOKUP(E11538,Category!A:C,2,0)</f>
        <v>Entertainment</v>
      </c>
      <c r="G11538" s="8">
        <v>43188</v>
      </c>
      <c r="H11538" s="6">
        <v>102471</v>
      </c>
      <c r="I11538" s="6">
        <v>570</v>
      </c>
      <c r="J11538" s="6">
        <v>77</v>
      </c>
      <c r="K11538" s="6">
        <v>25</v>
      </c>
      <c r="L11538" s="6" t="b">
        <v>0</v>
      </c>
      <c r="M11538" s="6" t="b">
        <v>0</v>
      </c>
      <c r="N11538" s="6" t="b">
        <v>0</v>
      </c>
    </row>
    <row r="11539" spans="1:14" ht="12.5" x14ac:dyDescent="0.25">
      <c r="A11539" s="6" t="s">
        <v>24331</v>
      </c>
      <c r="B11539" s="7">
        <v>43189</v>
      </c>
      <c r="C11539" s="6" t="s">
        <v>24332</v>
      </c>
      <c r="D11539" s="6" t="s">
        <v>12651</v>
      </c>
      <c r="E11539" s="6">
        <v>10</v>
      </c>
      <c r="F11539" t="str">
        <f xml:space="preserve"> VLOOKUP(E11539,Category!A:C,2,0)</f>
        <v>Music</v>
      </c>
      <c r="G11539" s="8">
        <v>43187</v>
      </c>
      <c r="H11539" s="6">
        <v>263695</v>
      </c>
      <c r="I11539" s="6">
        <v>4312</v>
      </c>
      <c r="J11539" s="6">
        <v>235</v>
      </c>
      <c r="K11539" s="6">
        <v>240</v>
      </c>
      <c r="L11539" s="6" t="b">
        <v>0</v>
      </c>
      <c r="M11539" s="6" t="b">
        <v>0</v>
      </c>
      <c r="N11539" s="6" t="b">
        <v>0</v>
      </c>
    </row>
    <row r="11540" spans="1:14" ht="12.5" x14ac:dyDescent="0.25">
      <c r="A11540" s="6" t="s">
        <v>24333</v>
      </c>
      <c r="B11540" s="7">
        <v>43189</v>
      </c>
      <c r="C11540" s="6" t="s">
        <v>24334</v>
      </c>
      <c r="D11540" s="6" t="s">
        <v>504</v>
      </c>
      <c r="E11540" s="6">
        <v>26</v>
      </c>
      <c r="F11540" t="str">
        <f xml:space="preserve"> VLOOKUP(E11540,Category!A:C,2,0)</f>
        <v>Howto &amp; Style</v>
      </c>
      <c r="G11540" s="8">
        <v>43187</v>
      </c>
      <c r="H11540" s="6">
        <v>109035</v>
      </c>
      <c r="I11540" s="6">
        <v>3890</v>
      </c>
      <c r="J11540" s="6">
        <v>143</v>
      </c>
      <c r="K11540" s="6">
        <v>1094</v>
      </c>
      <c r="L11540" s="6" t="b">
        <v>0</v>
      </c>
      <c r="M11540" s="6" t="b">
        <v>0</v>
      </c>
      <c r="N11540" s="6" t="b">
        <v>0</v>
      </c>
    </row>
    <row r="11541" spans="1:14" ht="12.5" x14ac:dyDescent="0.25">
      <c r="A11541" s="6" t="s">
        <v>24335</v>
      </c>
      <c r="B11541" s="7">
        <v>43189</v>
      </c>
      <c r="C11541" s="6" t="s">
        <v>24336</v>
      </c>
      <c r="D11541" s="6" t="s">
        <v>12660</v>
      </c>
      <c r="E11541" s="6">
        <v>24</v>
      </c>
      <c r="F11541" t="str">
        <f xml:space="preserve"> VLOOKUP(E11541,Category!A:C,2,0)</f>
        <v>Entertainment</v>
      </c>
      <c r="G11541" s="8">
        <v>43188</v>
      </c>
      <c r="H11541" s="6">
        <v>277081</v>
      </c>
      <c r="I11541" s="6">
        <v>1408</v>
      </c>
      <c r="J11541" s="6">
        <v>134</v>
      </c>
      <c r="K11541" s="6">
        <v>103</v>
      </c>
      <c r="L11541" s="6" t="b">
        <v>0</v>
      </c>
      <c r="M11541" s="6" t="b">
        <v>0</v>
      </c>
      <c r="N11541" s="6" t="b">
        <v>0</v>
      </c>
    </row>
    <row r="11542" spans="1:14" ht="12.5" x14ac:dyDescent="0.25">
      <c r="A11542" s="6" t="s">
        <v>24337</v>
      </c>
      <c r="B11542" s="7">
        <v>43189</v>
      </c>
      <c r="C11542" s="6" t="s">
        <v>24338</v>
      </c>
      <c r="D11542" s="6" t="s">
        <v>1514</v>
      </c>
      <c r="E11542" s="6">
        <v>23</v>
      </c>
      <c r="F11542" t="str">
        <f xml:space="preserve"> VLOOKUP(E11542,Category!A:C,2,0)</f>
        <v>Comedy</v>
      </c>
      <c r="G11542" s="8">
        <v>43186</v>
      </c>
      <c r="H11542" s="6">
        <v>4698989</v>
      </c>
      <c r="I11542" s="6">
        <v>355229</v>
      </c>
      <c r="J11542" s="6">
        <v>8792</v>
      </c>
      <c r="K11542" s="6">
        <v>41355</v>
      </c>
      <c r="L11542" s="6" t="b">
        <v>0</v>
      </c>
      <c r="M11542" s="6" t="b">
        <v>0</v>
      </c>
      <c r="N11542" s="6" t="b">
        <v>0</v>
      </c>
    </row>
    <row r="11543" spans="1:14" ht="12.5" x14ac:dyDescent="0.25">
      <c r="A11543" s="6" t="s">
        <v>24339</v>
      </c>
      <c r="B11543" s="7">
        <v>43189</v>
      </c>
      <c r="C11543" s="6" t="s">
        <v>24340</v>
      </c>
      <c r="D11543" s="6" t="s">
        <v>51</v>
      </c>
      <c r="E11543" s="6">
        <v>24</v>
      </c>
      <c r="F11543" t="str">
        <f xml:space="preserve"> VLOOKUP(E11543,Category!A:C,2,0)</f>
        <v>Entertainment</v>
      </c>
      <c r="G11543" s="8">
        <v>43187</v>
      </c>
      <c r="H11543" s="6">
        <v>953498</v>
      </c>
      <c r="I11543" s="6">
        <v>4813</v>
      </c>
      <c r="J11543" s="6">
        <v>1282</v>
      </c>
      <c r="K11543" s="6">
        <v>347</v>
      </c>
      <c r="L11543" s="6" t="b">
        <v>0</v>
      </c>
      <c r="M11543" s="6" t="b">
        <v>0</v>
      </c>
      <c r="N11543" s="6" t="b">
        <v>0</v>
      </c>
    </row>
    <row r="11544" spans="1:14" ht="12.5" x14ac:dyDescent="0.25">
      <c r="A11544" s="6" t="s">
        <v>24341</v>
      </c>
      <c r="B11544" s="7">
        <v>43189</v>
      </c>
      <c r="C11544" s="6" t="s">
        <v>24342</v>
      </c>
      <c r="D11544" s="6" t="s">
        <v>147</v>
      </c>
      <c r="E11544" s="6">
        <v>24</v>
      </c>
      <c r="F11544" t="str">
        <f xml:space="preserve"> VLOOKUP(E11544,Category!A:C,2,0)</f>
        <v>Entertainment</v>
      </c>
      <c r="G11544" s="8">
        <v>43187</v>
      </c>
      <c r="H11544" s="6">
        <v>619730</v>
      </c>
      <c r="I11544" s="6">
        <v>4277</v>
      </c>
      <c r="J11544" s="6">
        <v>353</v>
      </c>
      <c r="K11544" s="6">
        <v>558</v>
      </c>
      <c r="L11544" s="6" t="b">
        <v>0</v>
      </c>
      <c r="M11544" s="6" t="b">
        <v>0</v>
      </c>
      <c r="N11544" s="6" t="b">
        <v>0</v>
      </c>
    </row>
    <row r="11545" spans="1:14" ht="12.5" x14ac:dyDescent="0.25">
      <c r="A11545" s="6" t="s">
        <v>24343</v>
      </c>
      <c r="B11545" s="7">
        <v>43189</v>
      </c>
      <c r="C11545" s="6" t="s">
        <v>24344</v>
      </c>
      <c r="D11545" s="6" t="s">
        <v>156</v>
      </c>
      <c r="E11545" s="6">
        <v>24</v>
      </c>
      <c r="F11545" t="str">
        <f xml:space="preserve"> VLOOKUP(E11545,Category!A:C,2,0)</f>
        <v>Entertainment</v>
      </c>
      <c r="G11545" s="8">
        <v>43188</v>
      </c>
      <c r="H11545" s="6">
        <v>149864</v>
      </c>
      <c r="I11545" s="6">
        <v>453</v>
      </c>
      <c r="J11545" s="6">
        <v>32</v>
      </c>
      <c r="K11545" s="6">
        <v>25</v>
      </c>
      <c r="L11545" s="6" t="b">
        <v>0</v>
      </c>
      <c r="M11545" s="6" t="b">
        <v>0</v>
      </c>
      <c r="N11545" s="6" t="b">
        <v>0</v>
      </c>
    </row>
    <row r="11546" spans="1:14" ht="12.5" x14ac:dyDescent="0.25">
      <c r="A11546" s="6" t="s">
        <v>24345</v>
      </c>
      <c r="B11546" s="7">
        <v>43189</v>
      </c>
      <c r="C11546" s="6" t="s">
        <v>24346</v>
      </c>
      <c r="D11546" s="6" t="s">
        <v>345</v>
      </c>
      <c r="E11546" s="6">
        <v>24</v>
      </c>
      <c r="F11546" t="str">
        <f xml:space="preserve"> VLOOKUP(E11546,Category!A:C,2,0)</f>
        <v>Entertainment</v>
      </c>
      <c r="G11546" s="8">
        <v>43188</v>
      </c>
      <c r="H11546" s="6">
        <v>331692</v>
      </c>
      <c r="I11546" s="6">
        <v>565</v>
      </c>
      <c r="J11546" s="6">
        <v>94</v>
      </c>
      <c r="K11546" s="6">
        <v>55</v>
      </c>
      <c r="L11546" s="6" t="b">
        <v>0</v>
      </c>
      <c r="M11546" s="6" t="b">
        <v>0</v>
      </c>
      <c r="N11546" s="6" t="b">
        <v>0</v>
      </c>
    </row>
    <row r="11547" spans="1:14" ht="12.5" x14ac:dyDescent="0.25">
      <c r="A11547" s="6" t="s">
        <v>24347</v>
      </c>
      <c r="B11547" s="7">
        <v>43189</v>
      </c>
      <c r="C11547" s="6" t="s">
        <v>24348</v>
      </c>
      <c r="D11547" s="6" t="s">
        <v>701</v>
      </c>
      <c r="E11547" s="6">
        <v>24</v>
      </c>
      <c r="F11547" t="str">
        <f xml:space="preserve"> VLOOKUP(E11547,Category!A:C,2,0)</f>
        <v>Entertainment</v>
      </c>
      <c r="G11547" s="8">
        <v>43185</v>
      </c>
      <c r="H11547" s="6">
        <v>2735831</v>
      </c>
      <c r="I11547" s="6">
        <v>24277</v>
      </c>
      <c r="J11547" s="6">
        <v>4246</v>
      </c>
      <c r="K11547" s="6">
        <v>2210</v>
      </c>
      <c r="L11547" s="6" t="b">
        <v>0</v>
      </c>
      <c r="M11547" s="6" t="b">
        <v>0</v>
      </c>
      <c r="N11547" s="6" t="b">
        <v>0</v>
      </c>
    </row>
    <row r="11548" spans="1:14" ht="12.5" x14ac:dyDescent="0.25">
      <c r="A11548" s="6" t="s">
        <v>24349</v>
      </c>
      <c r="B11548" s="7">
        <v>43189</v>
      </c>
      <c r="C11548" s="6" t="s">
        <v>24350</v>
      </c>
      <c r="D11548" s="6" t="s">
        <v>72</v>
      </c>
      <c r="E11548" s="6">
        <v>23</v>
      </c>
      <c r="F11548" t="str">
        <f xml:space="preserve"> VLOOKUP(E11548,Category!A:C,2,0)</f>
        <v>Comedy</v>
      </c>
      <c r="G11548" s="8">
        <v>43187</v>
      </c>
      <c r="H11548" s="6">
        <v>448163</v>
      </c>
      <c r="I11548" s="6">
        <v>4638</v>
      </c>
      <c r="J11548" s="6">
        <v>289</v>
      </c>
      <c r="K11548" s="6">
        <v>398</v>
      </c>
      <c r="L11548" s="6" t="b">
        <v>0</v>
      </c>
      <c r="M11548" s="6" t="b">
        <v>0</v>
      </c>
      <c r="N11548" s="6" t="b">
        <v>0</v>
      </c>
    </row>
    <row r="11549" spans="1:14" ht="12.5" x14ac:dyDescent="0.25">
      <c r="A11549" s="6" t="s">
        <v>24351</v>
      </c>
      <c r="B11549" s="7">
        <v>43189</v>
      </c>
      <c r="C11549" s="6" t="s">
        <v>24352</v>
      </c>
      <c r="D11549" s="6" t="s">
        <v>198</v>
      </c>
      <c r="E11549" s="6">
        <v>24</v>
      </c>
      <c r="F11549" t="str">
        <f xml:space="preserve"> VLOOKUP(E11549,Category!A:C,2,0)</f>
        <v>Entertainment</v>
      </c>
      <c r="G11549" s="8">
        <v>43188</v>
      </c>
      <c r="H11549" s="6">
        <v>236194</v>
      </c>
      <c r="I11549" s="6">
        <v>938</v>
      </c>
      <c r="J11549" s="6">
        <v>230</v>
      </c>
      <c r="K11549" s="6">
        <v>124</v>
      </c>
      <c r="L11549" s="6" t="b">
        <v>0</v>
      </c>
      <c r="M11549" s="6" t="b">
        <v>0</v>
      </c>
      <c r="N11549" s="6" t="b">
        <v>0</v>
      </c>
    </row>
    <row r="11550" spans="1:14" ht="12.5" x14ac:dyDescent="0.25">
      <c r="A11550" s="6" t="s">
        <v>24353</v>
      </c>
      <c r="B11550" s="7">
        <v>43189</v>
      </c>
      <c r="C11550" s="6" t="s">
        <v>24354</v>
      </c>
      <c r="D11550" s="6" t="s">
        <v>117</v>
      </c>
      <c r="E11550" s="6">
        <v>25</v>
      </c>
      <c r="F11550" t="str">
        <f xml:space="preserve"> VLOOKUP(E11550,Category!A:C,2,0)</f>
        <v>News &amp; Politics</v>
      </c>
      <c r="G11550" s="8">
        <v>43188</v>
      </c>
      <c r="H11550" s="6">
        <v>135990</v>
      </c>
      <c r="I11550" s="6">
        <v>2145</v>
      </c>
      <c r="J11550" s="6">
        <v>107</v>
      </c>
      <c r="K11550" s="6">
        <v>226</v>
      </c>
      <c r="L11550" s="6" t="b">
        <v>0</v>
      </c>
      <c r="M11550" s="6" t="b">
        <v>0</v>
      </c>
      <c r="N11550" s="6" t="b">
        <v>0</v>
      </c>
    </row>
    <row r="11551" spans="1:14" ht="12.5" x14ac:dyDescent="0.25">
      <c r="A11551" s="6" t="s">
        <v>24355</v>
      </c>
      <c r="B11551" s="7">
        <v>43189</v>
      </c>
      <c r="C11551" s="6" t="s">
        <v>24356</v>
      </c>
      <c r="D11551" s="6" t="s">
        <v>60</v>
      </c>
      <c r="E11551" s="6">
        <v>24</v>
      </c>
      <c r="F11551" t="str">
        <f xml:space="preserve"> VLOOKUP(E11551,Category!A:C,2,0)</f>
        <v>Entertainment</v>
      </c>
      <c r="G11551" s="8">
        <v>43187</v>
      </c>
      <c r="H11551" s="6">
        <v>327604</v>
      </c>
      <c r="I11551" s="6">
        <v>3693</v>
      </c>
      <c r="J11551" s="6">
        <v>269</v>
      </c>
      <c r="K11551" s="6">
        <v>191</v>
      </c>
      <c r="L11551" s="6" t="b">
        <v>0</v>
      </c>
      <c r="M11551" s="6" t="b">
        <v>0</v>
      </c>
      <c r="N11551" s="6" t="b">
        <v>0</v>
      </c>
    </row>
    <row r="11552" spans="1:14" ht="12.5" x14ac:dyDescent="0.25">
      <c r="A11552" s="6" t="s">
        <v>24357</v>
      </c>
      <c r="B11552" s="7">
        <v>43189</v>
      </c>
      <c r="C11552" s="6" t="s">
        <v>23218</v>
      </c>
      <c r="D11552" s="6" t="s">
        <v>4772</v>
      </c>
      <c r="E11552" s="6">
        <v>24</v>
      </c>
      <c r="F11552" t="str">
        <f xml:space="preserve"> VLOOKUP(E11552,Category!A:C,2,0)</f>
        <v>Entertainment</v>
      </c>
      <c r="G11552" s="8">
        <v>43187</v>
      </c>
      <c r="H11552" s="6">
        <v>395554</v>
      </c>
      <c r="I11552" s="6">
        <v>3352</v>
      </c>
      <c r="J11552" s="6">
        <v>365</v>
      </c>
      <c r="K11552" s="6">
        <v>178</v>
      </c>
      <c r="L11552" s="6" t="b">
        <v>0</v>
      </c>
      <c r="M11552" s="6" t="b">
        <v>0</v>
      </c>
      <c r="N11552" s="6" t="b">
        <v>0</v>
      </c>
    </row>
    <row r="11553" spans="1:14" ht="12.5" x14ac:dyDescent="0.25">
      <c r="A11553" s="6" t="s">
        <v>24358</v>
      </c>
      <c r="B11553" s="7">
        <v>43189</v>
      </c>
      <c r="C11553" s="6" t="s">
        <v>24359</v>
      </c>
      <c r="D11553" s="6" t="s">
        <v>99</v>
      </c>
      <c r="E11553" s="6">
        <v>24</v>
      </c>
      <c r="F11553" t="str">
        <f xml:space="preserve"> VLOOKUP(E11553,Category!A:C,2,0)</f>
        <v>Entertainment</v>
      </c>
      <c r="G11553" s="8">
        <v>43187</v>
      </c>
      <c r="H11553" s="6">
        <v>349919</v>
      </c>
      <c r="I11553" s="6">
        <v>673</v>
      </c>
      <c r="J11553" s="6">
        <v>231</v>
      </c>
      <c r="K11553" s="6">
        <v>91</v>
      </c>
      <c r="L11553" s="6" t="b">
        <v>0</v>
      </c>
      <c r="M11553" s="6" t="b">
        <v>0</v>
      </c>
      <c r="N11553" s="6" t="b">
        <v>0</v>
      </c>
    </row>
    <row r="11554" spans="1:14" ht="12.5" x14ac:dyDescent="0.25">
      <c r="A11554" s="6" t="s">
        <v>24360</v>
      </c>
      <c r="B11554" s="7">
        <v>43189</v>
      </c>
      <c r="C11554" s="6" t="s">
        <v>24361</v>
      </c>
      <c r="D11554" s="6" t="s">
        <v>126</v>
      </c>
      <c r="E11554" s="6">
        <v>24</v>
      </c>
      <c r="F11554" t="str">
        <f xml:space="preserve"> VLOOKUP(E11554,Category!A:C,2,0)</f>
        <v>Entertainment</v>
      </c>
      <c r="G11554" s="8">
        <v>43188</v>
      </c>
      <c r="H11554" s="6">
        <v>209778</v>
      </c>
      <c r="I11554" s="6">
        <v>839</v>
      </c>
      <c r="J11554" s="6">
        <v>228</v>
      </c>
      <c r="K11554" s="6">
        <v>44</v>
      </c>
      <c r="L11554" s="6" t="b">
        <v>0</v>
      </c>
      <c r="M11554" s="6" t="b">
        <v>0</v>
      </c>
      <c r="N11554" s="6" t="b">
        <v>0</v>
      </c>
    </row>
    <row r="11555" spans="1:14" ht="12.5" x14ac:dyDescent="0.25">
      <c r="A11555" s="6" t="s">
        <v>24362</v>
      </c>
      <c r="B11555" s="7">
        <v>43190</v>
      </c>
      <c r="C11555" s="6" t="s">
        <v>24363</v>
      </c>
      <c r="D11555" s="6" t="s">
        <v>826</v>
      </c>
      <c r="E11555" s="6">
        <v>24</v>
      </c>
      <c r="F11555" t="str">
        <f xml:space="preserve"> VLOOKUP(E11555,Category!A:C,2,0)</f>
        <v>Entertainment</v>
      </c>
      <c r="G11555" s="8">
        <v>43189</v>
      </c>
      <c r="H11555" s="6">
        <v>561229</v>
      </c>
      <c r="I11555" s="6">
        <v>2208</v>
      </c>
      <c r="J11555" s="6">
        <v>224</v>
      </c>
      <c r="K11555" s="6">
        <v>137</v>
      </c>
      <c r="L11555" s="6" t="b">
        <v>0</v>
      </c>
      <c r="M11555" s="6" t="b">
        <v>0</v>
      </c>
      <c r="N11555" s="6" t="b">
        <v>0</v>
      </c>
    </row>
    <row r="11556" spans="1:14" ht="12.5" x14ac:dyDescent="0.25">
      <c r="A11556" s="6" t="s">
        <v>24364</v>
      </c>
      <c r="B11556" s="7">
        <v>43190</v>
      </c>
      <c r="C11556" s="6" t="s">
        <v>24365</v>
      </c>
      <c r="D11556" s="6" t="s">
        <v>16741</v>
      </c>
      <c r="E11556" s="6">
        <v>1</v>
      </c>
      <c r="F11556" t="str">
        <f xml:space="preserve"> VLOOKUP(E11556,Category!A:C,2,0)</f>
        <v>Film &amp; Animation</v>
      </c>
      <c r="G11556" s="8">
        <v>43185</v>
      </c>
      <c r="H11556" s="6">
        <v>1489122</v>
      </c>
      <c r="I11556" s="6">
        <v>134798</v>
      </c>
      <c r="J11556" s="6">
        <v>3043</v>
      </c>
      <c r="K11556" s="6">
        <v>9521</v>
      </c>
      <c r="L11556" s="6" t="b">
        <v>0</v>
      </c>
      <c r="M11556" s="6" t="b">
        <v>0</v>
      </c>
      <c r="N11556" s="6" t="b">
        <v>0</v>
      </c>
    </row>
    <row r="11557" spans="1:14" ht="12.5" x14ac:dyDescent="0.25">
      <c r="A11557" s="6" t="s">
        <v>24366</v>
      </c>
      <c r="B11557" s="7">
        <v>43190</v>
      </c>
      <c r="C11557" s="6" t="s">
        <v>24367</v>
      </c>
      <c r="D11557" s="6" t="s">
        <v>360</v>
      </c>
      <c r="E11557" s="6">
        <v>24</v>
      </c>
      <c r="F11557" t="str">
        <f xml:space="preserve"> VLOOKUP(E11557,Category!A:C,2,0)</f>
        <v>Entertainment</v>
      </c>
      <c r="G11557" s="8">
        <v>43189</v>
      </c>
      <c r="H11557" s="6">
        <v>373642</v>
      </c>
      <c r="I11557" s="6">
        <v>1462</v>
      </c>
      <c r="J11557" s="6">
        <v>105</v>
      </c>
      <c r="K11557" s="6">
        <v>124</v>
      </c>
      <c r="L11557" s="6" t="b">
        <v>0</v>
      </c>
      <c r="M11557" s="6" t="b">
        <v>0</v>
      </c>
      <c r="N11557" s="6" t="b">
        <v>0</v>
      </c>
    </row>
    <row r="11558" spans="1:14" ht="12.5" x14ac:dyDescent="0.25">
      <c r="A11558" s="6" t="s">
        <v>24368</v>
      </c>
      <c r="B11558" s="7">
        <v>43190</v>
      </c>
      <c r="C11558" s="6" t="s">
        <v>24369</v>
      </c>
      <c r="D11558" s="6" t="s">
        <v>156</v>
      </c>
      <c r="E11558" s="6">
        <v>24</v>
      </c>
      <c r="F11558" t="str">
        <f xml:space="preserve"> VLOOKUP(E11558,Category!A:C,2,0)</f>
        <v>Entertainment</v>
      </c>
      <c r="G11558" s="8">
        <v>43189</v>
      </c>
      <c r="H11558" s="6">
        <v>91014</v>
      </c>
      <c r="I11558" s="6">
        <v>241</v>
      </c>
      <c r="J11558" s="6">
        <v>20</v>
      </c>
      <c r="K11558" s="6">
        <v>15</v>
      </c>
      <c r="L11558" s="6" t="b">
        <v>0</v>
      </c>
      <c r="M11558" s="6" t="b">
        <v>0</v>
      </c>
      <c r="N11558" s="6" t="b">
        <v>0</v>
      </c>
    </row>
    <row r="11559" spans="1:14" ht="12.5" x14ac:dyDescent="0.25">
      <c r="A11559" s="6" t="s">
        <v>24370</v>
      </c>
      <c r="B11559" s="7">
        <v>43190</v>
      </c>
      <c r="C11559" s="6" t="s">
        <v>24371</v>
      </c>
      <c r="D11559" s="6" t="s">
        <v>234</v>
      </c>
      <c r="E11559" s="6">
        <v>24</v>
      </c>
      <c r="F11559" t="str">
        <f xml:space="preserve"> VLOOKUP(E11559,Category!A:C,2,0)</f>
        <v>Entertainment</v>
      </c>
      <c r="G11559" s="8">
        <v>43188</v>
      </c>
      <c r="H11559" s="6">
        <v>541525</v>
      </c>
      <c r="I11559" s="6">
        <v>2616</v>
      </c>
      <c r="J11559" s="6">
        <v>398</v>
      </c>
      <c r="K11559" s="6">
        <v>1696</v>
      </c>
      <c r="L11559" s="6" t="b">
        <v>0</v>
      </c>
      <c r="M11559" s="6" t="b">
        <v>0</v>
      </c>
      <c r="N11559" s="6" t="b">
        <v>0</v>
      </c>
    </row>
    <row r="11560" spans="1:14" ht="12.5" x14ac:dyDescent="0.25">
      <c r="A11560" s="6" t="s">
        <v>24372</v>
      </c>
      <c r="B11560" s="7">
        <v>43190</v>
      </c>
      <c r="C11560" s="6" t="s">
        <v>24373</v>
      </c>
      <c r="D11560" s="6" t="s">
        <v>3316</v>
      </c>
      <c r="E11560" s="6">
        <v>24</v>
      </c>
      <c r="F11560" t="str">
        <f xml:space="preserve"> VLOOKUP(E11560,Category!A:C,2,0)</f>
        <v>Entertainment</v>
      </c>
      <c r="G11560" s="8">
        <v>43188</v>
      </c>
      <c r="H11560" s="6">
        <v>2141460</v>
      </c>
      <c r="I11560" s="6">
        <v>68201</v>
      </c>
      <c r="J11560" s="6">
        <v>530</v>
      </c>
      <c r="K11560" s="6">
        <v>4333</v>
      </c>
      <c r="L11560" s="6" t="b">
        <v>0</v>
      </c>
      <c r="M11560" s="6" t="b">
        <v>0</v>
      </c>
      <c r="N11560" s="6" t="b">
        <v>0</v>
      </c>
    </row>
    <row r="11561" spans="1:14" ht="12.5" x14ac:dyDescent="0.25">
      <c r="A11561" s="6" t="s">
        <v>24374</v>
      </c>
      <c r="B11561" s="7">
        <v>43190</v>
      </c>
      <c r="C11561" s="6" t="s">
        <v>24375</v>
      </c>
      <c r="D11561" s="6" t="s">
        <v>623</v>
      </c>
      <c r="E11561" s="6">
        <v>24</v>
      </c>
      <c r="F11561" t="str">
        <f xml:space="preserve"> VLOOKUP(E11561,Category!A:C,2,0)</f>
        <v>Entertainment</v>
      </c>
      <c r="G11561" s="8">
        <v>43189</v>
      </c>
      <c r="H11561" s="6">
        <v>111052</v>
      </c>
      <c r="I11561" s="6">
        <v>389</v>
      </c>
      <c r="J11561" s="6">
        <v>19</v>
      </c>
      <c r="K11561" s="6">
        <v>161</v>
      </c>
      <c r="L11561" s="6" t="b">
        <v>0</v>
      </c>
      <c r="M11561" s="6" t="b">
        <v>0</v>
      </c>
      <c r="N11561" s="6" t="b">
        <v>0</v>
      </c>
    </row>
    <row r="11562" spans="1:14" ht="12.5" x14ac:dyDescent="0.25">
      <c r="A11562" s="6" t="s">
        <v>24376</v>
      </c>
      <c r="B11562" s="7">
        <v>43190</v>
      </c>
      <c r="C11562" s="6" t="s">
        <v>24377</v>
      </c>
      <c r="D11562" s="6" t="s">
        <v>449</v>
      </c>
      <c r="E11562" s="6">
        <v>24</v>
      </c>
      <c r="F11562" t="str">
        <f xml:space="preserve"> VLOOKUP(E11562,Category!A:C,2,0)</f>
        <v>Entertainment</v>
      </c>
      <c r="G11562" s="8">
        <v>43189</v>
      </c>
      <c r="H11562" s="6">
        <v>200438</v>
      </c>
      <c r="I11562" s="6">
        <v>572</v>
      </c>
      <c r="J11562" s="6">
        <v>62</v>
      </c>
      <c r="K11562" s="6">
        <v>31</v>
      </c>
      <c r="L11562" s="6" t="b">
        <v>0</v>
      </c>
      <c r="M11562" s="6" t="b">
        <v>0</v>
      </c>
      <c r="N11562" s="6" t="b">
        <v>0</v>
      </c>
    </row>
    <row r="11563" spans="1:14" ht="12.5" x14ac:dyDescent="0.25">
      <c r="A11563" s="6" t="s">
        <v>24378</v>
      </c>
      <c r="B11563" s="7">
        <v>43190</v>
      </c>
      <c r="C11563" s="6" t="s">
        <v>24379</v>
      </c>
      <c r="D11563" s="6" t="s">
        <v>132</v>
      </c>
      <c r="E11563" s="6">
        <v>24</v>
      </c>
      <c r="F11563" t="str">
        <f xml:space="preserve"> VLOOKUP(E11563,Category!A:C,2,0)</f>
        <v>Entertainment</v>
      </c>
      <c r="G11563" s="8">
        <v>43189</v>
      </c>
      <c r="H11563" s="6">
        <v>97769</v>
      </c>
      <c r="I11563" s="6">
        <v>785</v>
      </c>
      <c r="J11563" s="6">
        <v>108</v>
      </c>
      <c r="K11563" s="6">
        <v>89</v>
      </c>
      <c r="L11563" s="6" t="b">
        <v>0</v>
      </c>
      <c r="M11563" s="6" t="b">
        <v>0</v>
      </c>
      <c r="N11563" s="6" t="b">
        <v>0</v>
      </c>
    </row>
    <row r="11564" spans="1:14" ht="12.5" x14ac:dyDescent="0.25">
      <c r="A11564" s="6" t="s">
        <v>24380</v>
      </c>
      <c r="B11564" s="7">
        <v>43190</v>
      </c>
      <c r="C11564" s="6" t="s">
        <v>24381</v>
      </c>
      <c r="D11564" s="6" t="s">
        <v>1344</v>
      </c>
      <c r="E11564" s="6">
        <v>24</v>
      </c>
      <c r="F11564" t="str">
        <f xml:space="preserve"> VLOOKUP(E11564,Category!A:C,2,0)</f>
        <v>Entertainment</v>
      </c>
      <c r="G11564" s="8">
        <v>43189</v>
      </c>
      <c r="H11564" s="6">
        <v>105377</v>
      </c>
      <c r="I11564" s="6">
        <v>638</v>
      </c>
      <c r="J11564" s="6">
        <v>42</v>
      </c>
      <c r="K11564" s="6">
        <v>35</v>
      </c>
      <c r="L11564" s="6" t="b">
        <v>0</v>
      </c>
      <c r="M11564" s="6" t="b">
        <v>0</v>
      </c>
      <c r="N11564" s="6" t="b">
        <v>0</v>
      </c>
    </row>
    <row r="11565" spans="1:14" ht="12.5" x14ac:dyDescent="0.25">
      <c r="A11565" s="6" t="s">
        <v>24382</v>
      </c>
      <c r="B11565" s="7">
        <v>43190</v>
      </c>
      <c r="C11565" s="6" t="s">
        <v>24383</v>
      </c>
      <c r="D11565" s="6" t="s">
        <v>99</v>
      </c>
      <c r="E11565" s="6">
        <v>24</v>
      </c>
      <c r="F11565" t="str">
        <f xml:space="preserve"> VLOOKUP(E11565,Category!A:C,2,0)</f>
        <v>Entertainment</v>
      </c>
      <c r="G11565" s="8">
        <v>43188</v>
      </c>
      <c r="H11565" s="6">
        <v>174473</v>
      </c>
      <c r="I11565" s="6">
        <v>384</v>
      </c>
      <c r="J11565" s="6">
        <v>127</v>
      </c>
      <c r="K11565" s="6">
        <v>52</v>
      </c>
      <c r="L11565" s="6" t="b">
        <v>0</v>
      </c>
      <c r="M11565" s="6" t="b">
        <v>0</v>
      </c>
      <c r="N11565" s="6" t="b">
        <v>0</v>
      </c>
    </row>
    <row r="11566" spans="1:14" ht="12.5" x14ac:dyDescent="0.25">
      <c r="A11566" s="6" t="s">
        <v>24384</v>
      </c>
      <c r="B11566" s="7">
        <v>43190</v>
      </c>
      <c r="C11566" s="6" t="s">
        <v>24385</v>
      </c>
      <c r="D11566" s="6" t="s">
        <v>2460</v>
      </c>
      <c r="E11566" s="6">
        <v>24</v>
      </c>
      <c r="F11566" t="str">
        <f xml:space="preserve"> VLOOKUP(E11566,Category!A:C,2,0)</f>
        <v>Entertainment</v>
      </c>
      <c r="G11566" s="8">
        <v>43189</v>
      </c>
      <c r="H11566" s="6">
        <v>161191</v>
      </c>
      <c r="I11566" s="6">
        <v>565</v>
      </c>
      <c r="J11566" s="6">
        <v>38</v>
      </c>
      <c r="K11566" s="6">
        <v>18</v>
      </c>
      <c r="L11566" s="6" t="b">
        <v>0</v>
      </c>
      <c r="M11566" s="6" t="b">
        <v>0</v>
      </c>
      <c r="N11566" s="6" t="b">
        <v>0</v>
      </c>
    </row>
    <row r="11567" spans="1:14" ht="12.5" x14ac:dyDescent="0.25">
      <c r="A11567" s="6" t="s">
        <v>24386</v>
      </c>
      <c r="B11567" s="7">
        <v>43190</v>
      </c>
      <c r="C11567" s="6" t="s">
        <v>24387</v>
      </c>
      <c r="D11567" s="6" t="s">
        <v>225</v>
      </c>
      <c r="E11567" s="6">
        <v>23</v>
      </c>
      <c r="F11567" t="str">
        <f xml:space="preserve"> VLOOKUP(E11567,Category!A:C,2,0)</f>
        <v>Comedy</v>
      </c>
      <c r="G11567" s="8">
        <v>43186</v>
      </c>
      <c r="H11567" s="6">
        <v>695766</v>
      </c>
      <c r="I11567" s="6">
        <v>44387</v>
      </c>
      <c r="J11567" s="6">
        <v>2032</v>
      </c>
      <c r="K11567" s="6">
        <v>2783</v>
      </c>
      <c r="L11567" s="6" t="b">
        <v>0</v>
      </c>
      <c r="M11567" s="6" t="b">
        <v>0</v>
      </c>
      <c r="N11567" s="6" t="b">
        <v>0</v>
      </c>
    </row>
    <row r="11568" spans="1:14" ht="12.5" x14ac:dyDescent="0.25">
      <c r="A11568" s="6" t="s">
        <v>24388</v>
      </c>
      <c r="B11568" s="7">
        <v>43190</v>
      </c>
      <c r="C11568" s="6" t="s">
        <v>24389</v>
      </c>
      <c r="D11568" s="6" t="s">
        <v>4130</v>
      </c>
      <c r="E11568" s="6">
        <v>17</v>
      </c>
      <c r="F11568" t="str">
        <f xml:space="preserve"> VLOOKUP(E11568,Category!A:C,2,0)</f>
        <v>Sports</v>
      </c>
      <c r="G11568" s="8">
        <v>43188</v>
      </c>
      <c r="H11568" s="6">
        <v>272360</v>
      </c>
      <c r="I11568" s="6">
        <v>3343</v>
      </c>
      <c r="J11568" s="6">
        <v>211</v>
      </c>
      <c r="K11568" s="6">
        <v>1224</v>
      </c>
      <c r="L11568" s="6" t="b">
        <v>0</v>
      </c>
      <c r="M11568" s="6" t="b">
        <v>0</v>
      </c>
      <c r="N11568" s="6" t="b">
        <v>0</v>
      </c>
    </row>
    <row r="11569" spans="1:14" ht="12.5" x14ac:dyDescent="0.25">
      <c r="A11569" s="6" t="s">
        <v>24390</v>
      </c>
      <c r="B11569" s="7">
        <v>43190</v>
      </c>
      <c r="C11569" s="6" t="s">
        <v>24391</v>
      </c>
      <c r="D11569" s="6" t="s">
        <v>1884</v>
      </c>
      <c r="E11569" s="6">
        <v>24</v>
      </c>
      <c r="F11569" t="str">
        <f xml:space="preserve"> VLOOKUP(E11569,Category!A:C,2,0)</f>
        <v>Entertainment</v>
      </c>
      <c r="G11569" s="8">
        <v>43188</v>
      </c>
      <c r="H11569" s="6">
        <v>284301</v>
      </c>
      <c r="I11569" s="6">
        <v>6313</v>
      </c>
      <c r="J11569" s="6">
        <v>256</v>
      </c>
      <c r="K11569" s="6">
        <v>3196</v>
      </c>
      <c r="L11569" s="6" t="b">
        <v>0</v>
      </c>
      <c r="M11569" s="6" t="b">
        <v>0</v>
      </c>
      <c r="N11569" s="6" t="b">
        <v>0</v>
      </c>
    </row>
    <row r="11570" spans="1:14" ht="12.5" x14ac:dyDescent="0.25">
      <c r="A11570" s="6" t="s">
        <v>24392</v>
      </c>
      <c r="B11570" s="7">
        <v>43190</v>
      </c>
      <c r="C11570" s="6" t="s">
        <v>24393</v>
      </c>
      <c r="D11570" s="6" t="s">
        <v>20294</v>
      </c>
      <c r="E11570" s="6">
        <v>23</v>
      </c>
      <c r="F11570" t="str">
        <f xml:space="preserve"> VLOOKUP(E11570,Category!A:C,2,0)</f>
        <v>Comedy</v>
      </c>
      <c r="G11570" s="8">
        <v>43188</v>
      </c>
      <c r="H11570" s="6">
        <v>90397</v>
      </c>
      <c r="I11570" s="6">
        <v>7302</v>
      </c>
      <c r="J11570" s="6">
        <v>158</v>
      </c>
      <c r="K11570" s="6">
        <v>651</v>
      </c>
      <c r="L11570" s="6" t="b">
        <v>0</v>
      </c>
      <c r="M11570" s="6" t="b">
        <v>0</v>
      </c>
      <c r="N11570" s="6" t="b">
        <v>0</v>
      </c>
    </row>
    <row r="11571" spans="1:14" ht="12.5" x14ac:dyDescent="0.25">
      <c r="A11571" s="6" t="s">
        <v>24394</v>
      </c>
      <c r="B11571" s="7">
        <v>43190</v>
      </c>
      <c r="C11571" s="6" t="s">
        <v>24395</v>
      </c>
      <c r="D11571" s="6" t="s">
        <v>4952</v>
      </c>
      <c r="E11571" s="6">
        <v>25</v>
      </c>
      <c r="F11571" t="str">
        <f xml:space="preserve"> VLOOKUP(E11571,Category!A:C,2,0)</f>
        <v>News &amp; Politics</v>
      </c>
      <c r="G11571" s="8">
        <v>43189</v>
      </c>
      <c r="H11571" s="6">
        <v>205470</v>
      </c>
      <c r="I11571" s="6">
        <v>1545</v>
      </c>
      <c r="J11571" s="6">
        <v>161</v>
      </c>
      <c r="K11571" s="6">
        <v>147</v>
      </c>
      <c r="L11571" s="6" t="b">
        <v>0</v>
      </c>
      <c r="M11571" s="6" t="b">
        <v>0</v>
      </c>
      <c r="N11571" s="6" t="b">
        <v>0</v>
      </c>
    </row>
    <row r="11572" spans="1:14" ht="12.5" x14ac:dyDescent="0.25">
      <c r="A11572" s="6" t="s">
        <v>24396</v>
      </c>
      <c r="B11572" s="7">
        <v>43190</v>
      </c>
      <c r="C11572" s="6" t="s">
        <v>24397</v>
      </c>
      <c r="D11572" s="6" t="s">
        <v>3274</v>
      </c>
      <c r="E11572" s="6">
        <v>24</v>
      </c>
      <c r="F11572" t="str">
        <f xml:space="preserve"> VLOOKUP(E11572,Category!A:C,2,0)</f>
        <v>Entertainment</v>
      </c>
      <c r="G11572" s="8">
        <v>43187</v>
      </c>
      <c r="H11572" s="6">
        <v>296280</v>
      </c>
      <c r="I11572" s="6">
        <v>1063</v>
      </c>
      <c r="J11572" s="6">
        <v>184</v>
      </c>
      <c r="K11572" s="6">
        <v>29</v>
      </c>
      <c r="L11572" s="6" t="b">
        <v>0</v>
      </c>
      <c r="M11572" s="6" t="b">
        <v>0</v>
      </c>
      <c r="N11572" s="6" t="b">
        <v>0</v>
      </c>
    </row>
    <row r="11573" spans="1:14" ht="12.5" x14ac:dyDescent="0.25">
      <c r="A11573" s="6" t="s">
        <v>24398</v>
      </c>
      <c r="B11573" s="7">
        <v>43190</v>
      </c>
      <c r="C11573" s="6" t="s">
        <v>24399</v>
      </c>
      <c r="D11573" s="6" t="s">
        <v>577</v>
      </c>
      <c r="E11573" s="6">
        <v>25</v>
      </c>
      <c r="F11573" t="str">
        <f xml:space="preserve"> VLOOKUP(E11573,Category!A:C,2,0)</f>
        <v>News &amp; Politics</v>
      </c>
      <c r="G11573" s="8">
        <v>43189</v>
      </c>
      <c r="H11573" s="6">
        <v>102974</v>
      </c>
      <c r="I11573" s="6">
        <v>576</v>
      </c>
      <c r="J11573" s="6">
        <v>82</v>
      </c>
      <c r="K11573" s="6">
        <v>47</v>
      </c>
      <c r="L11573" s="6" t="b">
        <v>0</v>
      </c>
      <c r="M11573" s="6" t="b">
        <v>0</v>
      </c>
      <c r="N11573" s="6" t="b">
        <v>0</v>
      </c>
    </row>
    <row r="11574" spans="1:14" ht="12.5" x14ac:dyDescent="0.25">
      <c r="A11574" s="6" t="s">
        <v>24400</v>
      </c>
      <c r="B11574" s="7">
        <v>43190</v>
      </c>
      <c r="C11574" s="6" t="s">
        <v>24401</v>
      </c>
      <c r="D11574" s="6" t="s">
        <v>847</v>
      </c>
      <c r="E11574" s="6">
        <v>25</v>
      </c>
      <c r="F11574" t="str">
        <f xml:space="preserve"> VLOOKUP(E11574,Category!A:C,2,0)</f>
        <v>News &amp; Politics</v>
      </c>
      <c r="G11574" s="8">
        <v>43189</v>
      </c>
      <c r="H11574" s="6">
        <v>147297</v>
      </c>
      <c r="I11574" s="6">
        <v>0</v>
      </c>
      <c r="J11574" s="6">
        <v>0</v>
      </c>
      <c r="K11574" s="6">
        <v>308</v>
      </c>
      <c r="L11574" s="6" t="b">
        <v>0</v>
      </c>
      <c r="M11574" s="6" t="b">
        <v>1</v>
      </c>
      <c r="N11574" s="6" t="b">
        <v>0</v>
      </c>
    </row>
    <row r="11575" spans="1:14" ht="12.5" x14ac:dyDescent="0.25">
      <c r="A11575" s="6" t="s">
        <v>24402</v>
      </c>
      <c r="B11575" s="7">
        <v>43190</v>
      </c>
      <c r="C11575" s="6" t="s">
        <v>24403</v>
      </c>
      <c r="D11575" s="6" t="s">
        <v>1316</v>
      </c>
      <c r="E11575" s="6">
        <v>24</v>
      </c>
      <c r="F11575" t="str">
        <f xml:space="preserve"> VLOOKUP(E11575,Category!A:C,2,0)</f>
        <v>Entertainment</v>
      </c>
      <c r="G11575" s="8">
        <v>43188</v>
      </c>
      <c r="H11575" s="6">
        <v>517326</v>
      </c>
      <c r="I11575" s="6">
        <v>3952</v>
      </c>
      <c r="J11575" s="6">
        <v>1204</v>
      </c>
      <c r="K11575" s="6">
        <v>872</v>
      </c>
      <c r="L11575" s="6" t="b">
        <v>0</v>
      </c>
      <c r="M11575" s="6" t="b">
        <v>0</v>
      </c>
      <c r="N11575" s="6" t="b">
        <v>0</v>
      </c>
    </row>
    <row r="11576" spans="1:14" ht="12.5" x14ac:dyDescent="0.25">
      <c r="A11576" s="6" t="s">
        <v>24404</v>
      </c>
      <c r="B11576" s="7">
        <v>43190</v>
      </c>
      <c r="C11576" s="6" t="s">
        <v>24405</v>
      </c>
      <c r="D11576" s="6" t="s">
        <v>2677</v>
      </c>
      <c r="E11576" s="6">
        <v>24</v>
      </c>
      <c r="F11576" t="str">
        <f xml:space="preserve"> VLOOKUP(E11576,Category!A:C,2,0)</f>
        <v>Entertainment</v>
      </c>
      <c r="G11576" s="8">
        <v>43189</v>
      </c>
      <c r="H11576" s="6">
        <v>31705</v>
      </c>
      <c r="I11576" s="6">
        <v>117</v>
      </c>
      <c r="J11576" s="6">
        <v>3</v>
      </c>
      <c r="K11576" s="6">
        <v>6</v>
      </c>
      <c r="L11576" s="6" t="b">
        <v>0</v>
      </c>
      <c r="M11576" s="6" t="b">
        <v>0</v>
      </c>
      <c r="N11576" s="6" t="b">
        <v>0</v>
      </c>
    </row>
    <row r="11577" spans="1:14" ht="12.5" x14ac:dyDescent="0.25">
      <c r="A11577" s="6" t="s">
        <v>24406</v>
      </c>
      <c r="B11577" s="7">
        <v>43190</v>
      </c>
      <c r="C11577" s="6" t="s">
        <v>24407</v>
      </c>
      <c r="D11577" s="6" t="s">
        <v>748</v>
      </c>
      <c r="E11577" s="6">
        <v>26</v>
      </c>
      <c r="F11577" t="str">
        <f xml:space="preserve"> VLOOKUP(E11577,Category!A:C,2,0)</f>
        <v>Howto &amp; Style</v>
      </c>
      <c r="G11577" s="8">
        <v>43189</v>
      </c>
      <c r="H11577" s="6">
        <v>1164238</v>
      </c>
      <c r="I11577" s="6">
        <v>12539</v>
      </c>
      <c r="J11577" s="6">
        <v>1092</v>
      </c>
      <c r="K11577" s="6">
        <v>939</v>
      </c>
      <c r="L11577" s="6" t="b">
        <v>0</v>
      </c>
      <c r="M11577" s="6" t="b">
        <v>0</v>
      </c>
      <c r="N11577" s="6" t="b">
        <v>0</v>
      </c>
    </row>
    <row r="11578" spans="1:14" ht="12.5" x14ac:dyDescent="0.25">
      <c r="A11578" s="6" t="s">
        <v>24408</v>
      </c>
      <c r="B11578" s="7">
        <v>43190</v>
      </c>
      <c r="C11578" s="6" t="s">
        <v>24409</v>
      </c>
      <c r="D11578" s="6" t="s">
        <v>510</v>
      </c>
      <c r="E11578" s="6">
        <v>24</v>
      </c>
      <c r="F11578" t="str">
        <f xml:space="preserve"> VLOOKUP(E11578,Category!A:C,2,0)</f>
        <v>Entertainment</v>
      </c>
      <c r="G11578" s="8">
        <v>43189</v>
      </c>
      <c r="H11578" s="6">
        <v>18961</v>
      </c>
      <c r="I11578" s="6">
        <v>37</v>
      </c>
      <c r="J11578" s="6">
        <v>62</v>
      </c>
      <c r="K11578" s="6">
        <v>45</v>
      </c>
      <c r="L11578" s="6" t="b">
        <v>0</v>
      </c>
      <c r="M11578" s="6" t="b">
        <v>0</v>
      </c>
      <c r="N11578" s="6" t="b">
        <v>0</v>
      </c>
    </row>
    <row r="11579" spans="1:14" ht="12.5" x14ac:dyDescent="0.25">
      <c r="A11579" s="6" t="s">
        <v>24410</v>
      </c>
      <c r="B11579" s="7">
        <v>43190</v>
      </c>
      <c r="C11579" s="6" t="s">
        <v>24411</v>
      </c>
      <c r="D11579" s="6" t="s">
        <v>363</v>
      </c>
      <c r="E11579" s="6">
        <v>10</v>
      </c>
      <c r="F11579" t="str">
        <f xml:space="preserve"> VLOOKUP(E11579,Category!A:C,2,0)</f>
        <v>Music</v>
      </c>
      <c r="G11579" s="8">
        <v>43187</v>
      </c>
      <c r="H11579" s="6">
        <v>8906284</v>
      </c>
      <c r="I11579" s="6">
        <v>43290</v>
      </c>
      <c r="J11579" s="6">
        <v>1720</v>
      </c>
      <c r="K11579" s="6">
        <v>2286</v>
      </c>
      <c r="L11579" s="6" t="b">
        <v>0</v>
      </c>
      <c r="M11579" s="6" t="b">
        <v>0</v>
      </c>
      <c r="N11579" s="6" t="b">
        <v>0</v>
      </c>
    </row>
    <row r="11580" spans="1:14" ht="12.5" x14ac:dyDescent="0.25">
      <c r="A11580" s="6" t="s">
        <v>24412</v>
      </c>
      <c r="B11580" s="7">
        <v>43190</v>
      </c>
      <c r="C11580" s="6" t="s">
        <v>24413</v>
      </c>
      <c r="D11580" s="6" t="s">
        <v>5905</v>
      </c>
      <c r="E11580" s="6">
        <v>22</v>
      </c>
      <c r="F11580" t="str">
        <f xml:space="preserve"> VLOOKUP(E11580,Category!A:C,2,0)</f>
        <v>People &amp; Blogs</v>
      </c>
      <c r="G11580" s="8">
        <v>43187</v>
      </c>
      <c r="H11580" s="6">
        <v>458898</v>
      </c>
      <c r="I11580" s="6">
        <v>10312</v>
      </c>
      <c r="J11580" s="6">
        <v>1381</v>
      </c>
      <c r="K11580" s="6">
        <v>3343</v>
      </c>
      <c r="L11580" s="6" t="b">
        <v>0</v>
      </c>
      <c r="M11580" s="6" t="b">
        <v>0</v>
      </c>
      <c r="N11580" s="6" t="b">
        <v>0</v>
      </c>
    </row>
    <row r="11581" spans="1:14" ht="12.5" x14ac:dyDescent="0.25">
      <c r="A11581" s="6" t="s">
        <v>24414</v>
      </c>
      <c r="B11581" s="7">
        <v>43190</v>
      </c>
      <c r="C11581" s="6" t="s">
        <v>24415</v>
      </c>
      <c r="D11581" s="6" t="s">
        <v>678</v>
      </c>
      <c r="E11581" s="6">
        <v>25</v>
      </c>
      <c r="F11581" t="str">
        <f xml:space="preserve"> VLOOKUP(E11581,Category!A:C,2,0)</f>
        <v>News &amp; Politics</v>
      </c>
      <c r="G11581" s="8">
        <v>43189</v>
      </c>
      <c r="H11581" s="6">
        <v>115167</v>
      </c>
      <c r="I11581" s="6">
        <v>6100</v>
      </c>
      <c r="J11581" s="6">
        <v>278</v>
      </c>
      <c r="K11581" s="6">
        <v>935</v>
      </c>
      <c r="L11581" s="6" t="b">
        <v>0</v>
      </c>
      <c r="M11581" s="6" t="b">
        <v>0</v>
      </c>
      <c r="N11581" s="6" t="b">
        <v>0</v>
      </c>
    </row>
    <row r="11582" spans="1:14" ht="12.5" x14ac:dyDescent="0.25">
      <c r="A11582" s="6" t="s">
        <v>24416</v>
      </c>
      <c r="B11582" s="7">
        <v>43190</v>
      </c>
      <c r="C11582" s="6" t="s">
        <v>24417</v>
      </c>
      <c r="D11582" s="6" t="s">
        <v>817</v>
      </c>
      <c r="E11582" s="6">
        <v>24</v>
      </c>
      <c r="F11582" t="str">
        <f xml:space="preserve"> VLOOKUP(E11582,Category!A:C,2,0)</f>
        <v>Entertainment</v>
      </c>
      <c r="G11582" s="8">
        <v>43189</v>
      </c>
      <c r="H11582" s="6">
        <v>21668</v>
      </c>
      <c r="I11582" s="6">
        <v>56</v>
      </c>
      <c r="J11582" s="6">
        <v>82</v>
      </c>
      <c r="K11582" s="6">
        <v>81</v>
      </c>
      <c r="L11582" s="6" t="b">
        <v>0</v>
      </c>
      <c r="M11582" s="6" t="b">
        <v>0</v>
      </c>
      <c r="N11582" s="6" t="b">
        <v>0</v>
      </c>
    </row>
    <row r="11583" spans="1:14" ht="12.5" x14ac:dyDescent="0.25">
      <c r="A11583" s="6" t="s">
        <v>24418</v>
      </c>
      <c r="B11583" s="7">
        <v>43190</v>
      </c>
      <c r="C11583" s="6" t="s">
        <v>24419</v>
      </c>
      <c r="D11583" s="6" t="s">
        <v>8932</v>
      </c>
      <c r="E11583" s="6">
        <v>24</v>
      </c>
      <c r="F11583" t="str">
        <f xml:space="preserve"> VLOOKUP(E11583,Category!A:C,2,0)</f>
        <v>Entertainment</v>
      </c>
      <c r="G11583" s="8">
        <v>43187</v>
      </c>
      <c r="H11583" s="6">
        <v>850196</v>
      </c>
      <c r="I11583" s="6">
        <v>7089</v>
      </c>
      <c r="J11583" s="6">
        <v>1923</v>
      </c>
      <c r="K11583" s="6">
        <v>820</v>
      </c>
      <c r="L11583" s="6" t="b">
        <v>0</v>
      </c>
      <c r="M11583" s="6" t="b">
        <v>0</v>
      </c>
      <c r="N11583" s="6" t="b">
        <v>0</v>
      </c>
    </row>
    <row r="11584" spans="1:14" ht="12.5" x14ac:dyDescent="0.25">
      <c r="A11584" s="6" t="s">
        <v>24420</v>
      </c>
      <c r="B11584" s="7">
        <v>43190</v>
      </c>
      <c r="C11584" s="6" t="s">
        <v>24421</v>
      </c>
      <c r="D11584" s="6" t="s">
        <v>1963</v>
      </c>
      <c r="E11584" s="6">
        <v>24</v>
      </c>
      <c r="F11584" t="str">
        <f xml:space="preserve"> VLOOKUP(E11584,Category!A:C,2,0)</f>
        <v>Entertainment</v>
      </c>
      <c r="G11584" s="8">
        <v>43188</v>
      </c>
      <c r="H11584" s="6">
        <v>258246</v>
      </c>
      <c r="I11584" s="6">
        <v>1737</v>
      </c>
      <c r="J11584" s="6">
        <v>214</v>
      </c>
      <c r="K11584" s="6">
        <v>145</v>
      </c>
      <c r="L11584" s="6" t="b">
        <v>0</v>
      </c>
      <c r="M11584" s="6" t="b">
        <v>0</v>
      </c>
      <c r="N11584" s="6" t="b">
        <v>0</v>
      </c>
    </row>
    <row r="11585" spans="1:14" ht="12.5" x14ac:dyDescent="0.25">
      <c r="A11585" s="6" t="s">
        <v>24422</v>
      </c>
      <c r="B11585" s="7">
        <v>43190</v>
      </c>
      <c r="C11585" s="6" t="s">
        <v>24423</v>
      </c>
      <c r="D11585" s="6" t="s">
        <v>1836</v>
      </c>
      <c r="E11585" s="6">
        <v>1</v>
      </c>
      <c r="F11585" t="str">
        <f xml:space="preserve"> VLOOKUP(E11585,Category!A:C,2,0)</f>
        <v>Film &amp; Animation</v>
      </c>
      <c r="G11585" s="8">
        <v>43188</v>
      </c>
      <c r="H11585" s="6">
        <v>3967200</v>
      </c>
      <c r="I11585" s="6">
        <v>41742</v>
      </c>
      <c r="J11585" s="6">
        <v>1500</v>
      </c>
      <c r="K11585" s="6">
        <v>3896</v>
      </c>
      <c r="L11585" s="6" t="b">
        <v>0</v>
      </c>
      <c r="M11585" s="6" t="b">
        <v>0</v>
      </c>
      <c r="N11585" s="6" t="b">
        <v>0</v>
      </c>
    </row>
    <row r="11586" spans="1:14" ht="12.5" x14ac:dyDescent="0.25">
      <c r="A11586" s="6" t="s">
        <v>24424</v>
      </c>
      <c r="B11586" s="7">
        <v>43190</v>
      </c>
      <c r="C11586" s="6" t="s">
        <v>24425</v>
      </c>
      <c r="D11586" s="6" t="s">
        <v>620</v>
      </c>
      <c r="E11586" s="6">
        <v>29</v>
      </c>
      <c r="F11586" t="str">
        <f xml:space="preserve"> VLOOKUP(E11586,Category!A:C,2,0)</f>
        <v>Religious</v>
      </c>
      <c r="G11586" s="8">
        <v>43189</v>
      </c>
      <c r="H11586" s="6">
        <v>45880</v>
      </c>
      <c r="I11586" s="6">
        <v>0</v>
      </c>
      <c r="J11586" s="6">
        <v>0</v>
      </c>
      <c r="K11586" s="6">
        <v>0</v>
      </c>
      <c r="L11586" s="6" t="b">
        <v>1</v>
      </c>
      <c r="M11586" s="6" t="b">
        <v>1</v>
      </c>
      <c r="N11586" s="6" t="b">
        <v>0</v>
      </c>
    </row>
    <row r="11587" spans="1:14" ht="12.5" x14ac:dyDescent="0.25">
      <c r="A11587" s="6" t="s">
        <v>24426</v>
      </c>
      <c r="B11587" s="7">
        <v>43190</v>
      </c>
      <c r="C11587" s="6" t="s">
        <v>24427</v>
      </c>
      <c r="D11587" s="6" t="s">
        <v>856</v>
      </c>
      <c r="E11587" s="6">
        <v>22</v>
      </c>
      <c r="F11587" t="str">
        <f xml:space="preserve"> VLOOKUP(E11587,Category!A:C,2,0)</f>
        <v>People &amp; Blogs</v>
      </c>
      <c r="G11587" s="8">
        <v>43189</v>
      </c>
      <c r="H11587" s="6">
        <v>96113</v>
      </c>
      <c r="I11587" s="6">
        <v>0</v>
      </c>
      <c r="J11587" s="6">
        <v>0</v>
      </c>
      <c r="K11587" s="6">
        <v>0</v>
      </c>
      <c r="L11587" s="6" t="b">
        <v>1</v>
      </c>
      <c r="M11587" s="6" t="b">
        <v>1</v>
      </c>
      <c r="N11587" s="6" t="b">
        <v>0</v>
      </c>
    </row>
    <row r="11588" spans="1:14" ht="12.5" x14ac:dyDescent="0.25">
      <c r="A11588" s="6" t="s">
        <v>24428</v>
      </c>
      <c r="B11588" s="7">
        <v>43190</v>
      </c>
      <c r="C11588" s="6" t="s">
        <v>24429</v>
      </c>
      <c r="D11588" s="6" t="s">
        <v>24430</v>
      </c>
      <c r="E11588" s="6">
        <v>24</v>
      </c>
      <c r="F11588" t="str">
        <f xml:space="preserve"> VLOOKUP(E11588,Category!A:C,2,0)</f>
        <v>Entertainment</v>
      </c>
      <c r="G11588" s="8">
        <v>43189</v>
      </c>
      <c r="H11588" s="6">
        <v>157602</v>
      </c>
      <c r="I11588" s="6">
        <v>430</v>
      </c>
      <c r="J11588" s="6">
        <v>88</v>
      </c>
      <c r="K11588" s="6">
        <v>15</v>
      </c>
      <c r="L11588" s="6" t="b">
        <v>0</v>
      </c>
      <c r="M11588" s="6" t="b">
        <v>0</v>
      </c>
      <c r="N11588" s="6" t="b">
        <v>0</v>
      </c>
    </row>
    <row r="11589" spans="1:14" ht="12.5" x14ac:dyDescent="0.25">
      <c r="A11589" s="6" t="s">
        <v>24431</v>
      </c>
      <c r="B11589" s="7">
        <v>43190</v>
      </c>
      <c r="C11589" s="6" t="s">
        <v>24432</v>
      </c>
      <c r="D11589" s="6" t="s">
        <v>84</v>
      </c>
      <c r="E11589" s="6">
        <v>27</v>
      </c>
      <c r="F11589" t="str">
        <f xml:space="preserve"> VLOOKUP(E11589,Category!A:C,2,0)</f>
        <v>Education</v>
      </c>
      <c r="G11589" s="8">
        <v>43189</v>
      </c>
      <c r="H11589" s="6">
        <v>46613</v>
      </c>
      <c r="I11589" s="6">
        <v>2685</v>
      </c>
      <c r="J11589" s="6">
        <v>57</v>
      </c>
      <c r="K11589" s="6">
        <v>239</v>
      </c>
      <c r="L11589" s="6" t="b">
        <v>0</v>
      </c>
      <c r="M11589" s="6" t="b">
        <v>0</v>
      </c>
      <c r="N11589" s="6" t="b">
        <v>0</v>
      </c>
    </row>
    <row r="11590" spans="1:14" ht="12.5" x14ac:dyDescent="0.25">
      <c r="A11590" s="6" t="s">
        <v>24433</v>
      </c>
      <c r="B11590" s="7">
        <v>43190</v>
      </c>
      <c r="C11590" s="6" t="s">
        <v>24434</v>
      </c>
      <c r="D11590" s="6" t="s">
        <v>348</v>
      </c>
      <c r="E11590" s="6">
        <v>25</v>
      </c>
      <c r="F11590" t="str">
        <f xml:space="preserve"> VLOOKUP(E11590,Category!A:C,2,0)</f>
        <v>News &amp; Politics</v>
      </c>
      <c r="G11590" s="8">
        <v>43189</v>
      </c>
      <c r="H11590" s="6">
        <v>176909</v>
      </c>
      <c r="I11590" s="6">
        <v>636</v>
      </c>
      <c r="J11590" s="6">
        <v>148</v>
      </c>
      <c r="K11590" s="6">
        <v>291</v>
      </c>
      <c r="L11590" s="6" t="b">
        <v>0</v>
      </c>
      <c r="M11590" s="6" t="b">
        <v>0</v>
      </c>
      <c r="N11590" s="6" t="b">
        <v>0</v>
      </c>
    </row>
    <row r="11591" spans="1:14" ht="12.5" x14ac:dyDescent="0.25">
      <c r="A11591" s="6" t="s">
        <v>24435</v>
      </c>
      <c r="B11591" s="7">
        <v>43190</v>
      </c>
      <c r="C11591" s="6" t="s">
        <v>24436</v>
      </c>
      <c r="D11591" s="6" t="s">
        <v>8064</v>
      </c>
      <c r="E11591" s="6">
        <v>10</v>
      </c>
      <c r="F11591" t="str">
        <f xml:space="preserve"> VLOOKUP(E11591,Category!A:C,2,0)</f>
        <v>Music</v>
      </c>
      <c r="G11591" s="8">
        <v>43189</v>
      </c>
      <c r="H11591" s="6">
        <v>208490</v>
      </c>
      <c r="I11591" s="6">
        <v>2327</v>
      </c>
      <c r="J11591" s="6">
        <v>260</v>
      </c>
      <c r="K11591" s="6">
        <v>126</v>
      </c>
      <c r="L11591" s="6" t="b">
        <v>0</v>
      </c>
      <c r="M11591" s="6" t="b">
        <v>0</v>
      </c>
      <c r="N11591" s="6" t="b">
        <v>0</v>
      </c>
    </row>
    <row r="11592" spans="1:14" ht="12.5" x14ac:dyDescent="0.25">
      <c r="A11592" s="6" t="s">
        <v>24437</v>
      </c>
      <c r="B11592" s="7">
        <v>43190</v>
      </c>
      <c r="C11592" s="6" t="s">
        <v>24438</v>
      </c>
      <c r="D11592" s="6" t="s">
        <v>11259</v>
      </c>
      <c r="E11592" s="6">
        <v>24</v>
      </c>
      <c r="F11592" t="str">
        <f xml:space="preserve"> VLOOKUP(E11592,Category!A:C,2,0)</f>
        <v>Entertainment</v>
      </c>
      <c r="G11592" s="8">
        <v>43189</v>
      </c>
      <c r="H11592" s="6">
        <v>32913</v>
      </c>
      <c r="I11592" s="6">
        <v>142</v>
      </c>
      <c r="J11592" s="6">
        <v>12</v>
      </c>
      <c r="K11592" s="6">
        <v>7</v>
      </c>
      <c r="L11592" s="6" t="b">
        <v>0</v>
      </c>
      <c r="M11592" s="6" t="b">
        <v>0</v>
      </c>
      <c r="N11592" s="6" t="b">
        <v>0</v>
      </c>
    </row>
    <row r="11593" spans="1:14" ht="12.5" x14ac:dyDescent="0.25">
      <c r="A11593" s="6" t="s">
        <v>24439</v>
      </c>
      <c r="B11593" s="7">
        <v>43190</v>
      </c>
      <c r="C11593" s="6" t="s">
        <v>24440</v>
      </c>
      <c r="D11593" s="6" t="s">
        <v>8793</v>
      </c>
      <c r="E11593" s="6">
        <v>22</v>
      </c>
      <c r="F11593" t="str">
        <f xml:space="preserve"> VLOOKUP(E11593,Category!A:C,2,0)</f>
        <v>People &amp; Blogs</v>
      </c>
      <c r="G11593" s="8">
        <v>43188</v>
      </c>
      <c r="H11593" s="6">
        <v>62721</v>
      </c>
      <c r="I11593" s="6">
        <v>724</v>
      </c>
      <c r="J11593" s="6">
        <v>104</v>
      </c>
      <c r="K11593" s="6">
        <v>69</v>
      </c>
      <c r="L11593" s="6" t="b">
        <v>0</v>
      </c>
      <c r="M11593" s="6" t="b">
        <v>0</v>
      </c>
      <c r="N11593" s="6" t="b">
        <v>0</v>
      </c>
    </row>
    <row r="11594" spans="1:14" ht="12.5" x14ac:dyDescent="0.25">
      <c r="A11594" s="6" t="s">
        <v>24441</v>
      </c>
      <c r="B11594" s="7">
        <v>43190</v>
      </c>
      <c r="C11594" s="6" t="s">
        <v>24442</v>
      </c>
      <c r="D11594" s="6" t="s">
        <v>18385</v>
      </c>
      <c r="E11594" s="6">
        <v>24</v>
      </c>
      <c r="F11594" t="str">
        <f xml:space="preserve"> VLOOKUP(E11594,Category!A:C,2,0)</f>
        <v>Entertainment</v>
      </c>
      <c r="G11594" s="8">
        <v>43185</v>
      </c>
      <c r="H11594" s="6">
        <v>1210601</v>
      </c>
      <c r="I11594" s="6">
        <v>20592</v>
      </c>
      <c r="J11594" s="6">
        <v>730</v>
      </c>
      <c r="K11594" s="6">
        <v>1322</v>
      </c>
      <c r="L11594" s="6" t="b">
        <v>0</v>
      </c>
      <c r="M11594" s="6" t="b">
        <v>0</v>
      </c>
      <c r="N11594" s="6" t="b">
        <v>0</v>
      </c>
    </row>
    <row r="11595" spans="1:14" ht="12.5" x14ac:dyDescent="0.25">
      <c r="A11595" s="6" t="s">
        <v>24443</v>
      </c>
      <c r="B11595" s="7">
        <v>43190</v>
      </c>
      <c r="C11595" s="6" t="s">
        <v>24444</v>
      </c>
      <c r="D11595" s="6" t="s">
        <v>2147</v>
      </c>
      <c r="E11595" s="6">
        <v>25</v>
      </c>
      <c r="F11595" t="str">
        <f xml:space="preserve"> VLOOKUP(E11595,Category!A:C,2,0)</f>
        <v>News &amp; Politics</v>
      </c>
      <c r="G11595" s="8">
        <v>43189</v>
      </c>
      <c r="H11595" s="6">
        <v>47020</v>
      </c>
      <c r="I11595" s="6">
        <v>43</v>
      </c>
      <c r="J11595" s="6">
        <v>96</v>
      </c>
      <c r="K11595" s="6">
        <v>108</v>
      </c>
      <c r="L11595" s="6" t="b">
        <v>0</v>
      </c>
      <c r="M11595" s="6" t="b">
        <v>0</v>
      </c>
      <c r="N11595" s="6" t="b">
        <v>0</v>
      </c>
    </row>
    <row r="11596" spans="1:14" ht="12.5" x14ac:dyDescent="0.25">
      <c r="A11596" s="6" t="s">
        <v>24445</v>
      </c>
      <c r="B11596" s="7">
        <v>43190</v>
      </c>
      <c r="C11596" s="6" t="s">
        <v>24446</v>
      </c>
      <c r="D11596" s="6" t="s">
        <v>135</v>
      </c>
      <c r="E11596" s="6">
        <v>27</v>
      </c>
      <c r="F11596" t="str">
        <f xml:space="preserve"> VLOOKUP(E11596,Category!A:C,2,0)</f>
        <v>Education</v>
      </c>
      <c r="G11596" s="8">
        <v>43189</v>
      </c>
      <c r="H11596" s="6">
        <v>33156</v>
      </c>
      <c r="I11596" s="6">
        <v>3416</v>
      </c>
      <c r="J11596" s="6">
        <v>38</v>
      </c>
      <c r="K11596" s="6">
        <v>148</v>
      </c>
      <c r="L11596" s="6" t="b">
        <v>0</v>
      </c>
      <c r="M11596" s="6" t="b">
        <v>0</v>
      </c>
      <c r="N11596" s="6" t="b">
        <v>0</v>
      </c>
    </row>
    <row r="11597" spans="1:14" ht="12.5" x14ac:dyDescent="0.25">
      <c r="A11597" s="6" t="s">
        <v>24447</v>
      </c>
      <c r="B11597" s="7">
        <v>43190</v>
      </c>
      <c r="C11597" s="6" t="s">
        <v>24448</v>
      </c>
      <c r="D11597" s="6" t="s">
        <v>9924</v>
      </c>
      <c r="E11597" s="6">
        <v>10</v>
      </c>
      <c r="F11597" t="str">
        <f xml:space="preserve"> VLOOKUP(E11597,Category!A:C,2,0)</f>
        <v>Music</v>
      </c>
      <c r="G11597" s="8">
        <v>43188</v>
      </c>
      <c r="H11597" s="6">
        <v>45788</v>
      </c>
      <c r="I11597" s="6">
        <v>1283</v>
      </c>
      <c r="J11597" s="6">
        <v>67</v>
      </c>
      <c r="K11597" s="6">
        <v>162</v>
      </c>
      <c r="L11597" s="6" t="b">
        <v>0</v>
      </c>
      <c r="M11597" s="6" t="b">
        <v>0</v>
      </c>
      <c r="N11597" s="6" t="b">
        <v>0</v>
      </c>
    </row>
    <row r="11598" spans="1:14" ht="12.5" x14ac:dyDescent="0.25">
      <c r="A11598" s="6" t="s">
        <v>24449</v>
      </c>
      <c r="B11598" s="7">
        <v>43190</v>
      </c>
      <c r="C11598" s="6" t="s">
        <v>24450</v>
      </c>
      <c r="D11598" s="6" t="s">
        <v>1431</v>
      </c>
      <c r="E11598" s="6">
        <v>10</v>
      </c>
      <c r="F11598" t="str">
        <f xml:space="preserve"> VLOOKUP(E11598,Category!A:C,2,0)</f>
        <v>Music</v>
      </c>
      <c r="G11598" s="8">
        <v>43188</v>
      </c>
      <c r="H11598" s="6">
        <v>43929</v>
      </c>
      <c r="I11598" s="6">
        <v>234</v>
      </c>
      <c r="J11598" s="6">
        <v>69</v>
      </c>
      <c r="K11598" s="6">
        <v>23</v>
      </c>
      <c r="L11598" s="6" t="b">
        <v>0</v>
      </c>
      <c r="M11598" s="6" t="b">
        <v>0</v>
      </c>
      <c r="N11598" s="6" t="b">
        <v>0</v>
      </c>
    </row>
    <row r="11599" spans="1:14" ht="12.5" x14ac:dyDescent="0.25">
      <c r="A11599" s="6" t="s">
        <v>24451</v>
      </c>
      <c r="B11599" s="7">
        <v>43190</v>
      </c>
      <c r="C11599" s="6" t="s">
        <v>24452</v>
      </c>
      <c r="D11599" s="6" t="s">
        <v>612</v>
      </c>
      <c r="E11599" s="6">
        <v>25</v>
      </c>
      <c r="F11599" t="str">
        <f xml:space="preserve"> VLOOKUP(E11599,Category!A:C,2,0)</f>
        <v>News &amp; Politics</v>
      </c>
      <c r="G11599" s="8">
        <v>43187</v>
      </c>
      <c r="H11599" s="6">
        <v>142370</v>
      </c>
      <c r="I11599" s="6">
        <v>347</v>
      </c>
      <c r="J11599" s="6">
        <v>140</v>
      </c>
      <c r="K11599" s="6">
        <v>35</v>
      </c>
      <c r="L11599" s="6" t="b">
        <v>0</v>
      </c>
      <c r="M11599" s="6" t="b">
        <v>0</v>
      </c>
      <c r="N11599" s="6" t="b">
        <v>0</v>
      </c>
    </row>
    <row r="11600" spans="1:14" ht="12.5" x14ac:dyDescent="0.25">
      <c r="A11600" s="6" t="s">
        <v>24453</v>
      </c>
      <c r="B11600" s="7">
        <v>43190</v>
      </c>
      <c r="C11600" s="6" t="s">
        <v>24454</v>
      </c>
      <c r="D11600" s="6" t="s">
        <v>15140</v>
      </c>
      <c r="E11600" s="6">
        <v>24</v>
      </c>
      <c r="F11600" t="str">
        <f xml:space="preserve"> VLOOKUP(E11600,Category!A:C,2,0)</f>
        <v>Entertainment</v>
      </c>
      <c r="G11600" s="8">
        <v>43185</v>
      </c>
      <c r="H11600" s="6">
        <v>3690613</v>
      </c>
      <c r="I11600" s="6">
        <v>43539</v>
      </c>
      <c r="J11600" s="6">
        <v>1883</v>
      </c>
      <c r="K11600" s="6">
        <v>1496</v>
      </c>
      <c r="L11600" s="6" t="b">
        <v>0</v>
      </c>
      <c r="M11600" s="6" t="b">
        <v>0</v>
      </c>
      <c r="N11600" s="6" t="b">
        <v>0</v>
      </c>
    </row>
    <row r="11601" spans="1:14" ht="12.5" x14ac:dyDescent="0.25">
      <c r="A11601" s="6" t="s">
        <v>24455</v>
      </c>
      <c r="B11601" s="7">
        <v>43190</v>
      </c>
      <c r="C11601" s="6" t="s">
        <v>24456</v>
      </c>
      <c r="D11601" s="6" t="s">
        <v>216</v>
      </c>
      <c r="E11601" s="6">
        <v>24</v>
      </c>
      <c r="F11601" t="str">
        <f xml:space="preserve"> VLOOKUP(E11601,Category!A:C,2,0)</f>
        <v>Entertainment</v>
      </c>
      <c r="G11601" s="8">
        <v>43189</v>
      </c>
      <c r="H11601" s="6">
        <v>95996</v>
      </c>
      <c r="I11601" s="6">
        <v>300</v>
      </c>
      <c r="J11601" s="6">
        <v>21</v>
      </c>
      <c r="K11601" s="6">
        <v>27</v>
      </c>
      <c r="L11601" s="6" t="b">
        <v>0</v>
      </c>
      <c r="M11601" s="6" t="b">
        <v>0</v>
      </c>
      <c r="N11601" s="6" t="b">
        <v>0</v>
      </c>
    </row>
    <row r="11602" spans="1:14" ht="12.5" x14ac:dyDescent="0.25">
      <c r="A11602" s="6" t="s">
        <v>24457</v>
      </c>
      <c r="B11602" s="7">
        <v>43190</v>
      </c>
      <c r="C11602" s="6" t="s">
        <v>24458</v>
      </c>
      <c r="D11602" s="6" t="s">
        <v>1130</v>
      </c>
      <c r="E11602" s="6">
        <v>24</v>
      </c>
      <c r="F11602" t="str">
        <f xml:space="preserve"> VLOOKUP(E11602,Category!A:C,2,0)</f>
        <v>Entertainment</v>
      </c>
      <c r="G11602" s="8">
        <v>43188</v>
      </c>
      <c r="H11602" s="6">
        <v>130173</v>
      </c>
      <c r="I11602" s="6">
        <v>999</v>
      </c>
      <c r="J11602" s="6">
        <v>89</v>
      </c>
      <c r="K11602" s="6">
        <v>177</v>
      </c>
      <c r="L11602" s="6" t="b">
        <v>0</v>
      </c>
      <c r="M11602" s="6" t="b">
        <v>0</v>
      </c>
      <c r="N11602" s="6" t="b">
        <v>0</v>
      </c>
    </row>
    <row r="11603" spans="1:14" ht="12.5" x14ac:dyDescent="0.25">
      <c r="A11603" s="6" t="s">
        <v>24459</v>
      </c>
      <c r="B11603" s="7">
        <v>43190</v>
      </c>
      <c r="C11603" s="6" t="s">
        <v>24460</v>
      </c>
      <c r="D11603" s="6" t="s">
        <v>491</v>
      </c>
      <c r="E11603" s="6">
        <v>22</v>
      </c>
      <c r="F11603" t="str">
        <f xml:space="preserve"> VLOOKUP(E11603,Category!A:C,2,0)</f>
        <v>People &amp; Blogs</v>
      </c>
      <c r="G11603" s="8">
        <v>43176</v>
      </c>
      <c r="H11603" s="6">
        <v>157897</v>
      </c>
      <c r="I11603" s="6">
        <v>296</v>
      </c>
      <c r="J11603" s="6">
        <v>91</v>
      </c>
      <c r="K11603" s="6">
        <v>0</v>
      </c>
      <c r="L11603" s="6" t="b">
        <v>1</v>
      </c>
      <c r="M11603" s="6" t="b">
        <v>0</v>
      </c>
      <c r="N11603" s="6" t="b">
        <v>0</v>
      </c>
    </row>
    <row r="11604" spans="1:14" ht="12.5" x14ac:dyDescent="0.25">
      <c r="A11604" s="6" t="s">
        <v>24461</v>
      </c>
      <c r="B11604" s="7">
        <v>43190</v>
      </c>
      <c r="C11604" s="6" t="s">
        <v>24462</v>
      </c>
      <c r="D11604" s="6" t="s">
        <v>1806</v>
      </c>
      <c r="E11604" s="6">
        <v>23</v>
      </c>
      <c r="F11604" t="str">
        <f xml:space="preserve"> VLOOKUP(E11604,Category!A:C,2,0)</f>
        <v>Comedy</v>
      </c>
      <c r="G11604" s="8">
        <v>43185</v>
      </c>
      <c r="H11604" s="6">
        <v>932328</v>
      </c>
      <c r="I11604" s="6">
        <v>36309</v>
      </c>
      <c r="J11604" s="6">
        <v>5229</v>
      </c>
      <c r="K11604" s="6">
        <v>2035</v>
      </c>
      <c r="L11604" s="6" t="b">
        <v>0</v>
      </c>
      <c r="M11604" s="6" t="b">
        <v>0</v>
      </c>
      <c r="N11604" s="6" t="b">
        <v>0</v>
      </c>
    </row>
    <row r="11605" spans="1:14" ht="12.5" x14ac:dyDescent="0.25">
      <c r="A11605" s="6" t="s">
        <v>24463</v>
      </c>
      <c r="B11605" s="7">
        <v>43190</v>
      </c>
      <c r="C11605" s="6" t="s">
        <v>24464</v>
      </c>
      <c r="D11605" s="6" t="s">
        <v>1305</v>
      </c>
      <c r="E11605" s="6">
        <v>22</v>
      </c>
      <c r="F11605" t="str">
        <f xml:space="preserve"> VLOOKUP(E11605,Category!A:C,2,0)</f>
        <v>People &amp; Blogs</v>
      </c>
      <c r="G11605" s="8">
        <v>43186</v>
      </c>
      <c r="H11605" s="6">
        <v>873854</v>
      </c>
      <c r="I11605" s="6">
        <v>3966</v>
      </c>
      <c r="J11605" s="6">
        <v>1004</v>
      </c>
      <c r="K11605" s="6">
        <v>482</v>
      </c>
      <c r="L11605" s="6" t="b">
        <v>0</v>
      </c>
      <c r="M11605" s="6" t="b">
        <v>0</v>
      </c>
      <c r="N11605" s="6" t="b">
        <v>0</v>
      </c>
    </row>
    <row r="11606" spans="1:14" ht="12.5" x14ac:dyDescent="0.25">
      <c r="A11606" s="6" t="s">
        <v>24465</v>
      </c>
      <c r="B11606" s="7">
        <v>43190</v>
      </c>
      <c r="C11606" s="6" t="s">
        <v>24466</v>
      </c>
      <c r="D11606" s="6" t="s">
        <v>7650</v>
      </c>
      <c r="E11606" s="6">
        <v>26</v>
      </c>
      <c r="F11606" t="str">
        <f xml:space="preserve"> VLOOKUP(E11606,Category!A:C,2,0)</f>
        <v>Howto &amp; Style</v>
      </c>
      <c r="G11606" s="8">
        <v>43189</v>
      </c>
      <c r="H11606" s="6">
        <v>287892</v>
      </c>
      <c r="I11606" s="6">
        <v>7901</v>
      </c>
      <c r="J11606" s="6">
        <v>750</v>
      </c>
      <c r="K11606" s="6">
        <v>1897</v>
      </c>
      <c r="L11606" s="6" t="b">
        <v>0</v>
      </c>
      <c r="M11606" s="6" t="b">
        <v>0</v>
      </c>
      <c r="N11606" s="6" t="b">
        <v>0</v>
      </c>
    </row>
    <row r="11607" spans="1:14" ht="12.5" x14ac:dyDescent="0.25">
      <c r="A11607" s="6" t="s">
        <v>24467</v>
      </c>
      <c r="B11607" s="7">
        <v>43190</v>
      </c>
      <c r="C11607" s="6" t="s">
        <v>24468</v>
      </c>
      <c r="D11607" s="6" t="s">
        <v>1299</v>
      </c>
      <c r="E11607" s="6">
        <v>10</v>
      </c>
      <c r="F11607" t="str">
        <f xml:space="preserve"> VLOOKUP(E11607,Category!A:C,2,0)</f>
        <v>Music</v>
      </c>
      <c r="G11607" s="8">
        <v>43188</v>
      </c>
      <c r="H11607" s="6">
        <v>1818975</v>
      </c>
      <c r="I11607" s="6">
        <v>14966</v>
      </c>
      <c r="J11607" s="6">
        <v>1693</v>
      </c>
      <c r="K11607" s="6">
        <v>958</v>
      </c>
      <c r="L11607" s="6" t="b">
        <v>0</v>
      </c>
      <c r="M11607" s="6" t="b">
        <v>0</v>
      </c>
      <c r="N11607" s="6" t="b">
        <v>0</v>
      </c>
    </row>
    <row r="11608" spans="1:14" ht="12.5" x14ac:dyDescent="0.25">
      <c r="A11608" s="6" t="s">
        <v>24469</v>
      </c>
      <c r="B11608" s="7">
        <v>43190</v>
      </c>
      <c r="C11608" s="6" t="s">
        <v>24470</v>
      </c>
      <c r="D11608" s="6" t="s">
        <v>141</v>
      </c>
      <c r="E11608" s="6">
        <v>24</v>
      </c>
      <c r="F11608" t="str">
        <f xml:space="preserve"> VLOOKUP(E11608,Category!A:C,2,0)</f>
        <v>Entertainment</v>
      </c>
      <c r="G11608" s="8">
        <v>43189</v>
      </c>
      <c r="H11608" s="6">
        <v>72384</v>
      </c>
      <c r="I11608" s="6">
        <v>3259</v>
      </c>
      <c r="J11608" s="6">
        <v>656</v>
      </c>
      <c r="K11608" s="6">
        <v>371</v>
      </c>
      <c r="L11608" s="6" t="b">
        <v>0</v>
      </c>
      <c r="M11608" s="6" t="b">
        <v>0</v>
      </c>
      <c r="N11608" s="6" t="b">
        <v>0</v>
      </c>
    </row>
    <row r="11609" spans="1:14" ht="12.5" x14ac:dyDescent="0.25">
      <c r="A11609" s="6" t="s">
        <v>24471</v>
      </c>
      <c r="B11609" s="7">
        <v>43190</v>
      </c>
      <c r="C11609" s="6" t="s">
        <v>24472</v>
      </c>
      <c r="D11609" s="6" t="s">
        <v>8421</v>
      </c>
      <c r="E11609" s="6">
        <v>24</v>
      </c>
      <c r="F11609" t="str">
        <f xml:space="preserve"> VLOOKUP(E11609,Category!A:C,2,0)</f>
        <v>Entertainment</v>
      </c>
      <c r="G11609" s="8">
        <v>43189</v>
      </c>
      <c r="H11609" s="6">
        <v>73803</v>
      </c>
      <c r="I11609" s="6">
        <v>1303</v>
      </c>
      <c r="J11609" s="6">
        <v>53</v>
      </c>
      <c r="K11609" s="6">
        <v>65</v>
      </c>
      <c r="L11609" s="6" t="b">
        <v>0</v>
      </c>
      <c r="M11609" s="6" t="b">
        <v>0</v>
      </c>
      <c r="N11609" s="6" t="b">
        <v>0</v>
      </c>
    </row>
    <row r="11610" spans="1:14" ht="12.5" x14ac:dyDescent="0.25">
      <c r="A11610" s="6" t="s">
        <v>24473</v>
      </c>
      <c r="B11610" s="7">
        <v>43190</v>
      </c>
      <c r="C11610" s="6" t="s">
        <v>24474</v>
      </c>
      <c r="D11610" s="6" t="s">
        <v>458</v>
      </c>
      <c r="E11610" s="6">
        <v>24</v>
      </c>
      <c r="F11610" t="str">
        <f xml:space="preserve"> VLOOKUP(E11610,Category!A:C,2,0)</f>
        <v>Entertainment</v>
      </c>
      <c r="G11610" s="8">
        <v>43185</v>
      </c>
      <c r="H11610" s="6">
        <v>1874910</v>
      </c>
      <c r="I11610" s="6">
        <v>5687</v>
      </c>
      <c r="J11610" s="6">
        <v>3666</v>
      </c>
      <c r="K11610" s="6">
        <v>799</v>
      </c>
      <c r="L11610" s="6" t="b">
        <v>0</v>
      </c>
      <c r="M11610" s="6" t="b">
        <v>0</v>
      </c>
      <c r="N11610" s="6" t="b">
        <v>0</v>
      </c>
    </row>
    <row r="11611" spans="1:14" ht="12.5" x14ac:dyDescent="0.25">
      <c r="A11611" s="6" t="s">
        <v>24475</v>
      </c>
      <c r="B11611" s="7">
        <v>43190</v>
      </c>
      <c r="C11611" s="6" t="s">
        <v>24476</v>
      </c>
      <c r="D11611" s="6" t="s">
        <v>327</v>
      </c>
      <c r="E11611" s="6">
        <v>28</v>
      </c>
      <c r="F11611" t="str">
        <f xml:space="preserve"> VLOOKUP(E11611,Category!A:C,2,0)</f>
        <v>Science &amp; Technology</v>
      </c>
      <c r="G11611" s="8">
        <v>43189</v>
      </c>
      <c r="H11611" s="6">
        <v>92486</v>
      </c>
      <c r="I11611" s="6">
        <v>6996</v>
      </c>
      <c r="J11611" s="6">
        <v>226</v>
      </c>
      <c r="K11611" s="6">
        <v>855</v>
      </c>
      <c r="L11611" s="6" t="b">
        <v>0</v>
      </c>
      <c r="M11611" s="6" t="b">
        <v>0</v>
      </c>
      <c r="N11611" s="6" t="b">
        <v>0</v>
      </c>
    </row>
    <row r="11612" spans="1:14" ht="12.5" x14ac:dyDescent="0.25">
      <c r="A11612" s="6" t="s">
        <v>24477</v>
      </c>
      <c r="B11612" s="7">
        <v>43190</v>
      </c>
      <c r="C11612" s="6" t="s">
        <v>24478</v>
      </c>
      <c r="D11612" s="6" t="s">
        <v>210</v>
      </c>
      <c r="E11612" s="6">
        <v>24</v>
      </c>
      <c r="F11612" t="str">
        <f xml:space="preserve"> VLOOKUP(E11612,Category!A:C,2,0)</f>
        <v>Entertainment</v>
      </c>
      <c r="G11612" s="8">
        <v>43188</v>
      </c>
      <c r="H11612" s="6">
        <v>124943</v>
      </c>
      <c r="I11612" s="6">
        <v>160</v>
      </c>
      <c r="J11612" s="6">
        <v>206</v>
      </c>
      <c r="K11612" s="6">
        <v>52</v>
      </c>
      <c r="L11612" s="6" t="b">
        <v>0</v>
      </c>
      <c r="M11612" s="6" t="b">
        <v>0</v>
      </c>
      <c r="N11612" s="6" t="b">
        <v>0</v>
      </c>
    </row>
    <row r="11613" spans="1:14" ht="12.5" x14ac:dyDescent="0.25">
      <c r="A11613" s="6" t="s">
        <v>24479</v>
      </c>
      <c r="B11613" s="7">
        <v>43190</v>
      </c>
      <c r="C11613" s="6" t="s">
        <v>24480</v>
      </c>
      <c r="D11613" s="6" t="s">
        <v>249</v>
      </c>
      <c r="E11613" s="6">
        <v>24</v>
      </c>
      <c r="F11613" t="str">
        <f xml:space="preserve"> VLOOKUP(E11613,Category!A:C,2,0)</f>
        <v>Entertainment</v>
      </c>
      <c r="G11613" s="8">
        <v>43188</v>
      </c>
      <c r="H11613" s="6">
        <v>124100</v>
      </c>
      <c r="I11613" s="6">
        <v>2608</v>
      </c>
      <c r="J11613" s="6">
        <v>147</v>
      </c>
      <c r="K11613" s="6">
        <v>366</v>
      </c>
      <c r="L11613" s="6" t="b">
        <v>0</v>
      </c>
      <c r="M11613" s="6" t="b">
        <v>0</v>
      </c>
      <c r="N11613" s="6" t="b">
        <v>0</v>
      </c>
    </row>
    <row r="11614" spans="1:14" ht="12.5" x14ac:dyDescent="0.25">
      <c r="A11614" s="6" t="s">
        <v>24481</v>
      </c>
      <c r="B11614" s="7">
        <v>43190</v>
      </c>
      <c r="C11614" s="6" t="s">
        <v>24482</v>
      </c>
      <c r="D11614" s="6" t="s">
        <v>2198</v>
      </c>
      <c r="E11614" s="6">
        <v>27</v>
      </c>
      <c r="F11614" t="str">
        <f xml:space="preserve"> VLOOKUP(E11614,Category!A:C,2,0)</f>
        <v>Education</v>
      </c>
      <c r="G11614" s="8">
        <v>43187</v>
      </c>
      <c r="H11614" s="6">
        <v>170644</v>
      </c>
      <c r="I11614" s="6">
        <v>7210</v>
      </c>
      <c r="J11614" s="6">
        <v>497</v>
      </c>
      <c r="K11614" s="6">
        <v>2960</v>
      </c>
      <c r="L11614" s="6" t="b">
        <v>0</v>
      </c>
      <c r="M11614" s="6" t="b">
        <v>0</v>
      </c>
      <c r="N11614" s="6" t="b">
        <v>0</v>
      </c>
    </row>
    <row r="11615" spans="1:14" ht="12.5" x14ac:dyDescent="0.25">
      <c r="A11615" s="6" t="s">
        <v>24483</v>
      </c>
      <c r="B11615" s="7">
        <v>43190</v>
      </c>
      <c r="C11615" s="6" t="s">
        <v>24484</v>
      </c>
      <c r="D11615" s="6" t="s">
        <v>4218</v>
      </c>
      <c r="E11615" s="6">
        <v>28</v>
      </c>
      <c r="F11615" t="str">
        <f xml:space="preserve"> VLOOKUP(E11615,Category!A:C,2,0)</f>
        <v>Science &amp; Technology</v>
      </c>
      <c r="G11615" s="8">
        <v>43189</v>
      </c>
      <c r="H11615" s="6">
        <v>35842</v>
      </c>
      <c r="I11615" s="6">
        <v>4539</v>
      </c>
      <c r="J11615" s="6">
        <v>48</v>
      </c>
      <c r="K11615" s="6">
        <v>551</v>
      </c>
      <c r="L11615" s="6" t="b">
        <v>0</v>
      </c>
      <c r="M11615" s="6" t="b">
        <v>0</v>
      </c>
      <c r="N11615" s="6" t="b">
        <v>0</v>
      </c>
    </row>
    <row r="11616" spans="1:14" ht="12.5" x14ac:dyDescent="0.25">
      <c r="A11616" s="6" t="s">
        <v>24485</v>
      </c>
      <c r="B11616" s="7">
        <v>43190</v>
      </c>
      <c r="C11616" s="6" t="s">
        <v>24486</v>
      </c>
      <c r="D11616" s="6" t="s">
        <v>5832</v>
      </c>
      <c r="E11616" s="6">
        <v>24</v>
      </c>
      <c r="F11616" t="str">
        <f xml:space="preserve"> VLOOKUP(E11616,Category!A:C,2,0)</f>
        <v>Entertainment</v>
      </c>
      <c r="G11616" s="8">
        <v>43188</v>
      </c>
      <c r="H11616" s="6">
        <v>114454</v>
      </c>
      <c r="I11616" s="6">
        <v>830</v>
      </c>
      <c r="J11616" s="6">
        <v>65</v>
      </c>
      <c r="K11616" s="6">
        <v>46</v>
      </c>
      <c r="L11616" s="6" t="b">
        <v>0</v>
      </c>
      <c r="M11616" s="6" t="b">
        <v>0</v>
      </c>
      <c r="N11616" s="6" t="b">
        <v>0</v>
      </c>
    </row>
    <row r="11617" spans="1:14" ht="12.5" x14ac:dyDescent="0.25">
      <c r="A11617" s="6" t="s">
        <v>24487</v>
      </c>
      <c r="B11617" s="7">
        <v>43190</v>
      </c>
      <c r="C11617" s="6" t="s">
        <v>24488</v>
      </c>
      <c r="D11617" s="6" t="s">
        <v>15505</v>
      </c>
      <c r="E11617" s="6">
        <v>24</v>
      </c>
      <c r="F11617" t="str">
        <f xml:space="preserve"> VLOOKUP(E11617,Category!A:C,2,0)</f>
        <v>Entertainment</v>
      </c>
      <c r="G11617" s="8">
        <v>43185</v>
      </c>
      <c r="H11617" s="6">
        <v>686056</v>
      </c>
      <c r="I11617" s="6">
        <v>6112</v>
      </c>
      <c r="J11617" s="6">
        <v>241</v>
      </c>
      <c r="K11617" s="6">
        <v>230</v>
      </c>
      <c r="L11617" s="6" t="b">
        <v>0</v>
      </c>
      <c r="M11617" s="6" t="b">
        <v>0</v>
      </c>
      <c r="N11617" s="6" t="b">
        <v>0</v>
      </c>
    </row>
    <row r="11618" spans="1:14" ht="12.5" x14ac:dyDescent="0.25">
      <c r="A11618" s="6" t="s">
        <v>24489</v>
      </c>
      <c r="B11618" s="7">
        <v>43190</v>
      </c>
      <c r="C11618" s="6" t="s">
        <v>24490</v>
      </c>
      <c r="D11618" s="6" t="s">
        <v>9668</v>
      </c>
      <c r="E11618" s="6">
        <v>24</v>
      </c>
      <c r="F11618" t="str">
        <f xml:space="preserve"> VLOOKUP(E11618,Category!A:C,2,0)</f>
        <v>Entertainment</v>
      </c>
      <c r="G11618" s="8">
        <v>43189</v>
      </c>
      <c r="H11618" s="6">
        <v>20883</v>
      </c>
      <c r="I11618" s="6">
        <v>656</v>
      </c>
      <c r="J11618" s="6">
        <v>36</v>
      </c>
      <c r="K11618" s="6">
        <v>49</v>
      </c>
      <c r="L11618" s="6" t="b">
        <v>0</v>
      </c>
      <c r="M11618" s="6" t="b">
        <v>0</v>
      </c>
      <c r="N11618" s="6" t="b">
        <v>0</v>
      </c>
    </row>
    <row r="11619" spans="1:14" ht="12.5" x14ac:dyDescent="0.25">
      <c r="A11619" s="6" t="s">
        <v>24491</v>
      </c>
      <c r="B11619" s="7">
        <v>43190</v>
      </c>
      <c r="C11619" s="6" t="s">
        <v>24492</v>
      </c>
      <c r="D11619" s="6" t="s">
        <v>7421</v>
      </c>
      <c r="E11619" s="6">
        <v>25</v>
      </c>
      <c r="F11619" t="str">
        <f xml:space="preserve"> VLOOKUP(E11619,Category!A:C,2,0)</f>
        <v>News &amp; Politics</v>
      </c>
      <c r="G11619" s="8">
        <v>43188</v>
      </c>
      <c r="H11619" s="6">
        <v>2666181</v>
      </c>
      <c r="I11619" s="6">
        <v>24428</v>
      </c>
      <c r="J11619" s="6">
        <v>1804</v>
      </c>
      <c r="K11619" s="6">
        <v>4900</v>
      </c>
      <c r="L11619" s="6" t="b">
        <v>0</v>
      </c>
      <c r="M11619" s="6" t="b">
        <v>0</v>
      </c>
      <c r="N11619" s="6" t="b">
        <v>0</v>
      </c>
    </row>
    <row r="11620" spans="1:14" ht="12.5" x14ac:dyDescent="0.25">
      <c r="A11620" s="6" t="s">
        <v>24493</v>
      </c>
      <c r="B11620" s="7">
        <v>43190</v>
      </c>
      <c r="C11620" s="6" t="s">
        <v>24494</v>
      </c>
      <c r="D11620" s="6" t="s">
        <v>412</v>
      </c>
      <c r="E11620" s="6">
        <v>24</v>
      </c>
      <c r="F11620" t="str">
        <f xml:space="preserve"> VLOOKUP(E11620,Category!A:C,2,0)</f>
        <v>Entertainment</v>
      </c>
      <c r="G11620" s="8">
        <v>43188</v>
      </c>
      <c r="H11620" s="6">
        <v>1146144</v>
      </c>
      <c r="I11620" s="6">
        <v>7361</v>
      </c>
      <c r="J11620" s="6">
        <v>621</v>
      </c>
      <c r="K11620" s="6">
        <v>598</v>
      </c>
      <c r="L11620" s="6" t="b">
        <v>0</v>
      </c>
      <c r="M11620" s="6" t="b">
        <v>0</v>
      </c>
      <c r="N11620" s="6" t="b">
        <v>0</v>
      </c>
    </row>
    <row r="11621" spans="1:14" ht="12.5" x14ac:dyDescent="0.25">
      <c r="A11621" s="6" t="s">
        <v>24495</v>
      </c>
      <c r="B11621" s="7">
        <v>43190</v>
      </c>
      <c r="C11621" s="6" t="s">
        <v>24496</v>
      </c>
      <c r="D11621" s="6" t="s">
        <v>872</v>
      </c>
      <c r="E11621" s="6">
        <v>22</v>
      </c>
      <c r="F11621" t="str">
        <f xml:space="preserve"> VLOOKUP(E11621,Category!A:C,2,0)</f>
        <v>People &amp; Blogs</v>
      </c>
      <c r="G11621" s="8">
        <v>43188</v>
      </c>
      <c r="H11621" s="6">
        <v>2171127</v>
      </c>
      <c r="I11621" s="6">
        <v>11472</v>
      </c>
      <c r="J11621" s="6">
        <v>1866</v>
      </c>
      <c r="K11621" s="6">
        <v>938</v>
      </c>
      <c r="L11621" s="6" t="b">
        <v>0</v>
      </c>
      <c r="M11621" s="6" t="b">
        <v>0</v>
      </c>
      <c r="N11621" s="6" t="b">
        <v>0</v>
      </c>
    </row>
    <row r="11622" spans="1:14" ht="12.5" x14ac:dyDescent="0.25">
      <c r="A11622" s="6" t="s">
        <v>24497</v>
      </c>
      <c r="B11622" s="7">
        <v>43190</v>
      </c>
      <c r="C11622" s="6" t="s">
        <v>24498</v>
      </c>
      <c r="D11622" s="6" t="s">
        <v>51</v>
      </c>
      <c r="E11622" s="6">
        <v>24</v>
      </c>
      <c r="F11622" t="str">
        <f xml:space="preserve"> VLOOKUP(E11622,Category!A:C,2,0)</f>
        <v>Entertainment</v>
      </c>
      <c r="G11622" s="8">
        <v>43189</v>
      </c>
      <c r="H11622" s="6">
        <v>555221</v>
      </c>
      <c r="I11622" s="6">
        <v>2890</v>
      </c>
      <c r="J11622" s="6">
        <v>971</v>
      </c>
      <c r="K11622" s="6">
        <v>301</v>
      </c>
      <c r="L11622" s="6" t="b">
        <v>0</v>
      </c>
      <c r="M11622" s="6" t="b">
        <v>0</v>
      </c>
      <c r="N11622" s="6" t="b">
        <v>0</v>
      </c>
    </row>
    <row r="11623" spans="1:14" ht="12.5" x14ac:dyDescent="0.25">
      <c r="A11623" s="6" t="s">
        <v>24499</v>
      </c>
      <c r="B11623" s="7">
        <v>43190</v>
      </c>
      <c r="C11623" s="6" t="s">
        <v>24500</v>
      </c>
      <c r="D11623" s="6" t="s">
        <v>198</v>
      </c>
      <c r="E11623" s="6">
        <v>24</v>
      </c>
      <c r="F11623" t="str">
        <f xml:space="preserve"> VLOOKUP(E11623,Category!A:C,2,0)</f>
        <v>Entertainment</v>
      </c>
      <c r="G11623" s="8">
        <v>43189</v>
      </c>
      <c r="H11623" s="6">
        <v>154243</v>
      </c>
      <c r="I11623" s="6">
        <v>499</v>
      </c>
      <c r="J11623" s="6">
        <v>136</v>
      </c>
      <c r="K11623" s="6">
        <v>75</v>
      </c>
      <c r="L11623" s="6" t="b">
        <v>0</v>
      </c>
      <c r="M11623" s="6" t="b">
        <v>0</v>
      </c>
      <c r="N11623" s="6" t="b">
        <v>0</v>
      </c>
    </row>
    <row r="11624" spans="1:14" ht="12.5" x14ac:dyDescent="0.25">
      <c r="A11624" s="6" t="s">
        <v>24501</v>
      </c>
      <c r="B11624" s="7">
        <v>43190</v>
      </c>
      <c r="C11624" s="6" t="s">
        <v>24502</v>
      </c>
      <c r="D11624" s="6" t="s">
        <v>1311</v>
      </c>
      <c r="E11624" s="6">
        <v>27</v>
      </c>
      <c r="F11624" t="str">
        <f xml:space="preserve"> VLOOKUP(E11624,Category!A:C,2,0)</f>
        <v>Education</v>
      </c>
      <c r="G11624" s="8">
        <v>43189</v>
      </c>
      <c r="H11624" s="6">
        <v>260611</v>
      </c>
      <c r="I11624" s="6">
        <v>16816</v>
      </c>
      <c r="J11624" s="6">
        <v>888</v>
      </c>
      <c r="K11624" s="6">
        <v>1119</v>
      </c>
      <c r="L11624" s="6" t="b">
        <v>0</v>
      </c>
      <c r="M11624" s="6" t="b">
        <v>0</v>
      </c>
      <c r="N11624" s="6" t="b">
        <v>0</v>
      </c>
    </row>
    <row r="11625" spans="1:14" ht="12.5" x14ac:dyDescent="0.25">
      <c r="A11625" s="6" t="s">
        <v>24503</v>
      </c>
      <c r="B11625" s="7">
        <v>43190</v>
      </c>
      <c r="C11625" s="6" t="s">
        <v>24504</v>
      </c>
      <c r="D11625" s="6" t="s">
        <v>126</v>
      </c>
      <c r="E11625" s="6">
        <v>24</v>
      </c>
      <c r="F11625" t="str">
        <f xml:space="preserve"> VLOOKUP(E11625,Category!A:C,2,0)</f>
        <v>Entertainment</v>
      </c>
      <c r="G11625" s="8">
        <v>43189</v>
      </c>
      <c r="H11625" s="6">
        <v>204686</v>
      </c>
      <c r="I11625" s="6">
        <v>858</v>
      </c>
      <c r="J11625" s="6">
        <v>222</v>
      </c>
      <c r="K11625" s="6">
        <v>30</v>
      </c>
      <c r="L11625" s="6" t="b">
        <v>0</v>
      </c>
      <c r="M11625" s="6" t="b">
        <v>0</v>
      </c>
      <c r="N11625" s="6" t="b">
        <v>0</v>
      </c>
    </row>
    <row r="11626" spans="1:14" ht="12.5" x14ac:dyDescent="0.25">
      <c r="A11626" s="6" t="s">
        <v>24505</v>
      </c>
      <c r="B11626" s="7">
        <v>43190</v>
      </c>
      <c r="C11626" s="6" t="s">
        <v>24506</v>
      </c>
      <c r="D11626" s="6" t="s">
        <v>701</v>
      </c>
      <c r="E11626" s="6">
        <v>24</v>
      </c>
      <c r="F11626" t="str">
        <f xml:space="preserve"> VLOOKUP(E11626,Category!A:C,2,0)</f>
        <v>Entertainment</v>
      </c>
      <c r="G11626" s="8">
        <v>43188</v>
      </c>
      <c r="H11626" s="6">
        <v>2708547</v>
      </c>
      <c r="I11626" s="6">
        <v>31972</v>
      </c>
      <c r="J11626" s="6">
        <v>6426</v>
      </c>
      <c r="K11626" s="6">
        <v>3121</v>
      </c>
      <c r="L11626" s="6" t="b">
        <v>0</v>
      </c>
      <c r="M11626" s="6" t="b">
        <v>0</v>
      </c>
      <c r="N11626" s="6" t="b">
        <v>0</v>
      </c>
    </row>
    <row r="11627" spans="1:14" ht="12.5" x14ac:dyDescent="0.25">
      <c r="A11627" s="6" t="s">
        <v>24507</v>
      </c>
      <c r="B11627" s="7">
        <v>43190</v>
      </c>
      <c r="C11627" s="6" t="s">
        <v>24508</v>
      </c>
      <c r="D11627" s="6" t="s">
        <v>72</v>
      </c>
      <c r="E11627" s="6">
        <v>23</v>
      </c>
      <c r="F11627" t="str">
        <f xml:space="preserve"> VLOOKUP(E11627,Category!A:C,2,0)</f>
        <v>Comedy</v>
      </c>
      <c r="G11627" s="8">
        <v>43189</v>
      </c>
      <c r="H11627" s="6">
        <v>83304</v>
      </c>
      <c r="I11627" s="6">
        <v>1104</v>
      </c>
      <c r="J11627" s="6">
        <v>79</v>
      </c>
      <c r="K11627" s="6">
        <v>159</v>
      </c>
      <c r="L11627" s="6" t="b">
        <v>0</v>
      </c>
      <c r="M11627" s="6" t="b">
        <v>0</v>
      </c>
      <c r="N11627" s="6" t="b">
        <v>0</v>
      </c>
    </row>
    <row r="11628" spans="1:14" ht="12.5" x14ac:dyDescent="0.25">
      <c r="A11628" s="6" t="s">
        <v>24509</v>
      </c>
      <c r="B11628" s="7">
        <v>43190</v>
      </c>
      <c r="C11628" s="6" t="s">
        <v>24510</v>
      </c>
      <c r="D11628" s="6" t="s">
        <v>345</v>
      </c>
      <c r="E11628" s="6">
        <v>24</v>
      </c>
      <c r="F11628" t="str">
        <f xml:space="preserve"> VLOOKUP(E11628,Category!A:C,2,0)</f>
        <v>Entertainment</v>
      </c>
      <c r="G11628" s="8">
        <v>43189</v>
      </c>
      <c r="H11628" s="6">
        <v>303840</v>
      </c>
      <c r="I11628" s="6">
        <v>480</v>
      </c>
      <c r="J11628" s="6">
        <v>101</v>
      </c>
      <c r="K11628" s="6">
        <v>86</v>
      </c>
      <c r="L11628" s="6" t="b">
        <v>0</v>
      </c>
      <c r="M11628" s="6" t="b">
        <v>0</v>
      </c>
      <c r="N11628" s="6" t="b">
        <v>0</v>
      </c>
    </row>
    <row r="11629" spans="1:14" ht="12.5" x14ac:dyDescent="0.25">
      <c r="A11629" s="6" t="s">
        <v>24511</v>
      </c>
      <c r="B11629" s="7">
        <v>43190</v>
      </c>
      <c r="C11629" s="6" t="s">
        <v>24512</v>
      </c>
      <c r="D11629" s="6" t="s">
        <v>93</v>
      </c>
      <c r="E11629" s="6">
        <v>24</v>
      </c>
      <c r="F11629" t="str">
        <f xml:space="preserve"> VLOOKUP(E11629,Category!A:C,2,0)</f>
        <v>Entertainment</v>
      </c>
      <c r="G11629" s="8">
        <v>43189</v>
      </c>
      <c r="H11629" s="6">
        <v>330070</v>
      </c>
      <c r="I11629" s="6">
        <v>1853</v>
      </c>
      <c r="J11629" s="6">
        <v>409</v>
      </c>
      <c r="K11629" s="6">
        <v>253</v>
      </c>
      <c r="L11629" s="6" t="b">
        <v>0</v>
      </c>
      <c r="M11629" s="6" t="b">
        <v>0</v>
      </c>
      <c r="N11629" s="6" t="b">
        <v>0</v>
      </c>
    </row>
    <row r="11630" spans="1:14" ht="12.5" x14ac:dyDescent="0.25">
      <c r="A11630" s="6" t="s">
        <v>24513</v>
      </c>
      <c r="B11630" s="7">
        <v>43191</v>
      </c>
      <c r="C11630" s="6" t="s">
        <v>24514</v>
      </c>
      <c r="D11630" s="6" t="s">
        <v>449</v>
      </c>
      <c r="E11630" s="6">
        <v>24</v>
      </c>
      <c r="F11630" t="str">
        <f xml:space="preserve"> VLOOKUP(E11630,Category!A:C,2,0)</f>
        <v>Entertainment</v>
      </c>
      <c r="G11630" s="8">
        <v>43190</v>
      </c>
      <c r="H11630" s="6">
        <v>189650</v>
      </c>
      <c r="I11630" s="6">
        <v>623</v>
      </c>
      <c r="J11630" s="6">
        <v>82</v>
      </c>
      <c r="K11630" s="6">
        <v>44</v>
      </c>
      <c r="L11630" s="6" t="b">
        <v>0</v>
      </c>
      <c r="M11630" s="6" t="b">
        <v>0</v>
      </c>
      <c r="N11630" s="6" t="b">
        <v>0</v>
      </c>
    </row>
    <row r="11631" spans="1:14" ht="12.5" x14ac:dyDescent="0.25">
      <c r="A11631" s="6" t="s">
        <v>24515</v>
      </c>
      <c r="B11631" s="7">
        <v>43191</v>
      </c>
      <c r="C11631" s="6" t="s">
        <v>24516</v>
      </c>
      <c r="D11631" s="6" t="s">
        <v>847</v>
      </c>
      <c r="E11631" s="6">
        <v>25</v>
      </c>
      <c r="F11631" t="str">
        <f xml:space="preserve"> VLOOKUP(E11631,Category!A:C,2,0)</f>
        <v>News &amp; Politics</v>
      </c>
      <c r="G11631" s="8">
        <v>43190</v>
      </c>
      <c r="H11631" s="6">
        <v>230627</v>
      </c>
      <c r="I11631" s="6">
        <v>1610</v>
      </c>
      <c r="J11631" s="6">
        <v>104</v>
      </c>
      <c r="K11631" s="6">
        <v>58</v>
      </c>
      <c r="L11631" s="6" t="b">
        <v>0</v>
      </c>
      <c r="M11631" s="6" t="b">
        <v>0</v>
      </c>
      <c r="N11631" s="6" t="b">
        <v>0</v>
      </c>
    </row>
    <row r="11632" spans="1:14" ht="12.5" x14ac:dyDescent="0.25">
      <c r="A11632" s="6" t="s">
        <v>24517</v>
      </c>
      <c r="B11632" s="7">
        <v>43191</v>
      </c>
      <c r="C11632" s="6" t="s">
        <v>24518</v>
      </c>
      <c r="D11632" s="6" t="s">
        <v>123</v>
      </c>
      <c r="E11632" s="6">
        <v>25</v>
      </c>
      <c r="F11632" t="str">
        <f xml:space="preserve"> VLOOKUP(E11632,Category!A:C,2,0)</f>
        <v>News &amp; Politics</v>
      </c>
      <c r="G11632" s="8">
        <v>43189</v>
      </c>
      <c r="H11632" s="6">
        <v>249289</v>
      </c>
      <c r="I11632" s="6">
        <v>1996</v>
      </c>
      <c r="J11632" s="6">
        <v>166</v>
      </c>
      <c r="K11632" s="6">
        <v>250</v>
      </c>
      <c r="L11632" s="6" t="b">
        <v>0</v>
      </c>
      <c r="M11632" s="6" t="b">
        <v>0</v>
      </c>
      <c r="N11632" s="6" t="b">
        <v>0</v>
      </c>
    </row>
    <row r="11633" spans="1:14" ht="12.5" x14ac:dyDescent="0.25">
      <c r="A11633" s="6" t="s">
        <v>24519</v>
      </c>
      <c r="B11633" s="7">
        <v>43191</v>
      </c>
      <c r="C11633" s="6" t="s">
        <v>24520</v>
      </c>
      <c r="D11633" s="6" t="s">
        <v>117</v>
      </c>
      <c r="E11633" s="6">
        <v>25</v>
      </c>
      <c r="F11633" t="str">
        <f xml:space="preserve"> VLOOKUP(E11633,Category!A:C,2,0)</f>
        <v>News &amp; Politics</v>
      </c>
      <c r="G11633" s="8">
        <v>43189</v>
      </c>
      <c r="H11633" s="6">
        <v>253576</v>
      </c>
      <c r="I11633" s="6">
        <v>1975</v>
      </c>
      <c r="J11633" s="6">
        <v>180</v>
      </c>
      <c r="K11633" s="6">
        <v>192</v>
      </c>
      <c r="L11633" s="6" t="b">
        <v>0</v>
      </c>
      <c r="M11633" s="6" t="b">
        <v>0</v>
      </c>
      <c r="N11633" s="6" t="b">
        <v>0</v>
      </c>
    </row>
    <row r="11634" spans="1:14" ht="12.5" x14ac:dyDescent="0.25">
      <c r="A11634" s="6" t="s">
        <v>24521</v>
      </c>
      <c r="B11634" s="7">
        <v>43191</v>
      </c>
      <c r="C11634" s="6" t="s">
        <v>24522</v>
      </c>
      <c r="D11634" s="6" t="s">
        <v>99</v>
      </c>
      <c r="E11634" s="6">
        <v>24</v>
      </c>
      <c r="F11634" t="str">
        <f xml:space="preserve"> VLOOKUP(E11634,Category!A:C,2,0)</f>
        <v>Entertainment</v>
      </c>
      <c r="G11634" s="8">
        <v>43189</v>
      </c>
      <c r="H11634" s="6">
        <v>388405</v>
      </c>
      <c r="I11634" s="6">
        <v>827</v>
      </c>
      <c r="J11634" s="6">
        <v>288</v>
      </c>
      <c r="K11634" s="6">
        <v>58</v>
      </c>
      <c r="L11634" s="6" t="b">
        <v>0</v>
      </c>
      <c r="M11634" s="6" t="b">
        <v>0</v>
      </c>
      <c r="N11634" s="6" t="b">
        <v>0</v>
      </c>
    </row>
    <row r="11635" spans="1:14" ht="12.5" x14ac:dyDescent="0.25">
      <c r="A11635" s="6" t="s">
        <v>24523</v>
      </c>
      <c r="B11635" s="7">
        <v>43191</v>
      </c>
      <c r="C11635" s="6" t="s">
        <v>24524</v>
      </c>
      <c r="D11635" s="6" t="s">
        <v>180</v>
      </c>
      <c r="E11635" s="6">
        <v>24</v>
      </c>
      <c r="F11635" t="str">
        <f xml:space="preserve"> VLOOKUP(E11635,Category!A:C,2,0)</f>
        <v>Entertainment</v>
      </c>
      <c r="G11635" s="8">
        <v>43189</v>
      </c>
      <c r="H11635" s="6">
        <v>543663</v>
      </c>
      <c r="I11635" s="6">
        <v>2280</v>
      </c>
      <c r="J11635" s="6">
        <v>401</v>
      </c>
      <c r="K11635" s="6">
        <v>168</v>
      </c>
      <c r="L11635" s="6" t="b">
        <v>0</v>
      </c>
      <c r="M11635" s="6" t="b">
        <v>0</v>
      </c>
      <c r="N11635" s="6" t="b">
        <v>0</v>
      </c>
    </row>
    <row r="11636" spans="1:14" ht="12.5" x14ac:dyDescent="0.25">
      <c r="A11636" s="6" t="s">
        <v>24525</v>
      </c>
      <c r="B11636" s="7">
        <v>43191</v>
      </c>
      <c r="C11636" s="6" t="s">
        <v>24526</v>
      </c>
      <c r="D11636" s="6" t="s">
        <v>2398</v>
      </c>
      <c r="E11636" s="6">
        <v>24</v>
      </c>
      <c r="F11636" t="str">
        <f xml:space="preserve"> VLOOKUP(E11636,Category!A:C,2,0)</f>
        <v>Entertainment</v>
      </c>
      <c r="G11636" s="8">
        <v>43189</v>
      </c>
      <c r="H11636" s="6">
        <v>149364</v>
      </c>
      <c r="I11636" s="6">
        <v>1440</v>
      </c>
      <c r="J11636" s="6">
        <v>141</v>
      </c>
      <c r="K11636" s="6">
        <v>104</v>
      </c>
      <c r="L11636" s="6" t="b">
        <v>0</v>
      </c>
      <c r="M11636" s="6" t="b">
        <v>0</v>
      </c>
      <c r="N11636" s="6" t="b">
        <v>0</v>
      </c>
    </row>
    <row r="11637" spans="1:14" ht="12.5" x14ac:dyDescent="0.25">
      <c r="A11637" s="6" t="s">
        <v>24527</v>
      </c>
      <c r="B11637" s="7">
        <v>43191</v>
      </c>
      <c r="C11637" s="6" t="s">
        <v>24528</v>
      </c>
      <c r="D11637" s="6" t="s">
        <v>183</v>
      </c>
      <c r="E11637" s="6">
        <v>24</v>
      </c>
      <c r="F11637" t="str">
        <f xml:space="preserve"> VLOOKUP(E11637,Category!A:C,2,0)</f>
        <v>Entertainment</v>
      </c>
      <c r="G11637" s="8">
        <v>43189</v>
      </c>
      <c r="H11637" s="6">
        <v>122561</v>
      </c>
      <c r="I11637" s="6">
        <v>436</v>
      </c>
      <c r="J11637" s="6">
        <v>75</v>
      </c>
      <c r="K11637" s="6">
        <v>26</v>
      </c>
      <c r="L11637" s="6" t="b">
        <v>0</v>
      </c>
      <c r="M11637" s="6" t="b">
        <v>0</v>
      </c>
      <c r="N11637" s="6" t="b">
        <v>0</v>
      </c>
    </row>
    <row r="11638" spans="1:14" ht="12.5" x14ac:dyDescent="0.25">
      <c r="A11638" s="6" t="s">
        <v>24529</v>
      </c>
      <c r="B11638" s="7">
        <v>43191</v>
      </c>
      <c r="C11638" s="6" t="s">
        <v>24530</v>
      </c>
      <c r="D11638" s="6" t="s">
        <v>6599</v>
      </c>
      <c r="E11638" s="6">
        <v>24</v>
      </c>
      <c r="F11638" t="str">
        <f xml:space="preserve"> VLOOKUP(E11638,Category!A:C,2,0)</f>
        <v>Entertainment</v>
      </c>
      <c r="G11638" s="8">
        <v>43190</v>
      </c>
      <c r="H11638" s="6">
        <v>88349</v>
      </c>
      <c r="I11638" s="6">
        <v>757</v>
      </c>
      <c r="J11638" s="6">
        <v>79</v>
      </c>
      <c r="K11638" s="6">
        <v>124</v>
      </c>
      <c r="L11638" s="6" t="b">
        <v>0</v>
      </c>
      <c r="M11638" s="6" t="b">
        <v>0</v>
      </c>
      <c r="N11638" s="6" t="b">
        <v>0</v>
      </c>
    </row>
    <row r="11639" spans="1:14" ht="12.5" x14ac:dyDescent="0.25">
      <c r="A11639" s="6" t="s">
        <v>24531</v>
      </c>
      <c r="B11639" s="7">
        <v>43191</v>
      </c>
      <c r="C11639" s="6" t="s">
        <v>24532</v>
      </c>
      <c r="D11639" s="6" t="s">
        <v>138</v>
      </c>
      <c r="E11639" s="6">
        <v>28</v>
      </c>
      <c r="F11639" t="str">
        <f xml:space="preserve"> VLOOKUP(E11639,Category!A:C,2,0)</f>
        <v>Science &amp; Technology</v>
      </c>
      <c r="G11639" s="8">
        <v>43189</v>
      </c>
      <c r="H11639" s="6">
        <v>618261</v>
      </c>
      <c r="I11639" s="6">
        <v>42619</v>
      </c>
      <c r="J11639" s="6">
        <v>2123</v>
      </c>
      <c r="K11639" s="6">
        <v>9206</v>
      </c>
      <c r="L11639" s="6" t="b">
        <v>0</v>
      </c>
      <c r="M11639" s="6" t="b">
        <v>0</v>
      </c>
      <c r="N11639" s="6" t="b">
        <v>0</v>
      </c>
    </row>
    <row r="11640" spans="1:14" ht="12.5" x14ac:dyDescent="0.25">
      <c r="A11640" s="6" t="s">
        <v>24533</v>
      </c>
      <c r="B11640" s="7">
        <v>43191</v>
      </c>
      <c r="C11640" s="6" t="s">
        <v>24534</v>
      </c>
      <c r="D11640" s="6" t="s">
        <v>3251</v>
      </c>
      <c r="E11640" s="6">
        <v>24</v>
      </c>
      <c r="F11640" t="str">
        <f xml:space="preserve"> VLOOKUP(E11640,Category!A:C,2,0)</f>
        <v>Entertainment</v>
      </c>
      <c r="G11640" s="8">
        <v>43189</v>
      </c>
      <c r="H11640" s="6">
        <v>183538</v>
      </c>
      <c r="I11640" s="6">
        <v>457</v>
      </c>
      <c r="J11640" s="6">
        <v>43</v>
      </c>
      <c r="K11640" s="6">
        <v>17</v>
      </c>
      <c r="L11640" s="6" t="b">
        <v>0</v>
      </c>
      <c r="M11640" s="6" t="b">
        <v>0</v>
      </c>
      <c r="N11640" s="6" t="b">
        <v>0</v>
      </c>
    </row>
    <row r="11641" spans="1:14" ht="12.5" x14ac:dyDescent="0.25">
      <c r="A11641" s="6" t="s">
        <v>24535</v>
      </c>
      <c r="B11641" s="7">
        <v>43191</v>
      </c>
      <c r="C11641" s="6" t="s">
        <v>24536</v>
      </c>
      <c r="D11641" s="6" t="s">
        <v>2142</v>
      </c>
      <c r="E11641" s="6">
        <v>23</v>
      </c>
      <c r="F11641" t="str">
        <f xml:space="preserve"> VLOOKUP(E11641,Category!A:C,2,0)</f>
        <v>Comedy</v>
      </c>
      <c r="G11641" s="8">
        <v>43186</v>
      </c>
      <c r="H11641" s="6">
        <v>3168478</v>
      </c>
      <c r="I11641" s="6">
        <v>239010</v>
      </c>
      <c r="J11641" s="6">
        <v>9445</v>
      </c>
      <c r="K11641" s="6">
        <v>30461</v>
      </c>
      <c r="L11641" s="6" t="b">
        <v>0</v>
      </c>
      <c r="M11641" s="6" t="b">
        <v>0</v>
      </c>
      <c r="N11641" s="6" t="b">
        <v>0</v>
      </c>
    </row>
    <row r="11642" spans="1:14" ht="12.5" x14ac:dyDescent="0.25">
      <c r="A11642" s="6" t="s">
        <v>24537</v>
      </c>
      <c r="B11642" s="7">
        <v>43191</v>
      </c>
      <c r="C11642" s="6" t="s">
        <v>24538</v>
      </c>
      <c r="D11642" s="6" t="s">
        <v>5738</v>
      </c>
      <c r="E11642" s="6">
        <v>25</v>
      </c>
      <c r="F11642" t="str">
        <f xml:space="preserve"> VLOOKUP(E11642,Category!A:C,2,0)</f>
        <v>News &amp; Politics</v>
      </c>
      <c r="G11642" s="8">
        <v>43190</v>
      </c>
      <c r="H11642" s="6">
        <v>137421</v>
      </c>
      <c r="I11642" s="6">
        <v>1100</v>
      </c>
      <c r="J11642" s="6">
        <v>284</v>
      </c>
      <c r="K11642" s="6">
        <v>901</v>
      </c>
      <c r="L11642" s="6" t="b">
        <v>0</v>
      </c>
      <c r="M11642" s="6" t="b">
        <v>0</v>
      </c>
      <c r="N11642" s="6" t="b">
        <v>0</v>
      </c>
    </row>
    <row r="11643" spans="1:14" ht="12.5" x14ac:dyDescent="0.25">
      <c r="A11643" s="6" t="s">
        <v>24539</v>
      </c>
      <c r="B11643" s="7">
        <v>43191</v>
      </c>
      <c r="C11643" s="6" t="s">
        <v>24540</v>
      </c>
      <c r="D11643" s="6" t="s">
        <v>1614</v>
      </c>
      <c r="E11643" s="6">
        <v>24</v>
      </c>
      <c r="F11643" t="str">
        <f xml:space="preserve"> VLOOKUP(E11643,Category!A:C,2,0)</f>
        <v>Entertainment</v>
      </c>
      <c r="G11643" s="8">
        <v>43189</v>
      </c>
      <c r="H11643" s="6">
        <v>120083</v>
      </c>
      <c r="I11643" s="6">
        <v>419</v>
      </c>
      <c r="J11643" s="6">
        <v>312</v>
      </c>
      <c r="K11643" s="6">
        <v>249</v>
      </c>
      <c r="L11643" s="6" t="b">
        <v>0</v>
      </c>
      <c r="M11643" s="6" t="b">
        <v>0</v>
      </c>
      <c r="N11643" s="6" t="b">
        <v>0</v>
      </c>
    </row>
    <row r="11644" spans="1:14" ht="12.5" x14ac:dyDescent="0.25">
      <c r="A11644" s="6" t="s">
        <v>24541</v>
      </c>
      <c r="B11644" s="7">
        <v>43191</v>
      </c>
      <c r="C11644" s="6" t="s">
        <v>24542</v>
      </c>
      <c r="D11644" s="6" t="s">
        <v>471</v>
      </c>
      <c r="E11644" s="6">
        <v>26</v>
      </c>
      <c r="F11644" t="str">
        <f xml:space="preserve"> VLOOKUP(E11644,Category!A:C,2,0)</f>
        <v>Howto &amp; Style</v>
      </c>
      <c r="G11644" s="8">
        <v>43189</v>
      </c>
      <c r="H11644" s="6">
        <v>1934184</v>
      </c>
      <c r="I11644" s="6">
        <v>26441</v>
      </c>
      <c r="J11644" s="6">
        <v>1897</v>
      </c>
      <c r="K11644" s="6">
        <v>3069</v>
      </c>
      <c r="L11644" s="6" t="b">
        <v>0</v>
      </c>
      <c r="M11644" s="6" t="b">
        <v>0</v>
      </c>
      <c r="N11644" s="6" t="b">
        <v>0</v>
      </c>
    </row>
    <row r="11645" spans="1:14" ht="12.5" x14ac:dyDescent="0.25">
      <c r="A11645" s="6" t="s">
        <v>24543</v>
      </c>
      <c r="B11645" s="7">
        <v>43191</v>
      </c>
      <c r="C11645" s="6" t="s">
        <v>24544</v>
      </c>
      <c r="D11645" s="6" t="s">
        <v>234</v>
      </c>
      <c r="E11645" s="6">
        <v>24</v>
      </c>
      <c r="F11645" t="str">
        <f xml:space="preserve"> VLOOKUP(E11645,Category!A:C,2,0)</f>
        <v>Entertainment</v>
      </c>
      <c r="G11645" s="8">
        <v>43190</v>
      </c>
      <c r="H11645" s="6">
        <v>160603</v>
      </c>
      <c r="I11645" s="6">
        <v>347</v>
      </c>
      <c r="J11645" s="6">
        <v>148</v>
      </c>
      <c r="K11645" s="6">
        <v>139</v>
      </c>
      <c r="L11645" s="6" t="b">
        <v>0</v>
      </c>
      <c r="M11645" s="6" t="b">
        <v>0</v>
      </c>
      <c r="N11645" s="6" t="b">
        <v>0</v>
      </c>
    </row>
    <row r="11646" spans="1:14" ht="12.5" x14ac:dyDescent="0.25">
      <c r="A11646" s="6" t="s">
        <v>24545</v>
      </c>
      <c r="B11646" s="7">
        <v>43191</v>
      </c>
      <c r="C11646" s="6" t="s">
        <v>24546</v>
      </c>
      <c r="D11646" s="6" t="s">
        <v>826</v>
      </c>
      <c r="E11646" s="6">
        <v>24</v>
      </c>
      <c r="F11646" t="str">
        <f xml:space="preserve"> VLOOKUP(E11646,Category!A:C,2,0)</f>
        <v>Entertainment</v>
      </c>
      <c r="G11646" s="8">
        <v>43189</v>
      </c>
      <c r="H11646" s="6">
        <v>567449</v>
      </c>
      <c r="I11646" s="6">
        <v>1610</v>
      </c>
      <c r="J11646" s="6">
        <v>218</v>
      </c>
      <c r="K11646" s="6">
        <v>172</v>
      </c>
      <c r="L11646" s="6" t="b">
        <v>0</v>
      </c>
      <c r="M11646" s="6" t="b">
        <v>0</v>
      </c>
      <c r="N11646" s="6" t="b">
        <v>0</v>
      </c>
    </row>
    <row r="11647" spans="1:14" ht="12.5" x14ac:dyDescent="0.25">
      <c r="A11647" s="6" t="s">
        <v>24547</v>
      </c>
      <c r="B11647" s="7">
        <v>43191</v>
      </c>
      <c r="C11647" s="6" t="s">
        <v>24548</v>
      </c>
      <c r="D11647" s="6" t="s">
        <v>4772</v>
      </c>
      <c r="E11647" s="6">
        <v>24</v>
      </c>
      <c r="F11647" t="str">
        <f xml:space="preserve"> VLOOKUP(E11647,Category!A:C,2,0)</f>
        <v>Entertainment</v>
      </c>
      <c r="G11647" s="8">
        <v>43189</v>
      </c>
      <c r="H11647" s="6">
        <v>356394</v>
      </c>
      <c r="I11647" s="6">
        <v>2921</v>
      </c>
      <c r="J11647" s="6">
        <v>292</v>
      </c>
      <c r="K11647" s="6">
        <v>137</v>
      </c>
      <c r="L11647" s="6" t="b">
        <v>0</v>
      </c>
      <c r="M11647" s="6" t="b">
        <v>0</v>
      </c>
      <c r="N11647" s="6" t="b">
        <v>0</v>
      </c>
    </row>
    <row r="11648" spans="1:14" ht="12.5" x14ac:dyDescent="0.25">
      <c r="A11648" s="6" t="s">
        <v>24549</v>
      </c>
      <c r="B11648" s="7">
        <v>43191</v>
      </c>
      <c r="C11648" s="6" t="s">
        <v>24550</v>
      </c>
      <c r="D11648" s="6" t="s">
        <v>748</v>
      </c>
      <c r="E11648" s="6">
        <v>26</v>
      </c>
      <c r="F11648" t="str">
        <f xml:space="preserve"> VLOOKUP(E11648,Category!A:C,2,0)</f>
        <v>Howto &amp; Style</v>
      </c>
      <c r="G11648" s="8">
        <v>43190</v>
      </c>
      <c r="H11648" s="6">
        <v>1138338</v>
      </c>
      <c r="I11648" s="6">
        <v>13651</v>
      </c>
      <c r="J11648" s="6">
        <v>1674</v>
      </c>
      <c r="K11648" s="6">
        <v>1598</v>
      </c>
      <c r="L11648" s="6" t="b">
        <v>0</v>
      </c>
      <c r="M11648" s="6" t="b">
        <v>0</v>
      </c>
      <c r="N11648" s="6" t="b">
        <v>0</v>
      </c>
    </row>
    <row r="11649" spans="1:14" ht="12.5" x14ac:dyDescent="0.25">
      <c r="A11649" s="6" t="s">
        <v>24551</v>
      </c>
      <c r="B11649" s="7">
        <v>43191</v>
      </c>
      <c r="C11649" s="6" t="s">
        <v>24552</v>
      </c>
      <c r="D11649" s="6" t="s">
        <v>84</v>
      </c>
      <c r="E11649" s="6">
        <v>27</v>
      </c>
      <c r="F11649" t="str">
        <f xml:space="preserve"> VLOOKUP(E11649,Category!A:C,2,0)</f>
        <v>Education</v>
      </c>
      <c r="G11649" s="8">
        <v>43190</v>
      </c>
      <c r="H11649" s="6">
        <v>52021</v>
      </c>
      <c r="I11649" s="6">
        <v>2784</v>
      </c>
      <c r="J11649" s="6">
        <v>65</v>
      </c>
      <c r="K11649" s="6">
        <v>258</v>
      </c>
      <c r="L11649" s="6" t="b">
        <v>0</v>
      </c>
      <c r="M11649" s="6" t="b">
        <v>0</v>
      </c>
      <c r="N11649" s="6" t="b">
        <v>0</v>
      </c>
    </row>
    <row r="11650" spans="1:14" ht="12.5" x14ac:dyDescent="0.25">
      <c r="A11650" s="6" t="s">
        <v>24553</v>
      </c>
      <c r="B11650" s="7">
        <v>43191</v>
      </c>
      <c r="C11650" s="6" t="s">
        <v>24554</v>
      </c>
      <c r="D11650" s="6" t="s">
        <v>19090</v>
      </c>
      <c r="E11650" s="6">
        <v>10</v>
      </c>
      <c r="F11650" t="str">
        <f xml:space="preserve"> VLOOKUP(E11650,Category!A:C,2,0)</f>
        <v>Music</v>
      </c>
      <c r="G11650" s="8">
        <v>43189</v>
      </c>
      <c r="H11650" s="6">
        <v>224988</v>
      </c>
      <c r="I11650" s="6">
        <v>1075</v>
      </c>
      <c r="J11650" s="6">
        <v>149</v>
      </c>
      <c r="K11650" s="6">
        <v>152</v>
      </c>
      <c r="L11650" s="6" t="b">
        <v>0</v>
      </c>
      <c r="M11650" s="6" t="b">
        <v>0</v>
      </c>
      <c r="N11650" s="6" t="b">
        <v>0</v>
      </c>
    </row>
    <row r="11651" spans="1:14" ht="12.5" x14ac:dyDescent="0.25">
      <c r="A11651" s="6" t="s">
        <v>24555</v>
      </c>
      <c r="B11651" s="7">
        <v>43191</v>
      </c>
      <c r="C11651" s="6" t="s">
        <v>24556</v>
      </c>
      <c r="D11651" s="6" t="s">
        <v>144</v>
      </c>
      <c r="E11651" s="6">
        <v>25</v>
      </c>
      <c r="F11651" t="str">
        <f xml:space="preserve"> VLOOKUP(E11651,Category!A:C,2,0)</f>
        <v>News &amp; Politics</v>
      </c>
      <c r="G11651" s="8">
        <v>43189</v>
      </c>
      <c r="H11651" s="6">
        <v>130734</v>
      </c>
      <c r="I11651" s="6">
        <v>353</v>
      </c>
      <c r="J11651" s="6">
        <v>25</v>
      </c>
      <c r="K11651" s="6">
        <v>6</v>
      </c>
      <c r="L11651" s="6" t="b">
        <v>0</v>
      </c>
      <c r="M11651" s="6" t="b">
        <v>0</v>
      </c>
      <c r="N11651" s="6" t="b">
        <v>0</v>
      </c>
    </row>
    <row r="11652" spans="1:14" ht="12.5" x14ac:dyDescent="0.25">
      <c r="A11652" s="6" t="s">
        <v>24557</v>
      </c>
      <c r="B11652" s="7">
        <v>43191</v>
      </c>
      <c r="C11652" s="6" t="s">
        <v>24558</v>
      </c>
      <c r="D11652" s="6" t="s">
        <v>1602</v>
      </c>
      <c r="E11652" s="6">
        <v>24</v>
      </c>
      <c r="F11652" t="str">
        <f xml:space="preserve"> VLOOKUP(E11652,Category!A:C,2,0)</f>
        <v>Entertainment</v>
      </c>
      <c r="G11652" s="8">
        <v>43189</v>
      </c>
      <c r="H11652" s="6">
        <v>625590</v>
      </c>
      <c r="I11652" s="6">
        <v>16204</v>
      </c>
      <c r="J11652" s="6">
        <v>462</v>
      </c>
      <c r="K11652" s="6">
        <v>1121</v>
      </c>
      <c r="L11652" s="6" t="b">
        <v>0</v>
      </c>
      <c r="M11652" s="6" t="b">
        <v>0</v>
      </c>
      <c r="N11652" s="6" t="b">
        <v>0</v>
      </c>
    </row>
    <row r="11653" spans="1:14" ht="12.5" x14ac:dyDescent="0.25">
      <c r="A11653" s="6" t="s">
        <v>24559</v>
      </c>
      <c r="B11653" s="7">
        <v>43191</v>
      </c>
      <c r="C11653" s="6" t="s">
        <v>24560</v>
      </c>
      <c r="D11653" s="6" t="s">
        <v>1259</v>
      </c>
      <c r="E11653" s="6">
        <v>24</v>
      </c>
      <c r="F11653" t="str">
        <f xml:space="preserve"> VLOOKUP(E11653,Category!A:C,2,0)</f>
        <v>Entertainment</v>
      </c>
      <c r="G11653" s="8">
        <v>43186</v>
      </c>
      <c r="H11653" s="6">
        <v>1964745</v>
      </c>
      <c r="I11653" s="6">
        <v>100052</v>
      </c>
      <c r="J11653" s="6">
        <v>2512</v>
      </c>
      <c r="K11653" s="6">
        <v>10279</v>
      </c>
      <c r="L11653" s="6" t="b">
        <v>0</v>
      </c>
      <c r="M11653" s="6" t="b">
        <v>0</v>
      </c>
      <c r="N11653" s="6" t="b">
        <v>0</v>
      </c>
    </row>
    <row r="11654" spans="1:14" ht="12.5" x14ac:dyDescent="0.25">
      <c r="A11654" s="6" t="s">
        <v>24561</v>
      </c>
      <c r="B11654" s="7">
        <v>43191</v>
      </c>
      <c r="C11654" s="6" t="s">
        <v>24562</v>
      </c>
      <c r="D11654" s="6" t="s">
        <v>2460</v>
      </c>
      <c r="E11654" s="6">
        <v>24</v>
      </c>
      <c r="F11654" t="str">
        <f xml:space="preserve"> VLOOKUP(E11654,Category!A:C,2,0)</f>
        <v>Entertainment</v>
      </c>
      <c r="G11654" s="8">
        <v>43190</v>
      </c>
      <c r="H11654" s="6">
        <v>266005</v>
      </c>
      <c r="I11654" s="6">
        <v>798</v>
      </c>
      <c r="J11654" s="6">
        <v>134</v>
      </c>
      <c r="K11654" s="6">
        <v>46</v>
      </c>
      <c r="L11654" s="6" t="b">
        <v>0</v>
      </c>
      <c r="M11654" s="6" t="b">
        <v>0</v>
      </c>
      <c r="N11654" s="6" t="b">
        <v>0</v>
      </c>
    </row>
    <row r="11655" spans="1:14" ht="12.5" x14ac:dyDescent="0.25">
      <c r="A11655" s="6" t="s">
        <v>24563</v>
      </c>
      <c r="B11655" s="7">
        <v>43191</v>
      </c>
      <c r="C11655" s="6" t="s">
        <v>24564</v>
      </c>
      <c r="D11655" s="6" t="s">
        <v>15806</v>
      </c>
      <c r="E11655" s="6">
        <v>24</v>
      </c>
      <c r="F11655" t="str">
        <f xml:space="preserve"> VLOOKUP(E11655,Category!A:C,2,0)</f>
        <v>Entertainment</v>
      </c>
      <c r="G11655" s="8">
        <v>43189</v>
      </c>
      <c r="H11655" s="6">
        <v>141350</v>
      </c>
      <c r="I11655" s="6">
        <v>235</v>
      </c>
      <c r="J11655" s="6">
        <v>65</v>
      </c>
      <c r="K11655" s="6">
        <v>25</v>
      </c>
      <c r="L11655" s="6" t="b">
        <v>0</v>
      </c>
      <c r="M11655" s="6" t="b">
        <v>0</v>
      </c>
      <c r="N11655" s="6" t="b">
        <v>0</v>
      </c>
    </row>
    <row r="11656" spans="1:14" ht="12.5" x14ac:dyDescent="0.25">
      <c r="A11656" s="6" t="s">
        <v>24565</v>
      </c>
      <c r="B11656" s="7">
        <v>43191</v>
      </c>
      <c r="C11656" s="6" t="s">
        <v>24566</v>
      </c>
      <c r="D11656" s="6" t="s">
        <v>2691</v>
      </c>
      <c r="E11656" s="6">
        <v>24</v>
      </c>
      <c r="F11656" t="str">
        <f xml:space="preserve"> VLOOKUP(E11656,Category!A:C,2,0)</f>
        <v>Entertainment</v>
      </c>
      <c r="G11656" s="8">
        <v>43184</v>
      </c>
      <c r="H11656" s="6">
        <v>15718041</v>
      </c>
      <c r="I11656" s="6">
        <v>870566</v>
      </c>
      <c r="J11656" s="6">
        <v>31029</v>
      </c>
      <c r="K11656" s="6">
        <v>97036</v>
      </c>
      <c r="L11656" s="6" t="b">
        <v>0</v>
      </c>
      <c r="M11656" s="6" t="b">
        <v>0</v>
      </c>
      <c r="N11656" s="6" t="b">
        <v>0</v>
      </c>
    </row>
    <row r="11657" spans="1:14" ht="12.5" x14ac:dyDescent="0.25">
      <c r="A11657" s="6" t="s">
        <v>24567</v>
      </c>
      <c r="B11657" s="7">
        <v>43191</v>
      </c>
      <c r="C11657" s="6" t="s">
        <v>24568</v>
      </c>
      <c r="D11657" s="6" t="s">
        <v>1979</v>
      </c>
      <c r="E11657" s="6">
        <v>23</v>
      </c>
      <c r="F11657" t="str">
        <f xml:space="preserve"> VLOOKUP(E11657,Category!A:C,2,0)</f>
        <v>Comedy</v>
      </c>
      <c r="G11657" s="8">
        <v>43187</v>
      </c>
      <c r="H11657" s="6">
        <v>1099532</v>
      </c>
      <c r="I11657" s="6">
        <v>101688</v>
      </c>
      <c r="J11657" s="6">
        <v>2797</v>
      </c>
      <c r="K11657" s="6">
        <v>11296</v>
      </c>
      <c r="L11657" s="6" t="b">
        <v>0</v>
      </c>
      <c r="M11657" s="6" t="b">
        <v>0</v>
      </c>
      <c r="N11657" s="6" t="b">
        <v>0</v>
      </c>
    </row>
    <row r="11658" spans="1:14" ht="12.5" x14ac:dyDescent="0.25">
      <c r="A11658" s="6" t="s">
        <v>24569</v>
      </c>
      <c r="B11658" s="7">
        <v>43191</v>
      </c>
      <c r="C11658" s="6" t="s">
        <v>24570</v>
      </c>
      <c r="D11658" s="6" t="s">
        <v>4553</v>
      </c>
      <c r="E11658" s="6">
        <v>24</v>
      </c>
      <c r="F11658" t="str">
        <f xml:space="preserve"> VLOOKUP(E11658,Category!A:C,2,0)</f>
        <v>Entertainment</v>
      </c>
      <c r="G11658" s="8">
        <v>43189</v>
      </c>
      <c r="H11658" s="6">
        <v>594277</v>
      </c>
      <c r="I11658" s="6">
        <v>2189</v>
      </c>
      <c r="J11658" s="6">
        <v>644</v>
      </c>
      <c r="K11658" s="6">
        <v>201</v>
      </c>
      <c r="L11658" s="6" t="b">
        <v>0</v>
      </c>
      <c r="M11658" s="6" t="b">
        <v>0</v>
      </c>
      <c r="N11658" s="6" t="b">
        <v>0</v>
      </c>
    </row>
    <row r="11659" spans="1:14" ht="12.5" x14ac:dyDescent="0.25">
      <c r="A11659" s="6" t="s">
        <v>24571</v>
      </c>
      <c r="B11659" s="7">
        <v>43191</v>
      </c>
      <c r="C11659" s="6" t="s">
        <v>24572</v>
      </c>
      <c r="D11659" s="6" t="s">
        <v>6927</v>
      </c>
      <c r="E11659" s="6">
        <v>1</v>
      </c>
      <c r="F11659" t="str">
        <f xml:space="preserve"> VLOOKUP(E11659,Category!A:C,2,0)</f>
        <v>Film &amp; Animation</v>
      </c>
      <c r="G11659" s="8">
        <v>43188</v>
      </c>
      <c r="H11659" s="6">
        <v>1342532</v>
      </c>
      <c r="I11659" s="6">
        <v>2438</v>
      </c>
      <c r="J11659" s="6">
        <v>1296</v>
      </c>
      <c r="K11659" s="6">
        <v>284</v>
      </c>
      <c r="L11659" s="6" t="b">
        <v>0</v>
      </c>
      <c r="M11659" s="6" t="b">
        <v>0</v>
      </c>
      <c r="N11659" s="6" t="b">
        <v>0</v>
      </c>
    </row>
    <row r="11660" spans="1:14" ht="12.5" x14ac:dyDescent="0.25">
      <c r="A11660" s="6" t="s">
        <v>24573</v>
      </c>
      <c r="B11660" s="7">
        <v>43191</v>
      </c>
      <c r="C11660" s="6" t="s">
        <v>24574</v>
      </c>
      <c r="D11660" s="6" t="s">
        <v>2644</v>
      </c>
      <c r="E11660" s="6">
        <v>24</v>
      </c>
      <c r="F11660" t="str">
        <f xml:space="preserve"> VLOOKUP(E11660,Category!A:C,2,0)</f>
        <v>Entertainment</v>
      </c>
      <c r="G11660" s="8">
        <v>43188</v>
      </c>
      <c r="H11660" s="6">
        <v>733848</v>
      </c>
      <c r="I11660" s="6">
        <v>34181</v>
      </c>
      <c r="J11660" s="6">
        <v>713</v>
      </c>
      <c r="K11660" s="6">
        <v>3809</v>
      </c>
      <c r="L11660" s="6" t="b">
        <v>0</v>
      </c>
      <c r="M11660" s="6" t="b">
        <v>0</v>
      </c>
      <c r="N11660" s="6" t="b">
        <v>0</v>
      </c>
    </row>
    <row r="11661" spans="1:14" ht="12.5" x14ac:dyDescent="0.25">
      <c r="A11661" s="6" t="s">
        <v>24575</v>
      </c>
      <c r="B11661" s="7">
        <v>43191</v>
      </c>
      <c r="C11661" s="6" t="s">
        <v>24576</v>
      </c>
      <c r="D11661" s="6" t="s">
        <v>4952</v>
      </c>
      <c r="E11661" s="6">
        <v>25</v>
      </c>
      <c r="F11661" t="str">
        <f xml:space="preserve"> VLOOKUP(E11661,Category!A:C,2,0)</f>
        <v>News &amp; Politics</v>
      </c>
      <c r="G11661" s="8">
        <v>43190</v>
      </c>
      <c r="H11661" s="6">
        <v>143655</v>
      </c>
      <c r="I11661" s="6">
        <v>1622</v>
      </c>
      <c r="J11661" s="6">
        <v>116</v>
      </c>
      <c r="K11661" s="6">
        <v>133</v>
      </c>
      <c r="L11661" s="6" t="b">
        <v>0</v>
      </c>
      <c r="M11661" s="6" t="b">
        <v>0</v>
      </c>
      <c r="N11661" s="6" t="b">
        <v>0</v>
      </c>
    </row>
    <row r="11662" spans="1:14" ht="12.5" x14ac:dyDescent="0.25">
      <c r="A11662" s="6" t="s">
        <v>24577</v>
      </c>
      <c r="B11662" s="7">
        <v>43191</v>
      </c>
      <c r="C11662" s="6" t="s">
        <v>24578</v>
      </c>
      <c r="D11662" s="6" t="s">
        <v>24579</v>
      </c>
      <c r="E11662" s="6">
        <v>24</v>
      </c>
      <c r="F11662" t="str">
        <f xml:space="preserve"> VLOOKUP(E11662,Category!A:C,2,0)</f>
        <v>Entertainment</v>
      </c>
      <c r="G11662" s="8">
        <v>43185</v>
      </c>
      <c r="H11662" s="6">
        <v>7235699</v>
      </c>
      <c r="I11662" s="6">
        <v>96287</v>
      </c>
      <c r="J11662" s="6">
        <v>4856</v>
      </c>
      <c r="K11662" s="6">
        <v>8603</v>
      </c>
      <c r="L11662" s="6" t="b">
        <v>0</v>
      </c>
      <c r="M11662" s="6" t="b">
        <v>0</v>
      </c>
      <c r="N11662" s="6" t="b">
        <v>0</v>
      </c>
    </row>
    <row r="11663" spans="1:14" ht="12.5" x14ac:dyDescent="0.25">
      <c r="A11663" s="6" t="s">
        <v>24580</v>
      </c>
      <c r="B11663" s="7">
        <v>43191</v>
      </c>
      <c r="C11663" s="6" t="s">
        <v>24581</v>
      </c>
      <c r="D11663" s="6" t="s">
        <v>2596</v>
      </c>
      <c r="E11663" s="6">
        <v>22</v>
      </c>
      <c r="F11663" t="str">
        <f xml:space="preserve"> VLOOKUP(E11663,Category!A:C,2,0)</f>
        <v>People &amp; Blogs</v>
      </c>
      <c r="G11663" s="8">
        <v>43188</v>
      </c>
      <c r="H11663" s="6">
        <v>876357</v>
      </c>
      <c r="I11663" s="6">
        <v>2733</v>
      </c>
      <c r="J11663" s="6">
        <v>527</v>
      </c>
      <c r="K11663" s="6">
        <v>458</v>
      </c>
      <c r="L11663" s="6" t="b">
        <v>0</v>
      </c>
      <c r="M11663" s="6" t="b">
        <v>0</v>
      </c>
      <c r="N11663" s="6" t="b">
        <v>0</v>
      </c>
    </row>
    <row r="11664" spans="1:14" ht="12.5" x14ac:dyDescent="0.25">
      <c r="A11664" s="6" t="s">
        <v>24582</v>
      </c>
      <c r="B11664" s="7">
        <v>43191</v>
      </c>
      <c r="C11664" s="6" t="s">
        <v>24583</v>
      </c>
      <c r="D11664" s="6" t="s">
        <v>606</v>
      </c>
      <c r="E11664" s="6">
        <v>24</v>
      </c>
      <c r="F11664" t="str">
        <f xml:space="preserve"> VLOOKUP(E11664,Category!A:C,2,0)</f>
        <v>Entertainment</v>
      </c>
      <c r="G11664" s="8">
        <v>43189</v>
      </c>
      <c r="H11664" s="6">
        <v>179932</v>
      </c>
      <c r="I11664" s="6">
        <v>1978</v>
      </c>
      <c r="J11664" s="6">
        <v>233</v>
      </c>
      <c r="K11664" s="6">
        <v>0</v>
      </c>
      <c r="L11664" s="6" t="b">
        <v>1</v>
      </c>
      <c r="M11664" s="6" t="b">
        <v>0</v>
      </c>
      <c r="N11664" s="6" t="b">
        <v>0</v>
      </c>
    </row>
    <row r="11665" spans="1:14" ht="12.5" x14ac:dyDescent="0.25">
      <c r="A11665" s="6" t="s">
        <v>24584</v>
      </c>
      <c r="B11665" s="7">
        <v>43191</v>
      </c>
      <c r="C11665" s="6" t="s">
        <v>24585</v>
      </c>
      <c r="D11665" s="6" t="s">
        <v>6067</v>
      </c>
      <c r="E11665" s="6">
        <v>24</v>
      </c>
      <c r="F11665" t="str">
        <f xml:space="preserve"> VLOOKUP(E11665,Category!A:C,2,0)</f>
        <v>Entertainment</v>
      </c>
      <c r="G11665" s="8">
        <v>43189</v>
      </c>
      <c r="H11665" s="6">
        <v>369906</v>
      </c>
      <c r="I11665" s="6">
        <v>1661</v>
      </c>
      <c r="J11665" s="6">
        <v>1122</v>
      </c>
      <c r="K11665" s="6">
        <v>225</v>
      </c>
      <c r="L11665" s="6" t="b">
        <v>0</v>
      </c>
      <c r="M11665" s="6" t="b">
        <v>0</v>
      </c>
      <c r="N11665" s="6" t="b">
        <v>0</v>
      </c>
    </row>
    <row r="11666" spans="1:14" ht="12.5" x14ac:dyDescent="0.25">
      <c r="A11666" s="6" t="s">
        <v>24586</v>
      </c>
      <c r="B11666" s="7">
        <v>43191</v>
      </c>
      <c r="C11666" s="6" t="s">
        <v>24587</v>
      </c>
      <c r="D11666" s="6" t="s">
        <v>1990</v>
      </c>
      <c r="E11666" s="6">
        <v>22</v>
      </c>
      <c r="F11666" t="str">
        <f xml:space="preserve"> VLOOKUP(E11666,Category!A:C,2,0)</f>
        <v>People &amp; Blogs</v>
      </c>
      <c r="G11666" s="8">
        <v>43190</v>
      </c>
      <c r="H11666" s="6">
        <v>71188</v>
      </c>
      <c r="I11666" s="6">
        <v>326</v>
      </c>
      <c r="J11666" s="6">
        <v>167</v>
      </c>
      <c r="K11666" s="6">
        <v>193</v>
      </c>
      <c r="L11666" s="6" t="b">
        <v>0</v>
      </c>
      <c r="M11666" s="6" t="b">
        <v>0</v>
      </c>
      <c r="N11666" s="6" t="b">
        <v>0</v>
      </c>
    </row>
    <row r="11667" spans="1:14" ht="12.5" x14ac:dyDescent="0.25">
      <c r="A11667" s="6" t="s">
        <v>24588</v>
      </c>
      <c r="B11667" s="7">
        <v>43191</v>
      </c>
      <c r="C11667" s="6" t="s">
        <v>24589</v>
      </c>
      <c r="D11667" s="6" t="s">
        <v>162</v>
      </c>
      <c r="E11667" s="6">
        <v>23</v>
      </c>
      <c r="F11667" t="str">
        <f xml:space="preserve"> VLOOKUP(E11667,Category!A:C,2,0)</f>
        <v>Comedy</v>
      </c>
      <c r="G11667" s="8">
        <v>43186</v>
      </c>
      <c r="H11667" s="6">
        <v>2241577</v>
      </c>
      <c r="I11667" s="6">
        <v>89774</v>
      </c>
      <c r="J11667" s="6">
        <v>2427</v>
      </c>
      <c r="K11667" s="6">
        <v>3962</v>
      </c>
      <c r="L11667" s="6" t="b">
        <v>0</v>
      </c>
      <c r="M11667" s="6" t="b">
        <v>0</v>
      </c>
      <c r="N11667" s="6" t="b">
        <v>0</v>
      </c>
    </row>
    <row r="11668" spans="1:14" ht="12.5" x14ac:dyDescent="0.25">
      <c r="A11668" s="6" t="s">
        <v>24590</v>
      </c>
      <c r="B11668" s="7">
        <v>43191</v>
      </c>
      <c r="C11668" s="6" t="s">
        <v>24591</v>
      </c>
      <c r="D11668" s="6" t="s">
        <v>23634</v>
      </c>
      <c r="E11668" s="6">
        <v>24</v>
      </c>
      <c r="F11668" t="str">
        <f xml:space="preserve"> VLOOKUP(E11668,Category!A:C,2,0)</f>
        <v>Entertainment</v>
      </c>
      <c r="G11668" s="8">
        <v>43189</v>
      </c>
      <c r="H11668" s="6">
        <v>225028</v>
      </c>
      <c r="I11668" s="6">
        <v>8015</v>
      </c>
      <c r="J11668" s="6">
        <v>724</v>
      </c>
      <c r="K11668" s="6">
        <v>264</v>
      </c>
      <c r="L11668" s="6" t="b">
        <v>0</v>
      </c>
      <c r="M11668" s="6" t="b">
        <v>0</v>
      </c>
      <c r="N11668" s="6" t="b">
        <v>0</v>
      </c>
    </row>
    <row r="11669" spans="1:14" ht="12.5" x14ac:dyDescent="0.25">
      <c r="A11669" s="6" t="s">
        <v>24592</v>
      </c>
      <c r="B11669" s="7">
        <v>43191</v>
      </c>
      <c r="C11669" s="6" t="s">
        <v>24593</v>
      </c>
      <c r="D11669" s="6" t="s">
        <v>1127</v>
      </c>
      <c r="E11669" s="6">
        <v>24</v>
      </c>
      <c r="F11669" t="str">
        <f xml:space="preserve"> VLOOKUP(E11669,Category!A:C,2,0)</f>
        <v>Entertainment</v>
      </c>
      <c r="G11669" s="8">
        <v>43190</v>
      </c>
      <c r="H11669" s="6">
        <v>212172</v>
      </c>
      <c r="I11669" s="6">
        <v>20325</v>
      </c>
      <c r="J11669" s="6">
        <v>454</v>
      </c>
      <c r="K11669" s="6">
        <v>1691</v>
      </c>
      <c r="L11669" s="6" t="b">
        <v>0</v>
      </c>
      <c r="M11669" s="6" t="b">
        <v>0</v>
      </c>
      <c r="N11669" s="6" t="b">
        <v>0</v>
      </c>
    </row>
    <row r="11670" spans="1:14" ht="12.5" x14ac:dyDescent="0.25">
      <c r="A11670" s="6" t="s">
        <v>24594</v>
      </c>
      <c r="B11670" s="7">
        <v>43191</v>
      </c>
      <c r="C11670" s="6" t="s">
        <v>24595</v>
      </c>
      <c r="D11670" s="6" t="s">
        <v>5147</v>
      </c>
      <c r="E11670" s="6">
        <v>10</v>
      </c>
      <c r="F11670" t="str">
        <f xml:space="preserve"> VLOOKUP(E11670,Category!A:C,2,0)</f>
        <v>Music</v>
      </c>
      <c r="G11670" s="8">
        <v>43190</v>
      </c>
      <c r="H11670" s="6">
        <v>263390</v>
      </c>
      <c r="I11670" s="6">
        <v>1922</v>
      </c>
      <c r="J11670" s="6">
        <v>345</v>
      </c>
      <c r="K11670" s="6">
        <v>165</v>
      </c>
      <c r="L11670" s="6" t="b">
        <v>0</v>
      </c>
      <c r="M11670" s="6" t="b">
        <v>0</v>
      </c>
      <c r="N11670" s="6" t="b">
        <v>0</v>
      </c>
    </row>
    <row r="11671" spans="1:14" ht="12.5" x14ac:dyDescent="0.25">
      <c r="A11671" s="6" t="s">
        <v>24596</v>
      </c>
      <c r="B11671" s="7">
        <v>43191</v>
      </c>
      <c r="C11671" s="6" t="s">
        <v>24597</v>
      </c>
      <c r="D11671" s="6" t="s">
        <v>7358</v>
      </c>
      <c r="E11671" s="6">
        <v>24</v>
      </c>
      <c r="F11671" t="str">
        <f xml:space="preserve"> VLOOKUP(E11671,Category!A:C,2,0)</f>
        <v>Entertainment</v>
      </c>
      <c r="G11671" s="8">
        <v>43189</v>
      </c>
      <c r="H11671" s="6">
        <v>57827</v>
      </c>
      <c r="I11671" s="6">
        <v>770</v>
      </c>
      <c r="J11671" s="6">
        <v>35</v>
      </c>
      <c r="K11671" s="6">
        <v>47</v>
      </c>
      <c r="L11671" s="6" t="b">
        <v>0</v>
      </c>
      <c r="M11671" s="6" t="b">
        <v>0</v>
      </c>
      <c r="N11671" s="6" t="b">
        <v>0</v>
      </c>
    </row>
    <row r="11672" spans="1:14" ht="12.5" x14ac:dyDescent="0.25">
      <c r="A11672" s="6" t="s">
        <v>24598</v>
      </c>
      <c r="B11672" s="7">
        <v>43191</v>
      </c>
      <c r="C11672" s="6" t="s">
        <v>24599</v>
      </c>
      <c r="D11672" s="6" t="s">
        <v>3274</v>
      </c>
      <c r="E11672" s="6">
        <v>24</v>
      </c>
      <c r="F11672" t="str">
        <f xml:space="preserve"> VLOOKUP(E11672,Category!A:C,2,0)</f>
        <v>Entertainment</v>
      </c>
      <c r="G11672" s="8">
        <v>43189</v>
      </c>
      <c r="H11672" s="6">
        <v>65556</v>
      </c>
      <c r="I11672" s="6">
        <v>290</v>
      </c>
      <c r="J11672" s="6">
        <v>26</v>
      </c>
      <c r="K11672" s="6">
        <v>23</v>
      </c>
      <c r="L11672" s="6" t="b">
        <v>0</v>
      </c>
      <c r="M11672" s="6" t="b">
        <v>0</v>
      </c>
      <c r="N11672" s="6" t="b">
        <v>0</v>
      </c>
    </row>
    <row r="11673" spans="1:14" ht="12.5" x14ac:dyDescent="0.25">
      <c r="A11673" s="6" t="s">
        <v>24600</v>
      </c>
      <c r="B11673" s="7">
        <v>43191</v>
      </c>
      <c r="C11673" s="6" t="s">
        <v>24601</v>
      </c>
      <c r="D11673" s="6" t="s">
        <v>3285</v>
      </c>
      <c r="E11673" s="6">
        <v>24</v>
      </c>
      <c r="F11673" t="str">
        <f xml:space="preserve"> VLOOKUP(E11673,Category!A:C,2,0)</f>
        <v>Entertainment</v>
      </c>
      <c r="G11673" s="8">
        <v>43189</v>
      </c>
      <c r="H11673" s="6">
        <v>205851</v>
      </c>
      <c r="I11673" s="6">
        <v>1550</v>
      </c>
      <c r="J11673" s="6">
        <v>250</v>
      </c>
      <c r="K11673" s="6">
        <v>441</v>
      </c>
      <c r="L11673" s="6" t="b">
        <v>0</v>
      </c>
      <c r="M11673" s="6" t="b">
        <v>0</v>
      </c>
      <c r="N11673" s="6" t="b">
        <v>0</v>
      </c>
    </row>
    <row r="11674" spans="1:14" ht="12.5" x14ac:dyDescent="0.25">
      <c r="A11674" s="6" t="s">
        <v>24602</v>
      </c>
      <c r="B11674" s="7">
        <v>43191</v>
      </c>
      <c r="C11674" s="6" t="s">
        <v>24603</v>
      </c>
      <c r="D11674" s="6" t="s">
        <v>17746</v>
      </c>
      <c r="E11674" s="6">
        <v>24</v>
      </c>
      <c r="F11674" t="str">
        <f xml:space="preserve"> VLOOKUP(E11674,Category!A:C,2,0)</f>
        <v>Entertainment</v>
      </c>
      <c r="G11674" s="8">
        <v>43188</v>
      </c>
      <c r="H11674" s="6">
        <v>194315</v>
      </c>
      <c r="I11674" s="6">
        <v>1306</v>
      </c>
      <c r="J11674" s="6">
        <v>110</v>
      </c>
      <c r="K11674" s="6">
        <v>85</v>
      </c>
      <c r="L11674" s="6" t="b">
        <v>0</v>
      </c>
      <c r="M11674" s="6" t="b">
        <v>0</v>
      </c>
      <c r="N11674" s="6" t="b">
        <v>0</v>
      </c>
    </row>
    <row r="11675" spans="1:14" ht="12.5" x14ac:dyDescent="0.25">
      <c r="A11675" s="6" t="s">
        <v>24604</v>
      </c>
      <c r="B11675" s="7">
        <v>43191</v>
      </c>
      <c r="C11675" s="6" t="s">
        <v>24605</v>
      </c>
      <c r="D11675" s="6" t="s">
        <v>577</v>
      </c>
      <c r="E11675" s="6">
        <v>25</v>
      </c>
      <c r="F11675" t="str">
        <f xml:space="preserve"> VLOOKUP(E11675,Category!A:C,2,0)</f>
        <v>News &amp; Politics</v>
      </c>
      <c r="G11675" s="8">
        <v>43190</v>
      </c>
      <c r="H11675" s="6">
        <v>107561</v>
      </c>
      <c r="I11675" s="6">
        <v>642</v>
      </c>
      <c r="J11675" s="6">
        <v>97</v>
      </c>
      <c r="K11675" s="6">
        <v>86</v>
      </c>
      <c r="L11675" s="6" t="b">
        <v>0</v>
      </c>
      <c r="M11675" s="6" t="b">
        <v>0</v>
      </c>
      <c r="N11675" s="6" t="b">
        <v>0</v>
      </c>
    </row>
    <row r="11676" spans="1:14" ht="12.5" x14ac:dyDescent="0.25">
      <c r="A11676" s="6" t="s">
        <v>24606</v>
      </c>
      <c r="B11676" s="7">
        <v>43191</v>
      </c>
      <c r="C11676" s="6" t="s">
        <v>24607</v>
      </c>
      <c r="D11676" s="6" t="s">
        <v>2806</v>
      </c>
      <c r="E11676" s="6">
        <v>23</v>
      </c>
      <c r="F11676" t="str">
        <f xml:space="preserve"> VLOOKUP(E11676,Category!A:C,2,0)</f>
        <v>Comedy</v>
      </c>
      <c r="G11676" s="8">
        <v>43188</v>
      </c>
      <c r="H11676" s="6">
        <v>433186</v>
      </c>
      <c r="I11676" s="6">
        <v>8662</v>
      </c>
      <c r="J11676" s="6">
        <v>639</v>
      </c>
      <c r="K11676" s="6">
        <v>408</v>
      </c>
      <c r="L11676" s="6" t="b">
        <v>0</v>
      </c>
      <c r="M11676" s="6" t="b">
        <v>0</v>
      </c>
      <c r="N11676" s="6" t="b">
        <v>0</v>
      </c>
    </row>
    <row r="11677" spans="1:14" ht="12.5" x14ac:dyDescent="0.25">
      <c r="A11677" s="6" t="s">
        <v>24608</v>
      </c>
      <c r="B11677" s="7">
        <v>43191</v>
      </c>
      <c r="C11677" s="6" t="s">
        <v>24609</v>
      </c>
      <c r="D11677" s="6" t="s">
        <v>11259</v>
      </c>
      <c r="E11677" s="6">
        <v>24</v>
      </c>
      <c r="F11677" t="str">
        <f xml:space="preserve"> VLOOKUP(E11677,Category!A:C,2,0)</f>
        <v>Entertainment</v>
      </c>
      <c r="G11677" s="8">
        <v>43190</v>
      </c>
      <c r="H11677" s="6">
        <v>32169</v>
      </c>
      <c r="I11677" s="6">
        <v>124</v>
      </c>
      <c r="J11677" s="6">
        <v>11</v>
      </c>
      <c r="K11677" s="6">
        <v>7</v>
      </c>
      <c r="L11677" s="6" t="b">
        <v>0</v>
      </c>
      <c r="M11677" s="6" t="b">
        <v>0</v>
      </c>
      <c r="N11677" s="6" t="b">
        <v>0</v>
      </c>
    </row>
    <row r="11678" spans="1:14" ht="12.5" x14ac:dyDescent="0.25">
      <c r="A11678" s="6" t="s">
        <v>24610</v>
      </c>
      <c r="B11678" s="7">
        <v>43191</v>
      </c>
      <c r="C11678" s="6" t="s">
        <v>24611</v>
      </c>
      <c r="D11678" s="6" t="s">
        <v>2677</v>
      </c>
      <c r="E11678" s="6">
        <v>24</v>
      </c>
      <c r="F11678" t="str">
        <f xml:space="preserve"> VLOOKUP(E11678,Category!A:C,2,0)</f>
        <v>Entertainment</v>
      </c>
      <c r="G11678" s="8">
        <v>43190</v>
      </c>
      <c r="H11678" s="6">
        <v>31950</v>
      </c>
      <c r="I11678" s="6">
        <v>124</v>
      </c>
      <c r="J11678" s="6">
        <v>10</v>
      </c>
      <c r="K11678" s="6">
        <v>5</v>
      </c>
      <c r="L11678" s="6" t="b">
        <v>0</v>
      </c>
      <c r="M11678" s="6" t="b">
        <v>0</v>
      </c>
      <c r="N11678" s="6" t="b">
        <v>0</v>
      </c>
    </row>
    <row r="11679" spans="1:14" ht="12.5" x14ac:dyDescent="0.25">
      <c r="A11679" s="6" t="s">
        <v>24612</v>
      </c>
      <c r="B11679" s="7">
        <v>43191</v>
      </c>
      <c r="C11679" s="6" t="s">
        <v>24613</v>
      </c>
      <c r="D11679" s="6" t="s">
        <v>3369</v>
      </c>
      <c r="E11679" s="6">
        <v>24</v>
      </c>
      <c r="F11679" t="str">
        <f xml:space="preserve"> VLOOKUP(E11679,Category!A:C,2,0)</f>
        <v>Entertainment</v>
      </c>
      <c r="G11679" s="8">
        <v>43189</v>
      </c>
      <c r="H11679" s="6">
        <v>283391</v>
      </c>
      <c r="I11679" s="6">
        <v>1117</v>
      </c>
      <c r="J11679" s="6">
        <v>180</v>
      </c>
      <c r="K11679" s="6">
        <v>25</v>
      </c>
      <c r="L11679" s="6" t="b">
        <v>0</v>
      </c>
      <c r="M11679" s="6" t="b">
        <v>0</v>
      </c>
      <c r="N11679" s="6" t="b">
        <v>0</v>
      </c>
    </row>
    <row r="11680" spans="1:14" ht="12.5" x14ac:dyDescent="0.25">
      <c r="A11680" s="6" t="s">
        <v>24614</v>
      </c>
      <c r="B11680" s="7">
        <v>43191</v>
      </c>
      <c r="C11680" s="6" t="s">
        <v>24615</v>
      </c>
      <c r="D11680" s="6" t="s">
        <v>354</v>
      </c>
      <c r="E11680" s="6">
        <v>25</v>
      </c>
      <c r="F11680" t="str">
        <f xml:space="preserve"> VLOOKUP(E11680,Category!A:C,2,0)</f>
        <v>News &amp; Politics</v>
      </c>
      <c r="G11680" s="8">
        <v>43189</v>
      </c>
      <c r="H11680" s="6">
        <v>184203</v>
      </c>
      <c r="I11680" s="6">
        <v>871</v>
      </c>
      <c r="J11680" s="6">
        <v>106</v>
      </c>
      <c r="K11680" s="6">
        <v>214</v>
      </c>
      <c r="L11680" s="6" t="b">
        <v>0</v>
      </c>
      <c r="M11680" s="6" t="b">
        <v>0</v>
      </c>
      <c r="N11680" s="6" t="b">
        <v>0</v>
      </c>
    </row>
    <row r="11681" spans="1:14" ht="12.5" x14ac:dyDescent="0.25">
      <c r="A11681" s="6" t="s">
        <v>24616</v>
      </c>
      <c r="B11681" s="7">
        <v>43191</v>
      </c>
      <c r="C11681" s="6" t="s">
        <v>24617</v>
      </c>
      <c r="D11681" s="6" t="s">
        <v>21481</v>
      </c>
      <c r="E11681" s="6">
        <v>24</v>
      </c>
      <c r="F11681" t="str">
        <f xml:space="preserve"> VLOOKUP(E11681,Category!A:C,2,0)</f>
        <v>Entertainment</v>
      </c>
      <c r="G11681" s="8">
        <v>43188</v>
      </c>
      <c r="H11681" s="6">
        <v>431625</v>
      </c>
      <c r="I11681" s="6">
        <v>4093</v>
      </c>
      <c r="J11681" s="6">
        <v>313</v>
      </c>
      <c r="K11681" s="6">
        <v>198</v>
      </c>
      <c r="L11681" s="6" t="b">
        <v>0</v>
      </c>
      <c r="M11681" s="6" t="b">
        <v>0</v>
      </c>
      <c r="N11681" s="6" t="b">
        <v>0</v>
      </c>
    </row>
    <row r="11682" spans="1:14" ht="12.5" x14ac:dyDescent="0.25">
      <c r="A11682" s="6" t="s">
        <v>24618</v>
      </c>
      <c r="B11682" s="7">
        <v>43191</v>
      </c>
      <c r="C11682" s="6" t="s">
        <v>24619</v>
      </c>
      <c r="D11682" s="6" t="s">
        <v>1234</v>
      </c>
      <c r="E11682" s="6">
        <v>24</v>
      </c>
      <c r="F11682" t="str">
        <f xml:space="preserve"> VLOOKUP(E11682,Category!A:C,2,0)</f>
        <v>Entertainment</v>
      </c>
      <c r="G11682" s="8">
        <v>43187</v>
      </c>
      <c r="H11682" s="6">
        <v>823373</v>
      </c>
      <c r="I11682" s="6">
        <v>23432</v>
      </c>
      <c r="J11682" s="6">
        <v>1031</v>
      </c>
      <c r="K11682" s="6">
        <v>2789</v>
      </c>
      <c r="L11682" s="6" t="b">
        <v>0</v>
      </c>
      <c r="M11682" s="6" t="b">
        <v>0</v>
      </c>
      <c r="N11682" s="6" t="b">
        <v>0</v>
      </c>
    </row>
    <row r="11683" spans="1:14" ht="12.5" x14ac:dyDescent="0.25">
      <c r="A11683" s="6" t="s">
        <v>24620</v>
      </c>
      <c r="B11683" s="7">
        <v>43191</v>
      </c>
      <c r="C11683" s="6" t="s">
        <v>24621</v>
      </c>
      <c r="D11683" s="6" t="s">
        <v>16819</v>
      </c>
      <c r="E11683" s="6">
        <v>26</v>
      </c>
      <c r="F11683" t="str">
        <f xml:space="preserve"> VLOOKUP(E11683,Category!A:C,2,0)</f>
        <v>Howto &amp; Style</v>
      </c>
      <c r="G11683" s="8">
        <v>43189</v>
      </c>
      <c r="H11683" s="6">
        <v>58552</v>
      </c>
      <c r="I11683" s="6">
        <v>1146</v>
      </c>
      <c r="J11683" s="6">
        <v>136</v>
      </c>
      <c r="K11683" s="6">
        <v>512</v>
      </c>
      <c r="L11683" s="6" t="b">
        <v>0</v>
      </c>
      <c r="M11683" s="6" t="b">
        <v>0</v>
      </c>
      <c r="N11683" s="6" t="b">
        <v>0</v>
      </c>
    </row>
    <row r="11684" spans="1:14" ht="12.5" x14ac:dyDescent="0.25">
      <c r="A11684" s="6" t="s">
        <v>24622</v>
      </c>
      <c r="B11684" s="7">
        <v>43191</v>
      </c>
      <c r="C11684" s="6" t="s">
        <v>24623</v>
      </c>
      <c r="D11684" s="6" t="s">
        <v>693</v>
      </c>
      <c r="E11684" s="6">
        <v>17</v>
      </c>
      <c r="F11684" t="str">
        <f xml:space="preserve"> VLOOKUP(E11684,Category!A:C,2,0)</f>
        <v>Sports</v>
      </c>
      <c r="G11684" s="8">
        <v>43190</v>
      </c>
      <c r="H11684" s="6">
        <v>904082</v>
      </c>
      <c r="I11684" s="6">
        <v>21269</v>
      </c>
      <c r="J11684" s="6">
        <v>725</v>
      </c>
      <c r="K11684" s="6">
        <v>2138</v>
      </c>
      <c r="L11684" s="6" t="b">
        <v>0</v>
      </c>
      <c r="M11684" s="6" t="b">
        <v>0</v>
      </c>
      <c r="N11684" s="6" t="b">
        <v>0</v>
      </c>
    </row>
    <row r="11685" spans="1:14" ht="12.5" x14ac:dyDescent="0.25">
      <c r="A11685" s="6" t="s">
        <v>24624</v>
      </c>
      <c r="B11685" s="7">
        <v>43191</v>
      </c>
      <c r="C11685" s="6" t="s">
        <v>24625</v>
      </c>
      <c r="D11685" s="6" t="s">
        <v>3324</v>
      </c>
      <c r="E11685" s="6">
        <v>24</v>
      </c>
      <c r="F11685" t="str">
        <f xml:space="preserve"> VLOOKUP(E11685,Category!A:C,2,0)</f>
        <v>Entertainment</v>
      </c>
      <c r="G11685" s="8">
        <v>43189</v>
      </c>
      <c r="H11685" s="6">
        <v>183372</v>
      </c>
      <c r="I11685" s="6">
        <v>1137</v>
      </c>
      <c r="J11685" s="6">
        <v>149</v>
      </c>
      <c r="K11685" s="6">
        <v>87</v>
      </c>
      <c r="L11685" s="6" t="b">
        <v>0</v>
      </c>
      <c r="M11685" s="6" t="b">
        <v>0</v>
      </c>
      <c r="N11685" s="6" t="b">
        <v>0</v>
      </c>
    </row>
    <row r="11686" spans="1:14" ht="12.5" x14ac:dyDescent="0.25">
      <c r="A11686" s="6" t="s">
        <v>24626</v>
      </c>
      <c r="B11686" s="7">
        <v>43191</v>
      </c>
      <c r="C11686" s="6" t="s">
        <v>24627</v>
      </c>
      <c r="D11686" s="6" t="s">
        <v>844</v>
      </c>
      <c r="E11686" s="6">
        <v>24</v>
      </c>
      <c r="F11686" t="str">
        <f xml:space="preserve"> VLOOKUP(E11686,Category!A:C,2,0)</f>
        <v>Entertainment</v>
      </c>
      <c r="G11686" s="8">
        <v>43189</v>
      </c>
      <c r="H11686" s="6">
        <v>199356</v>
      </c>
      <c r="I11686" s="6">
        <v>3400</v>
      </c>
      <c r="J11686" s="6">
        <v>181</v>
      </c>
      <c r="K11686" s="6">
        <v>232</v>
      </c>
      <c r="L11686" s="6" t="b">
        <v>0</v>
      </c>
      <c r="M11686" s="6" t="b">
        <v>0</v>
      </c>
      <c r="N11686" s="6" t="b">
        <v>0</v>
      </c>
    </row>
    <row r="11687" spans="1:14" ht="12.5" x14ac:dyDescent="0.25">
      <c r="A11687" s="6" t="s">
        <v>24628</v>
      </c>
      <c r="B11687" s="7">
        <v>43191</v>
      </c>
      <c r="C11687" s="6" t="s">
        <v>24629</v>
      </c>
      <c r="D11687" s="6" t="s">
        <v>412</v>
      </c>
      <c r="E11687" s="6">
        <v>24</v>
      </c>
      <c r="F11687" t="str">
        <f xml:space="preserve"> VLOOKUP(E11687,Category!A:C,2,0)</f>
        <v>Entertainment</v>
      </c>
      <c r="G11687" s="8">
        <v>43189</v>
      </c>
      <c r="H11687" s="6">
        <v>937621</v>
      </c>
      <c r="I11687" s="6">
        <v>6579</v>
      </c>
      <c r="J11687" s="6">
        <v>386</v>
      </c>
      <c r="K11687" s="6">
        <v>370</v>
      </c>
      <c r="L11687" s="6" t="b">
        <v>0</v>
      </c>
      <c r="M11687" s="6" t="b">
        <v>0</v>
      </c>
      <c r="N11687" s="6" t="b">
        <v>0</v>
      </c>
    </row>
    <row r="11688" spans="1:14" ht="12.5" x14ac:dyDescent="0.25">
      <c r="A11688" s="6" t="s">
        <v>24630</v>
      </c>
      <c r="B11688" s="7">
        <v>43191</v>
      </c>
      <c r="C11688" s="6" t="s">
        <v>24631</v>
      </c>
      <c r="D11688" s="6" t="s">
        <v>198</v>
      </c>
      <c r="E11688" s="6">
        <v>24</v>
      </c>
      <c r="F11688" t="str">
        <f xml:space="preserve"> VLOOKUP(E11688,Category!A:C,2,0)</f>
        <v>Entertainment</v>
      </c>
      <c r="G11688" s="8">
        <v>43190</v>
      </c>
      <c r="H11688" s="6">
        <v>174240</v>
      </c>
      <c r="I11688" s="6">
        <v>595</v>
      </c>
      <c r="J11688" s="6">
        <v>165</v>
      </c>
      <c r="K11688" s="6">
        <v>73</v>
      </c>
      <c r="L11688" s="6" t="b">
        <v>0</v>
      </c>
      <c r="M11688" s="6" t="b">
        <v>0</v>
      </c>
      <c r="N11688" s="6" t="b">
        <v>0</v>
      </c>
    </row>
    <row r="11689" spans="1:14" ht="12.5" x14ac:dyDescent="0.25">
      <c r="A11689" s="6" t="s">
        <v>24632</v>
      </c>
      <c r="B11689" s="7">
        <v>43191</v>
      </c>
      <c r="C11689" s="6" t="s">
        <v>24633</v>
      </c>
      <c r="D11689" s="6" t="s">
        <v>9467</v>
      </c>
      <c r="E11689" s="6">
        <v>24</v>
      </c>
      <c r="F11689" t="str">
        <f xml:space="preserve"> VLOOKUP(E11689,Category!A:C,2,0)</f>
        <v>Entertainment</v>
      </c>
      <c r="G11689" s="8">
        <v>43189</v>
      </c>
      <c r="H11689" s="6">
        <v>2096536</v>
      </c>
      <c r="I11689" s="6">
        <v>19220</v>
      </c>
      <c r="J11689" s="6">
        <v>2565</v>
      </c>
      <c r="K11689" s="6">
        <v>4286</v>
      </c>
      <c r="L11689" s="6" t="b">
        <v>0</v>
      </c>
      <c r="M11689" s="6" t="b">
        <v>0</v>
      </c>
      <c r="N11689" s="6" t="b">
        <v>0</v>
      </c>
    </row>
    <row r="11690" spans="1:14" ht="12.5" x14ac:dyDescent="0.25">
      <c r="A11690" s="6" t="s">
        <v>24634</v>
      </c>
      <c r="B11690" s="7">
        <v>43191</v>
      </c>
      <c r="C11690" s="6" t="s">
        <v>24635</v>
      </c>
      <c r="D11690" s="6" t="s">
        <v>156</v>
      </c>
      <c r="E11690" s="6">
        <v>24</v>
      </c>
      <c r="F11690" t="str">
        <f xml:space="preserve"> VLOOKUP(E11690,Category!A:C,2,0)</f>
        <v>Entertainment</v>
      </c>
      <c r="G11690" s="8">
        <v>43190</v>
      </c>
      <c r="H11690" s="6">
        <v>143593</v>
      </c>
      <c r="I11690" s="6">
        <v>336</v>
      </c>
      <c r="J11690" s="6">
        <v>30</v>
      </c>
      <c r="K11690" s="6">
        <v>11</v>
      </c>
      <c r="L11690" s="6" t="b">
        <v>0</v>
      </c>
      <c r="M11690" s="6" t="b">
        <v>0</v>
      </c>
      <c r="N11690" s="6" t="b">
        <v>0</v>
      </c>
    </row>
    <row r="11691" spans="1:14" ht="12.5" x14ac:dyDescent="0.25">
      <c r="A11691" s="6" t="s">
        <v>24636</v>
      </c>
      <c r="B11691" s="7">
        <v>43191</v>
      </c>
      <c r="C11691" s="6" t="s">
        <v>24637</v>
      </c>
      <c r="D11691" s="6" t="s">
        <v>60</v>
      </c>
      <c r="E11691" s="6">
        <v>24</v>
      </c>
      <c r="F11691" t="str">
        <f xml:space="preserve"> VLOOKUP(E11691,Category!A:C,2,0)</f>
        <v>Entertainment</v>
      </c>
      <c r="G11691" s="8">
        <v>43188</v>
      </c>
      <c r="H11691" s="6">
        <v>1404406</v>
      </c>
      <c r="I11691" s="6">
        <v>5640</v>
      </c>
      <c r="J11691" s="6">
        <v>616</v>
      </c>
      <c r="K11691" s="6">
        <v>335</v>
      </c>
      <c r="L11691" s="6" t="b">
        <v>0</v>
      </c>
      <c r="M11691" s="6" t="b">
        <v>0</v>
      </c>
      <c r="N11691" s="6" t="b">
        <v>0</v>
      </c>
    </row>
    <row r="11692" spans="1:14" ht="12.5" x14ac:dyDescent="0.25">
      <c r="A11692" s="6" t="s">
        <v>24638</v>
      </c>
      <c r="B11692" s="7">
        <v>43191</v>
      </c>
      <c r="C11692" s="6" t="s">
        <v>24639</v>
      </c>
      <c r="D11692" s="6" t="s">
        <v>1016</v>
      </c>
      <c r="E11692" s="6">
        <v>10</v>
      </c>
      <c r="F11692" t="str">
        <f xml:space="preserve"> VLOOKUP(E11692,Category!A:C,2,0)</f>
        <v>Music</v>
      </c>
      <c r="G11692" s="8">
        <v>43186</v>
      </c>
      <c r="H11692" s="6">
        <v>6342691</v>
      </c>
      <c r="I11692" s="6">
        <v>85910</v>
      </c>
      <c r="J11692" s="6">
        <v>5384</v>
      </c>
      <c r="K11692" s="6">
        <v>5117</v>
      </c>
      <c r="L11692" s="6" t="b">
        <v>0</v>
      </c>
      <c r="M11692" s="6" t="b">
        <v>0</v>
      </c>
      <c r="N11692" s="6" t="b">
        <v>0</v>
      </c>
    </row>
    <row r="11693" spans="1:14" ht="12.5" x14ac:dyDescent="0.25">
      <c r="A11693" s="6" t="s">
        <v>24640</v>
      </c>
      <c r="B11693" s="7">
        <v>43191</v>
      </c>
      <c r="C11693" s="6" t="s">
        <v>24641</v>
      </c>
      <c r="D11693" s="6" t="s">
        <v>7884</v>
      </c>
      <c r="E11693" s="6">
        <v>25</v>
      </c>
      <c r="F11693" t="str">
        <f xml:space="preserve"> VLOOKUP(E11693,Category!A:C,2,0)</f>
        <v>News &amp; Politics</v>
      </c>
      <c r="G11693" s="8">
        <v>43190</v>
      </c>
      <c r="H11693" s="6">
        <v>213487</v>
      </c>
      <c r="I11693" s="6">
        <v>1030</v>
      </c>
      <c r="J11693" s="6">
        <v>145</v>
      </c>
      <c r="K11693" s="6">
        <v>99</v>
      </c>
      <c r="L11693" s="6" t="b">
        <v>0</v>
      </c>
      <c r="M11693" s="6" t="b">
        <v>0</v>
      </c>
      <c r="N11693" s="6" t="b">
        <v>0</v>
      </c>
    </row>
    <row r="11694" spans="1:14" ht="12.5" x14ac:dyDescent="0.25">
      <c r="A11694" s="6" t="s">
        <v>24642</v>
      </c>
      <c r="B11694" s="7">
        <v>43192</v>
      </c>
      <c r="C11694" s="6" t="s">
        <v>24643</v>
      </c>
      <c r="D11694" s="6" t="s">
        <v>847</v>
      </c>
      <c r="E11694" s="6">
        <v>25</v>
      </c>
      <c r="F11694" t="str">
        <f xml:space="preserve"> VLOOKUP(E11694,Category!A:C,2,0)</f>
        <v>News &amp; Politics</v>
      </c>
      <c r="G11694" s="8">
        <v>43191</v>
      </c>
      <c r="H11694" s="6">
        <v>581978</v>
      </c>
      <c r="I11694" s="6">
        <v>0</v>
      </c>
      <c r="J11694" s="6">
        <v>0</v>
      </c>
      <c r="K11694" s="6">
        <v>486</v>
      </c>
      <c r="L11694" s="6" t="b">
        <v>0</v>
      </c>
      <c r="M11694" s="6" t="b">
        <v>1</v>
      </c>
      <c r="N11694" s="6" t="b">
        <v>0</v>
      </c>
    </row>
    <row r="11695" spans="1:14" ht="12.5" x14ac:dyDescent="0.25">
      <c r="A11695" s="6" t="s">
        <v>24644</v>
      </c>
      <c r="B11695" s="7">
        <v>43192</v>
      </c>
      <c r="C11695" s="6" t="s">
        <v>24645</v>
      </c>
      <c r="D11695" s="6" t="s">
        <v>725</v>
      </c>
      <c r="E11695" s="6">
        <v>24</v>
      </c>
      <c r="F11695" t="str">
        <f xml:space="preserve"> VLOOKUP(E11695,Category!A:C,2,0)</f>
        <v>Entertainment</v>
      </c>
      <c r="G11695" s="8">
        <v>43189</v>
      </c>
      <c r="H11695" s="6">
        <v>1699905</v>
      </c>
      <c r="I11695" s="6">
        <v>0</v>
      </c>
      <c r="J11695" s="6">
        <v>0</v>
      </c>
      <c r="K11695" s="6">
        <v>0</v>
      </c>
      <c r="L11695" s="6" t="b">
        <v>1</v>
      </c>
      <c r="M11695" s="6" t="b">
        <v>1</v>
      </c>
      <c r="N11695" s="6" t="b">
        <v>0</v>
      </c>
    </row>
    <row r="11696" spans="1:14" ht="12.5" x14ac:dyDescent="0.25">
      <c r="A11696" s="6" t="s">
        <v>24646</v>
      </c>
      <c r="B11696" s="7">
        <v>43192</v>
      </c>
      <c r="C11696" s="6" t="s">
        <v>24647</v>
      </c>
      <c r="D11696" s="6" t="s">
        <v>51</v>
      </c>
      <c r="E11696" s="6">
        <v>43</v>
      </c>
      <c r="F11696" t="str">
        <f xml:space="preserve"> VLOOKUP(E11696,Category!A:C,2,0)</f>
        <v>Shows</v>
      </c>
      <c r="G11696" s="8">
        <v>43190</v>
      </c>
      <c r="H11696" s="6">
        <v>830130</v>
      </c>
      <c r="I11696" s="6">
        <v>4005</v>
      </c>
      <c r="J11696" s="6">
        <v>1235</v>
      </c>
      <c r="K11696" s="6">
        <v>380</v>
      </c>
      <c r="L11696" s="6" t="b">
        <v>0</v>
      </c>
      <c r="M11696" s="6" t="b">
        <v>0</v>
      </c>
      <c r="N11696" s="6" t="b">
        <v>0</v>
      </c>
    </row>
    <row r="11697" spans="1:14" ht="12.5" x14ac:dyDescent="0.25">
      <c r="A11697" s="6" t="s">
        <v>24648</v>
      </c>
      <c r="B11697" s="7">
        <v>43192</v>
      </c>
      <c r="C11697" s="6" t="s">
        <v>24649</v>
      </c>
      <c r="D11697" s="6" t="s">
        <v>198</v>
      </c>
      <c r="E11697" s="6">
        <v>24</v>
      </c>
      <c r="F11697" t="str">
        <f xml:space="preserve"> VLOOKUP(E11697,Category!A:C,2,0)</f>
        <v>Entertainment</v>
      </c>
      <c r="G11697" s="8">
        <v>43190</v>
      </c>
      <c r="H11697" s="6">
        <v>247596</v>
      </c>
      <c r="I11697" s="6">
        <v>1239</v>
      </c>
      <c r="J11697" s="6">
        <v>164</v>
      </c>
      <c r="K11697" s="6">
        <v>176</v>
      </c>
      <c r="L11697" s="6" t="b">
        <v>0</v>
      </c>
      <c r="M11697" s="6" t="b">
        <v>0</v>
      </c>
      <c r="N11697" s="6" t="b">
        <v>0</v>
      </c>
    </row>
    <row r="11698" spans="1:14" ht="12.5" x14ac:dyDescent="0.25">
      <c r="A11698" s="6" t="s">
        <v>24650</v>
      </c>
      <c r="B11698" s="7">
        <v>43192</v>
      </c>
      <c r="C11698" s="6" t="s">
        <v>24651</v>
      </c>
      <c r="D11698" s="6" t="s">
        <v>17491</v>
      </c>
      <c r="E11698" s="6">
        <v>24</v>
      </c>
      <c r="F11698" t="str">
        <f xml:space="preserve"> VLOOKUP(E11698,Category!A:C,2,0)</f>
        <v>Entertainment</v>
      </c>
      <c r="G11698" s="8">
        <v>43187</v>
      </c>
      <c r="H11698" s="6">
        <v>10495263</v>
      </c>
      <c r="I11698" s="6">
        <v>152980</v>
      </c>
      <c r="J11698" s="6">
        <v>6502</v>
      </c>
      <c r="K11698" s="6">
        <v>6897</v>
      </c>
      <c r="L11698" s="6" t="b">
        <v>0</v>
      </c>
      <c r="M11698" s="6" t="b">
        <v>0</v>
      </c>
      <c r="N11698" s="6" t="b">
        <v>0</v>
      </c>
    </row>
    <row r="11699" spans="1:14" ht="12.5" x14ac:dyDescent="0.25">
      <c r="A11699" s="6" t="s">
        <v>24652</v>
      </c>
      <c r="B11699" s="7">
        <v>43192</v>
      </c>
      <c r="C11699" s="6" t="s">
        <v>24653</v>
      </c>
      <c r="D11699" s="6" t="s">
        <v>7884</v>
      </c>
      <c r="E11699" s="6">
        <v>25</v>
      </c>
      <c r="F11699" t="str">
        <f xml:space="preserve"> VLOOKUP(E11699,Category!A:C,2,0)</f>
        <v>News &amp; Politics</v>
      </c>
      <c r="G11699" s="8">
        <v>43191</v>
      </c>
      <c r="H11699" s="6">
        <v>219138</v>
      </c>
      <c r="I11699" s="6">
        <v>844</v>
      </c>
      <c r="J11699" s="6">
        <v>126</v>
      </c>
      <c r="K11699" s="6">
        <v>98</v>
      </c>
      <c r="L11699" s="6" t="b">
        <v>0</v>
      </c>
      <c r="M11699" s="6" t="b">
        <v>0</v>
      </c>
      <c r="N11699" s="6" t="b">
        <v>0</v>
      </c>
    </row>
    <row r="11700" spans="1:14" ht="12.5" x14ac:dyDescent="0.25">
      <c r="A11700" s="6" t="s">
        <v>24654</v>
      </c>
      <c r="B11700" s="7">
        <v>43192</v>
      </c>
      <c r="C11700" s="6" t="s">
        <v>24655</v>
      </c>
      <c r="D11700" s="6" t="s">
        <v>18539</v>
      </c>
      <c r="E11700" s="6">
        <v>24</v>
      </c>
      <c r="F11700" t="str">
        <f xml:space="preserve"> VLOOKUP(E11700,Category!A:C,2,0)</f>
        <v>Entertainment</v>
      </c>
      <c r="G11700" s="8">
        <v>43187</v>
      </c>
      <c r="H11700" s="6">
        <v>2514068</v>
      </c>
      <c r="I11700" s="6">
        <v>69205</v>
      </c>
      <c r="J11700" s="6">
        <v>3696</v>
      </c>
      <c r="K11700" s="6">
        <v>4703</v>
      </c>
      <c r="L11700" s="6" t="b">
        <v>0</v>
      </c>
      <c r="M11700" s="6" t="b">
        <v>0</v>
      </c>
      <c r="N11700" s="6" t="b">
        <v>0</v>
      </c>
    </row>
    <row r="11701" spans="1:14" ht="12.5" x14ac:dyDescent="0.25">
      <c r="A11701" s="6" t="s">
        <v>24656</v>
      </c>
      <c r="B11701" s="7">
        <v>43192</v>
      </c>
      <c r="C11701" s="6" t="s">
        <v>24657</v>
      </c>
      <c r="D11701" s="6" t="s">
        <v>126</v>
      </c>
      <c r="E11701" s="6">
        <v>24</v>
      </c>
      <c r="F11701" t="str">
        <f xml:space="preserve"> VLOOKUP(E11701,Category!A:C,2,0)</f>
        <v>Entertainment</v>
      </c>
      <c r="G11701" s="8">
        <v>43190</v>
      </c>
      <c r="H11701" s="6">
        <v>306098</v>
      </c>
      <c r="I11701" s="6">
        <v>1125</v>
      </c>
      <c r="J11701" s="6">
        <v>301</v>
      </c>
      <c r="K11701" s="6">
        <v>45</v>
      </c>
      <c r="L11701" s="6" t="b">
        <v>0</v>
      </c>
      <c r="M11701" s="6" t="b">
        <v>0</v>
      </c>
      <c r="N11701" s="6" t="b">
        <v>0</v>
      </c>
    </row>
    <row r="11702" spans="1:14" ht="12.5" x14ac:dyDescent="0.25">
      <c r="A11702" s="6" t="s">
        <v>24658</v>
      </c>
      <c r="B11702" s="7">
        <v>43192</v>
      </c>
      <c r="C11702" s="6" t="s">
        <v>24659</v>
      </c>
      <c r="D11702" s="6" t="s">
        <v>93</v>
      </c>
      <c r="E11702" s="6">
        <v>24</v>
      </c>
      <c r="F11702" t="str">
        <f xml:space="preserve"> VLOOKUP(E11702,Category!A:C,2,0)</f>
        <v>Entertainment</v>
      </c>
      <c r="G11702" s="8">
        <v>43190</v>
      </c>
      <c r="H11702" s="6">
        <v>506002</v>
      </c>
      <c r="I11702" s="6">
        <v>2164</v>
      </c>
      <c r="J11702" s="6">
        <v>750</v>
      </c>
      <c r="K11702" s="6">
        <v>411</v>
      </c>
      <c r="L11702" s="6" t="b">
        <v>0</v>
      </c>
      <c r="M11702" s="6" t="b">
        <v>0</v>
      </c>
      <c r="N11702" s="6" t="b">
        <v>0</v>
      </c>
    </row>
    <row r="11703" spans="1:14" ht="12.5" x14ac:dyDescent="0.25">
      <c r="A11703" s="6" t="s">
        <v>24660</v>
      </c>
      <c r="B11703" s="7">
        <v>43192</v>
      </c>
      <c r="C11703" s="6" t="s">
        <v>24661</v>
      </c>
      <c r="D11703" s="6" t="s">
        <v>60</v>
      </c>
      <c r="E11703" s="6">
        <v>24</v>
      </c>
      <c r="F11703" t="str">
        <f xml:space="preserve"> VLOOKUP(E11703,Category!A:C,2,0)</f>
        <v>Entertainment</v>
      </c>
      <c r="G11703" s="8">
        <v>43191</v>
      </c>
      <c r="H11703" s="6">
        <v>560717</v>
      </c>
      <c r="I11703" s="6">
        <v>2800</v>
      </c>
      <c r="J11703" s="6">
        <v>168</v>
      </c>
      <c r="K11703" s="6">
        <v>91</v>
      </c>
      <c r="L11703" s="6" t="b">
        <v>0</v>
      </c>
      <c r="M11703" s="6" t="b">
        <v>0</v>
      </c>
      <c r="N11703" s="6" t="b">
        <v>0</v>
      </c>
    </row>
    <row r="11704" spans="1:14" ht="12.5" x14ac:dyDescent="0.25">
      <c r="A11704" s="6" t="s">
        <v>24662</v>
      </c>
      <c r="B11704" s="7">
        <v>43192</v>
      </c>
      <c r="C11704" s="6" t="s">
        <v>24663</v>
      </c>
      <c r="D11704" s="6" t="s">
        <v>123</v>
      </c>
      <c r="E11704" s="6">
        <v>25</v>
      </c>
      <c r="F11704" t="str">
        <f xml:space="preserve"> VLOOKUP(E11704,Category!A:C,2,0)</f>
        <v>News &amp; Politics</v>
      </c>
      <c r="G11704" s="8">
        <v>43190</v>
      </c>
      <c r="H11704" s="6">
        <v>346989</v>
      </c>
      <c r="I11704" s="6">
        <v>2455</v>
      </c>
      <c r="J11704" s="6">
        <v>194</v>
      </c>
      <c r="K11704" s="6">
        <v>231</v>
      </c>
      <c r="L11704" s="6" t="b">
        <v>0</v>
      </c>
      <c r="M11704" s="6" t="b">
        <v>0</v>
      </c>
      <c r="N11704" s="6" t="b">
        <v>0</v>
      </c>
    </row>
    <row r="11705" spans="1:14" ht="12.5" x14ac:dyDescent="0.25">
      <c r="A11705" s="6" t="s">
        <v>24664</v>
      </c>
      <c r="B11705" s="7">
        <v>43192</v>
      </c>
      <c r="C11705" s="6" t="s">
        <v>24665</v>
      </c>
      <c r="D11705" s="6" t="s">
        <v>16223</v>
      </c>
      <c r="E11705" s="6">
        <v>10</v>
      </c>
      <c r="F11705" t="str">
        <f xml:space="preserve"> VLOOKUP(E11705,Category!A:C,2,0)</f>
        <v>Music</v>
      </c>
      <c r="G11705" s="8">
        <v>43190</v>
      </c>
      <c r="H11705" s="6">
        <v>1663852</v>
      </c>
      <c r="I11705" s="6">
        <v>17619</v>
      </c>
      <c r="J11705" s="6">
        <v>333</v>
      </c>
      <c r="K11705" s="6">
        <v>1174</v>
      </c>
      <c r="L11705" s="6" t="b">
        <v>0</v>
      </c>
      <c r="M11705" s="6" t="b">
        <v>0</v>
      </c>
      <c r="N11705" s="6" t="b">
        <v>0</v>
      </c>
    </row>
    <row r="11706" spans="1:14" ht="12.5" x14ac:dyDescent="0.25">
      <c r="A11706" s="6" t="s">
        <v>24666</v>
      </c>
      <c r="B11706" s="7">
        <v>43192</v>
      </c>
      <c r="C11706" s="6" t="s">
        <v>24667</v>
      </c>
      <c r="D11706" s="6" t="s">
        <v>11153</v>
      </c>
      <c r="E11706" s="6">
        <v>24</v>
      </c>
      <c r="F11706" t="str">
        <f xml:space="preserve"> VLOOKUP(E11706,Category!A:C,2,0)</f>
        <v>Entertainment</v>
      </c>
      <c r="G11706" s="8">
        <v>43189</v>
      </c>
      <c r="H11706" s="6">
        <v>399545</v>
      </c>
      <c r="I11706" s="6">
        <v>5086</v>
      </c>
      <c r="J11706" s="6">
        <v>220</v>
      </c>
      <c r="K11706" s="6">
        <v>520</v>
      </c>
      <c r="L11706" s="6" t="b">
        <v>0</v>
      </c>
      <c r="M11706" s="6" t="b">
        <v>0</v>
      </c>
      <c r="N11706" s="6" t="b">
        <v>0</v>
      </c>
    </row>
    <row r="11707" spans="1:14" ht="12.5" x14ac:dyDescent="0.25">
      <c r="A11707" s="6" t="s">
        <v>24668</v>
      </c>
      <c r="B11707" s="7">
        <v>43192</v>
      </c>
      <c r="C11707" s="6" t="s">
        <v>24669</v>
      </c>
      <c r="D11707" s="6" t="s">
        <v>449</v>
      </c>
      <c r="E11707" s="6">
        <v>24</v>
      </c>
      <c r="F11707" t="str">
        <f xml:space="preserve"> VLOOKUP(E11707,Category!A:C,2,0)</f>
        <v>Entertainment</v>
      </c>
      <c r="G11707" s="8">
        <v>43191</v>
      </c>
      <c r="H11707" s="6">
        <v>195549</v>
      </c>
      <c r="I11707" s="6">
        <v>619</v>
      </c>
      <c r="J11707" s="6">
        <v>71</v>
      </c>
      <c r="K11707" s="6">
        <v>19</v>
      </c>
      <c r="L11707" s="6" t="b">
        <v>0</v>
      </c>
      <c r="M11707" s="6" t="b">
        <v>0</v>
      </c>
      <c r="N11707" s="6" t="b">
        <v>0</v>
      </c>
    </row>
    <row r="11708" spans="1:14" ht="12.5" x14ac:dyDescent="0.25">
      <c r="A11708" s="6" t="s">
        <v>24670</v>
      </c>
      <c r="B11708" s="7">
        <v>43192</v>
      </c>
      <c r="C11708" s="6" t="s">
        <v>24671</v>
      </c>
      <c r="D11708" s="6" t="s">
        <v>147</v>
      </c>
      <c r="E11708" s="6">
        <v>24</v>
      </c>
      <c r="F11708" t="str">
        <f xml:space="preserve"> VLOOKUP(E11708,Category!A:C,2,0)</f>
        <v>Entertainment</v>
      </c>
      <c r="G11708" s="8">
        <v>43189</v>
      </c>
      <c r="H11708" s="6">
        <v>870888</v>
      </c>
      <c r="I11708" s="6">
        <v>4972</v>
      </c>
      <c r="J11708" s="6">
        <v>547</v>
      </c>
      <c r="K11708" s="6">
        <v>684</v>
      </c>
      <c r="L11708" s="6" t="b">
        <v>0</v>
      </c>
      <c r="M11708" s="6" t="b">
        <v>0</v>
      </c>
      <c r="N11708" s="6" t="b">
        <v>0</v>
      </c>
    </row>
    <row r="11709" spans="1:14" ht="12.5" x14ac:dyDescent="0.25">
      <c r="A11709" s="6" t="s">
        <v>24672</v>
      </c>
      <c r="B11709" s="7">
        <v>43192</v>
      </c>
      <c r="C11709" s="6" t="s">
        <v>24673</v>
      </c>
      <c r="D11709" s="6" t="s">
        <v>138</v>
      </c>
      <c r="E11709" s="6">
        <v>28</v>
      </c>
      <c r="F11709" t="str">
        <f xml:space="preserve"> VLOOKUP(E11709,Category!A:C,2,0)</f>
        <v>Science &amp; Technology</v>
      </c>
      <c r="G11709" s="8">
        <v>43190</v>
      </c>
      <c r="H11709" s="6">
        <v>580269</v>
      </c>
      <c r="I11709" s="6">
        <v>33195</v>
      </c>
      <c r="J11709" s="6">
        <v>14516</v>
      </c>
      <c r="K11709" s="6">
        <v>18514</v>
      </c>
      <c r="L11709" s="6" t="b">
        <v>0</v>
      </c>
      <c r="M11709" s="6" t="b">
        <v>0</v>
      </c>
      <c r="N11709" s="6" t="b">
        <v>0</v>
      </c>
    </row>
    <row r="11710" spans="1:14" ht="12.5" x14ac:dyDescent="0.25">
      <c r="A11710" s="6" t="s">
        <v>24674</v>
      </c>
      <c r="B11710" s="7">
        <v>43192</v>
      </c>
      <c r="C11710" s="6" t="s">
        <v>24675</v>
      </c>
      <c r="D11710" s="6" t="s">
        <v>10239</v>
      </c>
      <c r="E11710" s="6">
        <v>24</v>
      </c>
      <c r="F11710" t="str">
        <f xml:space="preserve"> VLOOKUP(E11710,Category!A:C,2,0)</f>
        <v>Entertainment</v>
      </c>
      <c r="G11710" s="8">
        <v>43189</v>
      </c>
      <c r="H11710" s="6">
        <v>278540</v>
      </c>
      <c r="I11710" s="6">
        <v>1904</v>
      </c>
      <c r="J11710" s="6">
        <v>283</v>
      </c>
      <c r="K11710" s="6">
        <v>0</v>
      </c>
      <c r="L11710" s="6" t="b">
        <v>1</v>
      </c>
      <c r="M11710" s="6" t="b">
        <v>0</v>
      </c>
      <c r="N11710" s="6" t="b">
        <v>0</v>
      </c>
    </row>
    <row r="11711" spans="1:14" ht="12.5" x14ac:dyDescent="0.25">
      <c r="A11711" s="6" t="s">
        <v>24676</v>
      </c>
      <c r="B11711" s="7">
        <v>43192</v>
      </c>
      <c r="C11711" s="6" t="s">
        <v>24677</v>
      </c>
      <c r="D11711" s="6" t="s">
        <v>1701</v>
      </c>
      <c r="E11711" s="6">
        <v>10</v>
      </c>
      <c r="F11711" t="str">
        <f xml:space="preserve"> VLOOKUP(E11711,Category!A:C,2,0)</f>
        <v>Music</v>
      </c>
      <c r="G11711" s="8">
        <v>43188</v>
      </c>
      <c r="H11711" s="6">
        <v>922199</v>
      </c>
      <c r="I11711" s="6">
        <v>12600</v>
      </c>
      <c r="J11711" s="6">
        <v>581</v>
      </c>
      <c r="K11711" s="6">
        <v>390</v>
      </c>
      <c r="L11711" s="6" t="b">
        <v>0</v>
      </c>
      <c r="M11711" s="6" t="b">
        <v>0</v>
      </c>
      <c r="N11711" s="6" t="b">
        <v>0</v>
      </c>
    </row>
    <row r="11712" spans="1:14" ht="12.5" x14ac:dyDescent="0.25">
      <c r="A11712" s="6" t="s">
        <v>24678</v>
      </c>
      <c r="B11712" s="7">
        <v>43192</v>
      </c>
      <c r="C11712" s="6" t="s">
        <v>24679</v>
      </c>
      <c r="D11712" s="6" t="s">
        <v>360</v>
      </c>
      <c r="E11712" s="6">
        <v>24</v>
      </c>
      <c r="F11712" t="str">
        <f xml:space="preserve"> VLOOKUP(E11712,Category!A:C,2,0)</f>
        <v>Entertainment</v>
      </c>
      <c r="G11712" s="8">
        <v>43190</v>
      </c>
      <c r="H11712" s="6">
        <v>775565</v>
      </c>
      <c r="I11712" s="6">
        <v>3245</v>
      </c>
      <c r="J11712" s="6">
        <v>355</v>
      </c>
      <c r="K11712" s="6">
        <v>165</v>
      </c>
      <c r="L11712" s="6" t="b">
        <v>0</v>
      </c>
      <c r="M11712" s="6" t="b">
        <v>0</v>
      </c>
      <c r="N11712" s="6" t="b">
        <v>0</v>
      </c>
    </row>
    <row r="11713" spans="1:14" ht="12.5" x14ac:dyDescent="0.25">
      <c r="A11713" s="6" t="s">
        <v>24680</v>
      </c>
      <c r="B11713" s="7">
        <v>43192</v>
      </c>
      <c r="C11713" s="6" t="s">
        <v>24681</v>
      </c>
      <c r="D11713" s="6" t="s">
        <v>99</v>
      </c>
      <c r="E11713" s="6">
        <v>24</v>
      </c>
      <c r="F11713" t="str">
        <f xml:space="preserve"> VLOOKUP(E11713,Category!A:C,2,0)</f>
        <v>Entertainment</v>
      </c>
      <c r="G11713" s="8">
        <v>43190</v>
      </c>
      <c r="H11713" s="6">
        <v>222221</v>
      </c>
      <c r="I11713" s="6">
        <v>434</v>
      </c>
      <c r="J11713" s="6">
        <v>122</v>
      </c>
      <c r="K11713" s="6">
        <v>39</v>
      </c>
      <c r="L11713" s="6" t="b">
        <v>0</v>
      </c>
      <c r="M11713" s="6" t="b">
        <v>0</v>
      </c>
      <c r="N11713" s="6" t="b">
        <v>0</v>
      </c>
    </row>
    <row r="11714" spans="1:14" ht="12.5" x14ac:dyDescent="0.25">
      <c r="A11714" s="6" t="s">
        <v>24682</v>
      </c>
      <c r="B11714" s="7">
        <v>43192</v>
      </c>
      <c r="C11714" s="6" t="s">
        <v>24683</v>
      </c>
      <c r="D11714" s="6" t="s">
        <v>2677</v>
      </c>
      <c r="E11714" s="6">
        <v>24</v>
      </c>
      <c r="F11714" t="str">
        <f xml:space="preserve"> VLOOKUP(E11714,Category!A:C,2,0)</f>
        <v>Entertainment</v>
      </c>
      <c r="G11714" s="8">
        <v>43190</v>
      </c>
      <c r="H11714" s="6">
        <v>140012</v>
      </c>
      <c r="I11714" s="6">
        <v>802</v>
      </c>
      <c r="J11714" s="6">
        <v>56</v>
      </c>
      <c r="K11714" s="6">
        <v>28</v>
      </c>
      <c r="L11714" s="6" t="b">
        <v>0</v>
      </c>
      <c r="M11714" s="6" t="b">
        <v>0</v>
      </c>
      <c r="N11714" s="6" t="b">
        <v>0</v>
      </c>
    </row>
    <row r="11715" spans="1:14" ht="12.5" x14ac:dyDescent="0.25">
      <c r="A11715" s="6" t="s">
        <v>24684</v>
      </c>
      <c r="B11715" s="7">
        <v>43192</v>
      </c>
      <c r="C11715" s="6" t="s">
        <v>24685</v>
      </c>
      <c r="D11715" s="6" t="s">
        <v>853</v>
      </c>
      <c r="E11715" s="6">
        <v>10</v>
      </c>
      <c r="F11715" t="str">
        <f xml:space="preserve"> VLOOKUP(E11715,Category!A:C,2,0)</f>
        <v>Music</v>
      </c>
      <c r="G11715" s="8">
        <v>43190</v>
      </c>
      <c r="H11715" s="6">
        <v>375189</v>
      </c>
      <c r="I11715" s="6">
        <v>12210</v>
      </c>
      <c r="J11715" s="6">
        <v>134</v>
      </c>
      <c r="K11715" s="6">
        <v>771</v>
      </c>
      <c r="L11715" s="6" t="b">
        <v>0</v>
      </c>
      <c r="M11715" s="6" t="b">
        <v>0</v>
      </c>
      <c r="N11715" s="6" t="b">
        <v>0</v>
      </c>
    </row>
    <row r="11716" spans="1:14" ht="12.5" x14ac:dyDescent="0.25">
      <c r="A11716" s="6" t="s">
        <v>24686</v>
      </c>
      <c r="B11716" s="7">
        <v>43192</v>
      </c>
      <c r="C11716" s="6" t="s">
        <v>24687</v>
      </c>
      <c r="D11716" s="6" t="s">
        <v>1795</v>
      </c>
      <c r="E11716" s="6">
        <v>17</v>
      </c>
      <c r="F11716" t="str">
        <f xml:space="preserve"> VLOOKUP(E11716,Category!A:C,2,0)</f>
        <v>Sports</v>
      </c>
      <c r="G11716" s="8">
        <v>43190</v>
      </c>
      <c r="H11716" s="6">
        <v>1255386</v>
      </c>
      <c r="I11716" s="6">
        <v>7766</v>
      </c>
      <c r="J11716" s="6">
        <v>980</v>
      </c>
      <c r="K11716" s="6">
        <v>518</v>
      </c>
      <c r="L11716" s="6" t="b">
        <v>0</v>
      </c>
      <c r="M11716" s="6" t="b">
        <v>0</v>
      </c>
      <c r="N11716" s="6" t="b">
        <v>0</v>
      </c>
    </row>
    <row r="11717" spans="1:14" ht="12.5" x14ac:dyDescent="0.25">
      <c r="A11717" s="6" t="s">
        <v>24688</v>
      </c>
      <c r="B11717" s="7">
        <v>43192</v>
      </c>
      <c r="C11717" s="6" t="s">
        <v>24689</v>
      </c>
      <c r="D11717" s="6" t="s">
        <v>135</v>
      </c>
      <c r="E11717" s="6">
        <v>27</v>
      </c>
      <c r="F11717" t="str">
        <f xml:space="preserve"> VLOOKUP(E11717,Category!A:C,2,0)</f>
        <v>Education</v>
      </c>
      <c r="G11717" s="8">
        <v>43191</v>
      </c>
      <c r="H11717" s="6">
        <v>43150</v>
      </c>
      <c r="I11717" s="6">
        <v>1655</v>
      </c>
      <c r="J11717" s="6">
        <v>100</v>
      </c>
      <c r="K11717" s="6">
        <v>301</v>
      </c>
      <c r="L11717" s="6" t="b">
        <v>0</v>
      </c>
      <c r="M11717" s="6" t="b">
        <v>0</v>
      </c>
      <c r="N11717" s="6" t="b">
        <v>0</v>
      </c>
    </row>
    <row r="11718" spans="1:14" ht="12.5" x14ac:dyDescent="0.25">
      <c r="A11718" s="6" t="s">
        <v>24690</v>
      </c>
      <c r="B11718" s="7">
        <v>43192</v>
      </c>
      <c r="C11718" s="6" t="s">
        <v>24691</v>
      </c>
      <c r="D11718" s="6" t="s">
        <v>2460</v>
      </c>
      <c r="E11718" s="6">
        <v>24</v>
      </c>
      <c r="F11718" t="str">
        <f xml:space="preserve"> VLOOKUP(E11718,Category!A:C,2,0)</f>
        <v>Entertainment</v>
      </c>
      <c r="G11718" s="8">
        <v>43191</v>
      </c>
      <c r="H11718" s="6">
        <v>235387</v>
      </c>
      <c r="I11718" s="6">
        <v>867</v>
      </c>
      <c r="J11718" s="6">
        <v>37</v>
      </c>
      <c r="K11718" s="6">
        <v>16</v>
      </c>
      <c r="L11718" s="6" t="b">
        <v>0</v>
      </c>
      <c r="M11718" s="6" t="b">
        <v>0</v>
      </c>
      <c r="N11718" s="6" t="b">
        <v>0</v>
      </c>
    </row>
    <row r="11719" spans="1:14" ht="12.5" x14ac:dyDescent="0.25">
      <c r="A11719" s="6" t="s">
        <v>24692</v>
      </c>
      <c r="B11719" s="7">
        <v>43192</v>
      </c>
      <c r="C11719" s="6" t="s">
        <v>24693</v>
      </c>
      <c r="D11719" s="6" t="s">
        <v>2188</v>
      </c>
      <c r="E11719" s="6">
        <v>25</v>
      </c>
      <c r="F11719" t="str">
        <f xml:space="preserve"> VLOOKUP(E11719,Category!A:C,2,0)</f>
        <v>News &amp; Politics</v>
      </c>
      <c r="G11719" s="8">
        <v>43191</v>
      </c>
      <c r="H11719" s="6">
        <v>191769</v>
      </c>
      <c r="I11719" s="6">
        <v>993</v>
      </c>
      <c r="J11719" s="6">
        <v>221</v>
      </c>
      <c r="K11719" s="6">
        <v>300</v>
      </c>
      <c r="L11719" s="6" t="b">
        <v>0</v>
      </c>
      <c r="M11719" s="6" t="b">
        <v>0</v>
      </c>
      <c r="N11719" s="6" t="b">
        <v>0</v>
      </c>
    </row>
    <row r="11720" spans="1:14" ht="12.5" x14ac:dyDescent="0.25">
      <c r="A11720" s="6" t="s">
        <v>24694</v>
      </c>
      <c r="B11720" s="7">
        <v>43192</v>
      </c>
      <c r="C11720" s="6" t="s">
        <v>24695</v>
      </c>
      <c r="D11720" s="6" t="s">
        <v>1972</v>
      </c>
      <c r="E11720" s="6">
        <v>24</v>
      </c>
      <c r="F11720" t="str">
        <f xml:space="preserve"> VLOOKUP(E11720,Category!A:C,2,0)</f>
        <v>Entertainment</v>
      </c>
      <c r="G11720" s="8">
        <v>43191</v>
      </c>
      <c r="H11720" s="6">
        <v>8832</v>
      </c>
      <c r="I11720" s="6">
        <v>25</v>
      </c>
      <c r="J11720" s="6">
        <v>6</v>
      </c>
      <c r="K11720" s="6">
        <v>2</v>
      </c>
      <c r="L11720" s="6" t="b">
        <v>0</v>
      </c>
      <c r="M11720" s="6" t="b">
        <v>0</v>
      </c>
      <c r="N11720" s="6" t="b">
        <v>0</v>
      </c>
    </row>
    <row r="11721" spans="1:14" ht="12.5" x14ac:dyDescent="0.25">
      <c r="A11721" s="6" t="s">
        <v>24696</v>
      </c>
      <c r="B11721" s="7">
        <v>43192</v>
      </c>
      <c r="C11721" s="6" t="s">
        <v>24697</v>
      </c>
      <c r="D11721" s="6" t="s">
        <v>11044</v>
      </c>
      <c r="E11721" s="6">
        <v>28</v>
      </c>
      <c r="F11721" t="str">
        <f xml:space="preserve"> VLOOKUP(E11721,Category!A:C,2,0)</f>
        <v>Science &amp; Technology</v>
      </c>
      <c r="G11721" s="8">
        <v>43189</v>
      </c>
      <c r="H11721" s="6">
        <v>193435</v>
      </c>
      <c r="I11721" s="6">
        <v>6632</v>
      </c>
      <c r="J11721" s="6">
        <v>248</v>
      </c>
      <c r="K11721" s="6">
        <v>1011</v>
      </c>
      <c r="L11721" s="6" t="b">
        <v>0</v>
      </c>
      <c r="M11721" s="6" t="b">
        <v>0</v>
      </c>
      <c r="N11721" s="6" t="b">
        <v>0</v>
      </c>
    </row>
    <row r="11722" spans="1:14" ht="12.5" x14ac:dyDescent="0.25">
      <c r="A11722" s="6" t="s">
        <v>24698</v>
      </c>
      <c r="B11722" s="7">
        <v>43192</v>
      </c>
      <c r="C11722" s="6" t="s">
        <v>24699</v>
      </c>
      <c r="D11722" s="6" t="s">
        <v>15806</v>
      </c>
      <c r="E11722" s="6">
        <v>24</v>
      </c>
      <c r="F11722" t="str">
        <f xml:space="preserve"> VLOOKUP(E11722,Category!A:C,2,0)</f>
        <v>Entertainment</v>
      </c>
      <c r="G11722" s="8">
        <v>43190</v>
      </c>
      <c r="H11722" s="6">
        <v>224536</v>
      </c>
      <c r="I11722" s="6">
        <v>420</v>
      </c>
      <c r="J11722" s="6">
        <v>102</v>
      </c>
      <c r="K11722" s="6">
        <v>42</v>
      </c>
      <c r="L11722" s="6" t="b">
        <v>0</v>
      </c>
      <c r="M11722" s="6" t="b">
        <v>0</v>
      </c>
      <c r="N11722" s="6" t="b">
        <v>0</v>
      </c>
    </row>
    <row r="11723" spans="1:14" ht="12.5" x14ac:dyDescent="0.25">
      <c r="A11723" s="6" t="s">
        <v>24700</v>
      </c>
      <c r="B11723" s="7">
        <v>43192</v>
      </c>
      <c r="C11723" s="6" t="s">
        <v>24701</v>
      </c>
      <c r="D11723" s="6" t="s">
        <v>497</v>
      </c>
      <c r="E11723" s="6">
        <v>24</v>
      </c>
      <c r="F11723" t="str">
        <f xml:space="preserve"> VLOOKUP(E11723,Category!A:C,2,0)</f>
        <v>Entertainment</v>
      </c>
      <c r="G11723" s="8">
        <v>43191</v>
      </c>
      <c r="H11723" s="6">
        <v>136007</v>
      </c>
      <c r="I11723" s="6">
        <v>1090</v>
      </c>
      <c r="J11723" s="6">
        <v>72</v>
      </c>
      <c r="K11723" s="6">
        <v>38</v>
      </c>
      <c r="L11723" s="6" t="b">
        <v>0</v>
      </c>
      <c r="M11723" s="6" t="b">
        <v>0</v>
      </c>
      <c r="N11723" s="6" t="b">
        <v>0</v>
      </c>
    </row>
    <row r="11724" spans="1:14" ht="12.5" x14ac:dyDescent="0.25">
      <c r="A11724" s="6" t="s">
        <v>24702</v>
      </c>
      <c r="B11724" s="7">
        <v>43192</v>
      </c>
      <c r="C11724" s="6" t="s">
        <v>24703</v>
      </c>
      <c r="D11724" s="6" t="s">
        <v>1073</v>
      </c>
      <c r="E11724" s="6">
        <v>24</v>
      </c>
      <c r="F11724" t="str">
        <f xml:space="preserve"> VLOOKUP(E11724,Category!A:C,2,0)</f>
        <v>Entertainment</v>
      </c>
      <c r="G11724" s="8">
        <v>43190</v>
      </c>
      <c r="H11724" s="6">
        <v>178258</v>
      </c>
      <c r="I11724" s="6">
        <v>503</v>
      </c>
      <c r="J11724" s="6">
        <v>54</v>
      </c>
      <c r="K11724" s="6">
        <v>36</v>
      </c>
      <c r="L11724" s="6" t="b">
        <v>0</v>
      </c>
      <c r="M11724" s="6" t="b">
        <v>0</v>
      </c>
      <c r="N11724" s="6" t="b">
        <v>0</v>
      </c>
    </row>
    <row r="11725" spans="1:14" ht="12.5" x14ac:dyDescent="0.25">
      <c r="A11725" s="6" t="s">
        <v>24704</v>
      </c>
      <c r="B11725" s="7">
        <v>43192</v>
      </c>
      <c r="C11725" s="6" t="s">
        <v>24705</v>
      </c>
      <c r="D11725" s="6" t="s">
        <v>476</v>
      </c>
      <c r="E11725" s="6">
        <v>25</v>
      </c>
      <c r="F11725" t="str">
        <f xml:space="preserve"> VLOOKUP(E11725,Category!A:C,2,0)</f>
        <v>News &amp; Politics</v>
      </c>
      <c r="G11725" s="8">
        <v>43190</v>
      </c>
      <c r="H11725" s="6">
        <v>157172</v>
      </c>
      <c r="I11725" s="6">
        <v>1740</v>
      </c>
      <c r="J11725" s="6">
        <v>86</v>
      </c>
      <c r="K11725" s="6">
        <v>94</v>
      </c>
      <c r="L11725" s="6" t="b">
        <v>0</v>
      </c>
      <c r="M11725" s="6" t="b">
        <v>0</v>
      </c>
      <c r="N11725" s="6" t="b">
        <v>0</v>
      </c>
    </row>
    <row r="11726" spans="1:14" ht="12.5" x14ac:dyDescent="0.25">
      <c r="A11726" s="6" t="s">
        <v>24706</v>
      </c>
      <c r="B11726" s="7">
        <v>43192</v>
      </c>
      <c r="C11726" s="6" t="s">
        <v>24707</v>
      </c>
      <c r="D11726" s="6" t="s">
        <v>144</v>
      </c>
      <c r="E11726" s="6">
        <v>25</v>
      </c>
      <c r="F11726" t="str">
        <f xml:space="preserve"> VLOOKUP(E11726,Category!A:C,2,0)</f>
        <v>News &amp; Politics</v>
      </c>
      <c r="G11726" s="8">
        <v>43191</v>
      </c>
      <c r="H11726" s="6">
        <v>100469</v>
      </c>
      <c r="I11726" s="6">
        <v>427</v>
      </c>
      <c r="J11726" s="6">
        <v>76</v>
      </c>
      <c r="K11726" s="6">
        <v>27</v>
      </c>
      <c r="L11726" s="6" t="b">
        <v>0</v>
      </c>
      <c r="M11726" s="6" t="b">
        <v>0</v>
      </c>
      <c r="N11726" s="6" t="b">
        <v>0</v>
      </c>
    </row>
    <row r="11727" spans="1:14" ht="12.5" x14ac:dyDescent="0.25">
      <c r="A11727" s="6" t="s">
        <v>24708</v>
      </c>
      <c r="B11727" s="7">
        <v>43192</v>
      </c>
      <c r="C11727" s="6" t="s">
        <v>24709</v>
      </c>
      <c r="D11727" s="6" t="s">
        <v>623</v>
      </c>
      <c r="E11727" s="6">
        <v>24</v>
      </c>
      <c r="F11727" t="str">
        <f xml:space="preserve"> VLOOKUP(E11727,Category!A:C,2,0)</f>
        <v>Entertainment</v>
      </c>
      <c r="G11727" s="8">
        <v>43190</v>
      </c>
      <c r="H11727" s="6">
        <v>141055</v>
      </c>
      <c r="I11727" s="6">
        <v>348</v>
      </c>
      <c r="J11727" s="6">
        <v>41</v>
      </c>
      <c r="K11727" s="6">
        <v>148</v>
      </c>
      <c r="L11727" s="6" t="b">
        <v>0</v>
      </c>
      <c r="M11727" s="6" t="b">
        <v>0</v>
      </c>
      <c r="N11727" s="6" t="b">
        <v>0</v>
      </c>
    </row>
    <row r="11728" spans="1:14" ht="12.5" x14ac:dyDescent="0.25">
      <c r="A11728" s="6" t="s">
        <v>24710</v>
      </c>
      <c r="B11728" s="7">
        <v>43192</v>
      </c>
      <c r="C11728" s="6" t="s">
        <v>24711</v>
      </c>
      <c r="D11728" s="6" t="s">
        <v>180</v>
      </c>
      <c r="E11728" s="6">
        <v>24</v>
      </c>
      <c r="F11728" t="str">
        <f xml:space="preserve"> VLOOKUP(E11728,Category!A:C,2,0)</f>
        <v>Entertainment</v>
      </c>
      <c r="G11728" s="8">
        <v>43191</v>
      </c>
      <c r="H11728" s="6">
        <v>148035</v>
      </c>
      <c r="I11728" s="6">
        <v>780</v>
      </c>
      <c r="J11728" s="6">
        <v>110</v>
      </c>
      <c r="K11728" s="6">
        <v>76</v>
      </c>
      <c r="L11728" s="6" t="b">
        <v>0</v>
      </c>
      <c r="M11728" s="6" t="b">
        <v>0</v>
      </c>
      <c r="N11728" s="6" t="b">
        <v>0</v>
      </c>
    </row>
    <row r="11729" spans="1:14" ht="12.5" x14ac:dyDescent="0.25">
      <c r="A11729" s="6" t="s">
        <v>24712</v>
      </c>
      <c r="B11729" s="7">
        <v>43192</v>
      </c>
      <c r="C11729" s="6" t="s">
        <v>24713</v>
      </c>
      <c r="D11729" s="6" t="s">
        <v>606</v>
      </c>
      <c r="E11729" s="6">
        <v>24</v>
      </c>
      <c r="F11729" t="str">
        <f xml:space="preserve"> VLOOKUP(E11729,Category!A:C,2,0)</f>
        <v>Entertainment</v>
      </c>
      <c r="G11729" s="8">
        <v>43191</v>
      </c>
      <c r="H11729" s="6">
        <v>120390</v>
      </c>
      <c r="I11729" s="6">
        <v>1309</v>
      </c>
      <c r="J11729" s="6">
        <v>71</v>
      </c>
      <c r="K11729" s="6">
        <v>0</v>
      </c>
      <c r="L11729" s="6" t="b">
        <v>1</v>
      </c>
      <c r="M11729" s="6" t="b">
        <v>0</v>
      </c>
      <c r="N11729" s="6" t="b">
        <v>0</v>
      </c>
    </row>
    <row r="11730" spans="1:14" ht="12.5" x14ac:dyDescent="0.25">
      <c r="A11730" s="6" t="s">
        <v>24714</v>
      </c>
      <c r="B11730" s="7">
        <v>43192</v>
      </c>
      <c r="C11730" s="6" t="s">
        <v>24715</v>
      </c>
      <c r="D11730" s="6" t="s">
        <v>1984</v>
      </c>
      <c r="E11730" s="6">
        <v>24</v>
      </c>
      <c r="F11730" t="str">
        <f xml:space="preserve"> VLOOKUP(E11730,Category!A:C,2,0)</f>
        <v>Entertainment</v>
      </c>
      <c r="G11730" s="8">
        <v>43187</v>
      </c>
      <c r="H11730" s="6">
        <v>1755796</v>
      </c>
      <c r="I11730" s="6">
        <v>119180</v>
      </c>
      <c r="J11730" s="6">
        <v>5201</v>
      </c>
      <c r="K11730" s="6">
        <v>6245</v>
      </c>
      <c r="L11730" s="6" t="b">
        <v>0</v>
      </c>
      <c r="M11730" s="6" t="b">
        <v>0</v>
      </c>
      <c r="N11730" s="6" t="b">
        <v>0</v>
      </c>
    </row>
    <row r="11731" spans="1:14" ht="12.5" x14ac:dyDescent="0.25">
      <c r="A11731" s="6" t="s">
        <v>24716</v>
      </c>
      <c r="B11731" s="7">
        <v>43192</v>
      </c>
      <c r="C11731" s="6" t="s">
        <v>24717</v>
      </c>
      <c r="D11731" s="6" t="s">
        <v>282</v>
      </c>
      <c r="E11731" s="6">
        <v>23</v>
      </c>
      <c r="F11731" t="str">
        <f xml:space="preserve"> VLOOKUP(E11731,Category!A:C,2,0)</f>
        <v>Comedy</v>
      </c>
      <c r="G11731" s="8">
        <v>43191</v>
      </c>
      <c r="H11731" s="6">
        <v>68149</v>
      </c>
      <c r="I11731" s="6">
        <v>6407</v>
      </c>
      <c r="J11731" s="6">
        <v>106</v>
      </c>
      <c r="K11731" s="6">
        <v>508</v>
      </c>
      <c r="L11731" s="6" t="b">
        <v>0</v>
      </c>
      <c r="M11731" s="6" t="b">
        <v>0</v>
      </c>
      <c r="N11731" s="6" t="b">
        <v>0</v>
      </c>
    </row>
    <row r="11732" spans="1:14" ht="12.5" x14ac:dyDescent="0.25">
      <c r="A11732" s="6" t="s">
        <v>24718</v>
      </c>
      <c r="B11732" s="7">
        <v>43192</v>
      </c>
      <c r="C11732" s="6" t="s">
        <v>24719</v>
      </c>
      <c r="D11732" s="6" t="s">
        <v>1029</v>
      </c>
      <c r="E11732" s="6">
        <v>24</v>
      </c>
      <c r="F11732" t="str">
        <f xml:space="preserve"> VLOOKUP(E11732,Category!A:C,2,0)</f>
        <v>Entertainment</v>
      </c>
      <c r="G11732" s="8">
        <v>43188</v>
      </c>
      <c r="H11732" s="6">
        <v>381851</v>
      </c>
      <c r="I11732" s="6">
        <v>8271</v>
      </c>
      <c r="J11732" s="6">
        <v>674</v>
      </c>
      <c r="K11732" s="6">
        <v>253</v>
      </c>
      <c r="L11732" s="6" t="b">
        <v>0</v>
      </c>
      <c r="M11732" s="6" t="b">
        <v>0</v>
      </c>
      <c r="N11732" s="6" t="b">
        <v>0</v>
      </c>
    </row>
    <row r="11733" spans="1:14" ht="12.5" x14ac:dyDescent="0.25">
      <c r="A11733" s="6" t="s">
        <v>24720</v>
      </c>
      <c r="B11733" s="7">
        <v>43192</v>
      </c>
      <c r="C11733" s="6" t="s">
        <v>24721</v>
      </c>
      <c r="D11733" s="6" t="s">
        <v>183</v>
      </c>
      <c r="E11733" s="6">
        <v>24</v>
      </c>
      <c r="F11733" t="str">
        <f xml:space="preserve"> VLOOKUP(E11733,Category!A:C,2,0)</f>
        <v>Entertainment</v>
      </c>
      <c r="G11733" s="8">
        <v>43190</v>
      </c>
      <c r="H11733" s="6">
        <v>81045</v>
      </c>
      <c r="I11733" s="6">
        <v>260</v>
      </c>
      <c r="J11733" s="6">
        <v>57</v>
      </c>
      <c r="K11733" s="6">
        <v>16</v>
      </c>
      <c r="L11733" s="6" t="b">
        <v>0</v>
      </c>
      <c r="M11733" s="6" t="b">
        <v>0</v>
      </c>
      <c r="N11733" s="6" t="b">
        <v>0</v>
      </c>
    </row>
    <row r="11734" spans="1:14" ht="12.5" x14ac:dyDescent="0.25">
      <c r="A11734" s="6" t="s">
        <v>24722</v>
      </c>
      <c r="B11734" s="7">
        <v>43192</v>
      </c>
      <c r="C11734" s="6" t="s">
        <v>24723</v>
      </c>
      <c r="D11734" s="6" t="s">
        <v>5685</v>
      </c>
      <c r="E11734" s="6">
        <v>24</v>
      </c>
      <c r="F11734" t="str">
        <f xml:space="preserve"> VLOOKUP(E11734,Category!A:C,2,0)</f>
        <v>Entertainment</v>
      </c>
      <c r="G11734" s="8">
        <v>43189</v>
      </c>
      <c r="H11734" s="6">
        <v>167739</v>
      </c>
      <c r="I11734" s="6">
        <v>2472</v>
      </c>
      <c r="J11734" s="6">
        <v>170</v>
      </c>
      <c r="K11734" s="6">
        <v>163</v>
      </c>
      <c r="L11734" s="6" t="b">
        <v>0</v>
      </c>
      <c r="M11734" s="6" t="b">
        <v>0</v>
      </c>
      <c r="N11734" s="6" t="b">
        <v>0</v>
      </c>
    </row>
    <row r="11735" spans="1:14" ht="12.5" x14ac:dyDescent="0.25">
      <c r="A11735" s="6" t="s">
        <v>24724</v>
      </c>
      <c r="B11735" s="7">
        <v>43192</v>
      </c>
      <c r="C11735" s="6" t="s">
        <v>24725</v>
      </c>
      <c r="D11735" s="6" t="s">
        <v>108</v>
      </c>
      <c r="E11735" s="6">
        <v>25</v>
      </c>
      <c r="F11735" t="str">
        <f xml:space="preserve"> VLOOKUP(E11735,Category!A:C,2,0)</f>
        <v>News &amp; Politics</v>
      </c>
      <c r="G11735" s="8">
        <v>43191</v>
      </c>
      <c r="H11735" s="6">
        <v>52032</v>
      </c>
      <c r="I11735" s="6">
        <v>230</v>
      </c>
      <c r="J11735" s="6">
        <v>24</v>
      </c>
      <c r="K11735" s="6">
        <v>108</v>
      </c>
      <c r="L11735" s="6" t="b">
        <v>0</v>
      </c>
      <c r="M11735" s="6" t="b">
        <v>0</v>
      </c>
      <c r="N11735" s="6" t="b">
        <v>0</v>
      </c>
    </row>
    <row r="11736" spans="1:14" ht="12.5" x14ac:dyDescent="0.25">
      <c r="A11736" s="6" t="s">
        <v>24726</v>
      </c>
      <c r="B11736" s="7">
        <v>43192</v>
      </c>
      <c r="C11736" s="6" t="s">
        <v>24727</v>
      </c>
      <c r="D11736" s="6" t="s">
        <v>1508</v>
      </c>
      <c r="E11736" s="6">
        <v>25</v>
      </c>
      <c r="F11736" t="str">
        <f xml:space="preserve"> VLOOKUP(E11736,Category!A:C,2,0)</f>
        <v>News &amp; Politics</v>
      </c>
      <c r="G11736" s="8">
        <v>43192</v>
      </c>
      <c r="H11736" s="6">
        <v>49195</v>
      </c>
      <c r="I11736" s="6">
        <v>56</v>
      </c>
      <c r="J11736" s="6">
        <v>35</v>
      </c>
      <c r="K11736" s="6">
        <v>12</v>
      </c>
      <c r="L11736" s="6" t="b">
        <v>0</v>
      </c>
      <c r="M11736" s="6" t="b">
        <v>0</v>
      </c>
      <c r="N11736" s="6" t="b">
        <v>0</v>
      </c>
    </row>
    <row r="11737" spans="1:14" ht="12.5" x14ac:dyDescent="0.25">
      <c r="A11737" s="6" t="s">
        <v>24728</v>
      </c>
      <c r="B11737" s="7">
        <v>43192</v>
      </c>
      <c r="C11737" s="6" t="s">
        <v>24729</v>
      </c>
      <c r="D11737" s="6" t="s">
        <v>10759</v>
      </c>
      <c r="E11737" s="6">
        <v>24</v>
      </c>
      <c r="F11737" t="str">
        <f xml:space="preserve"> VLOOKUP(E11737,Category!A:C,2,0)</f>
        <v>Entertainment</v>
      </c>
      <c r="G11737" s="8">
        <v>43189</v>
      </c>
      <c r="H11737" s="6">
        <v>422163</v>
      </c>
      <c r="I11737" s="6">
        <v>4499</v>
      </c>
      <c r="J11737" s="6">
        <v>260</v>
      </c>
      <c r="K11737" s="6">
        <v>229</v>
      </c>
      <c r="L11737" s="6" t="b">
        <v>0</v>
      </c>
      <c r="M11737" s="6" t="b">
        <v>0</v>
      </c>
      <c r="N11737" s="6" t="b">
        <v>0</v>
      </c>
    </row>
    <row r="11738" spans="1:14" ht="12.5" x14ac:dyDescent="0.25">
      <c r="A11738" s="6" t="s">
        <v>24730</v>
      </c>
      <c r="B11738" s="7">
        <v>43192</v>
      </c>
      <c r="C11738" s="6" t="s">
        <v>24731</v>
      </c>
      <c r="D11738" s="6" t="s">
        <v>3029</v>
      </c>
      <c r="E11738" s="6">
        <v>10</v>
      </c>
      <c r="F11738" t="str">
        <f xml:space="preserve"> VLOOKUP(E11738,Category!A:C,2,0)</f>
        <v>Music</v>
      </c>
      <c r="G11738" s="8">
        <v>43190</v>
      </c>
      <c r="H11738" s="6">
        <v>1116497</v>
      </c>
      <c r="I11738" s="6">
        <v>6272</v>
      </c>
      <c r="J11738" s="6">
        <v>207</v>
      </c>
      <c r="K11738" s="6">
        <v>263</v>
      </c>
      <c r="L11738" s="6" t="b">
        <v>0</v>
      </c>
      <c r="M11738" s="6" t="b">
        <v>0</v>
      </c>
      <c r="N11738" s="6" t="b">
        <v>0</v>
      </c>
    </row>
    <row r="11739" spans="1:14" ht="12.5" x14ac:dyDescent="0.25">
      <c r="A11739" s="6" t="s">
        <v>24732</v>
      </c>
      <c r="B11739" s="7">
        <v>43192</v>
      </c>
      <c r="C11739" s="6" t="s">
        <v>24733</v>
      </c>
      <c r="D11739" s="6" t="s">
        <v>14426</v>
      </c>
      <c r="E11739" s="6">
        <v>23</v>
      </c>
      <c r="F11739" t="str">
        <f xml:space="preserve"> VLOOKUP(E11739,Category!A:C,2,0)</f>
        <v>Comedy</v>
      </c>
      <c r="G11739" s="8">
        <v>43189</v>
      </c>
      <c r="H11739" s="6">
        <v>216008</v>
      </c>
      <c r="I11739" s="6">
        <v>3087</v>
      </c>
      <c r="J11739" s="6">
        <v>283</v>
      </c>
      <c r="K11739" s="6">
        <v>149</v>
      </c>
      <c r="L11739" s="6" t="b">
        <v>0</v>
      </c>
      <c r="M11739" s="6" t="b">
        <v>0</v>
      </c>
      <c r="N11739" s="6" t="b">
        <v>0</v>
      </c>
    </row>
    <row r="11740" spans="1:14" ht="12.5" x14ac:dyDescent="0.25">
      <c r="A11740" s="6" t="s">
        <v>24734</v>
      </c>
      <c r="B11740" s="7">
        <v>43192</v>
      </c>
      <c r="C11740" s="6" t="s">
        <v>24735</v>
      </c>
      <c r="D11740" s="6" t="s">
        <v>766</v>
      </c>
      <c r="E11740" s="6">
        <v>28</v>
      </c>
      <c r="F11740" t="str">
        <f xml:space="preserve"> VLOOKUP(E11740,Category!A:C,2,0)</f>
        <v>Science &amp; Technology</v>
      </c>
      <c r="G11740" s="8">
        <v>43191</v>
      </c>
      <c r="H11740" s="6">
        <v>696065</v>
      </c>
      <c r="I11740" s="6">
        <v>81634</v>
      </c>
      <c r="J11740" s="6">
        <v>1212</v>
      </c>
      <c r="K11740" s="6">
        <v>11415</v>
      </c>
      <c r="L11740" s="6" t="b">
        <v>0</v>
      </c>
      <c r="M11740" s="6" t="b">
        <v>0</v>
      </c>
      <c r="N11740" s="6" t="b">
        <v>0</v>
      </c>
    </row>
    <row r="11741" spans="1:14" ht="12.5" x14ac:dyDescent="0.25">
      <c r="A11741" s="6" t="s">
        <v>24736</v>
      </c>
      <c r="B11741" s="7">
        <v>43192</v>
      </c>
      <c r="C11741" s="6" t="s">
        <v>24737</v>
      </c>
      <c r="D11741" s="6" t="s">
        <v>2871</v>
      </c>
      <c r="E11741" s="6">
        <v>24</v>
      </c>
      <c r="F11741" t="str">
        <f xml:space="preserve"> VLOOKUP(E11741,Category!A:C,2,0)</f>
        <v>Entertainment</v>
      </c>
      <c r="G11741" s="8">
        <v>43189</v>
      </c>
      <c r="H11741" s="6">
        <v>239190</v>
      </c>
      <c r="I11741" s="6">
        <v>1495</v>
      </c>
      <c r="J11741" s="6">
        <v>159</v>
      </c>
      <c r="K11741" s="6">
        <v>151</v>
      </c>
      <c r="L11741" s="6" t="b">
        <v>0</v>
      </c>
      <c r="M11741" s="6" t="b">
        <v>0</v>
      </c>
      <c r="N11741" s="6" t="b">
        <v>0</v>
      </c>
    </row>
    <row r="11742" spans="1:14" ht="12.5" x14ac:dyDescent="0.25">
      <c r="A11742" s="6" t="s">
        <v>24738</v>
      </c>
      <c r="B11742" s="7">
        <v>43192</v>
      </c>
      <c r="C11742" s="6" t="s">
        <v>24739</v>
      </c>
      <c r="D11742" s="6" t="s">
        <v>463</v>
      </c>
      <c r="E11742" s="6">
        <v>26</v>
      </c>
      <c r="F11742" t="str">
        <f xml:space="preserve"> VLOOKUP(E11742,Category!A:C,2,0)</f>
        <v>Howto &amp; Style</v>
      </c>
      <c r="G11742" s="8">
        <v>43191</v>
      </c>
      <c r="H11742" s="6">
        <v>11014</v>
      </c>
      <c r="I11742" s="6">
        <v>84</v>
      </c>
      <c r="J11742" s="6">
        <v>14</v>
      </c>
      <c r="K11742" s="6">
        <v>12</v>
      </c>
      <c r="L11742" s="6" t="b">
        <v>0</v>
      </c>
      <c r="M11742" s="6" t="b">
        <v>0</v>
      </c>
      <c r="N11742" s="6" t="b">
        <v>0</v>
      </c>
    </row>
    <row r="11743" spans="1:14" ht="12.5" x14ac:dyDescent="0.25">
      <c r="A11743" s="6" t="s">
        <v>24740</v>
      </c>
      <c r="B11743" s="7">
        <v>43192</v>
      </c>
      <c r="C11743" s="6" t="s">
        <v>24741</v>
      </c>
      <c r="D11743" s="6" t="s">
        <v>1397</v>
      </c>
      <c r="E11743" s="6">
        <v>24</v>
      </c>
      <c r="F11743" t="str">
        <f xml:space="preserve"> VLOOKUP(E11743,Category!A:C,2,0)</f>
        <v>Entertainment</v>
      </c>
      <c r="G11743" s="8">
        <v>43191</v>
      </c>
      <c r="H11743" s="6">
        <v>45888</v>
      </c>
      <c r="I11743" s="6">
        <v>166</v>
      </c>
      <c r="J11743" s="6">
        <v>75</v>
      </c>
      <c r="K11743" s="6">
        <v>30</v>
      </c>
      <c r="L11743" s="6" t="b">
        <v>0</v>
      </c>
      <c r="M11743" s="6" t="b">
        <v>0</v>
      </c>
      <c r="N11743" s="6" t="b">
        <v>0</v>
      </c>
    </row>
    <row r="11744" spans="1:14" ht="12.5" x14ac:dyDescent="0.25">
      <c r="A11744" s="6" t="s">
        <v>24742</v>
      </c>
      <c r="B11744" s="7">
        <v>43192</v>
      </c>
      <c r="C11744" s="6" t="s">
        <v>24743</v>
      </c>
      <c r="D11744" s="6" t="s">
        <v>20540</v>
      </c>
      <c r="E11744" s="6">
        <v>10</v>
      </c>
      <c r="F11744" t="str">
        <f xml:space="preserve"> VLOOKUP(E11744,Category!A:C,2,0)</f>
        <v>Music</v>
      </c>
      <c r="G11744" s="8">
        <v>43191</v>
      </c>
      <c r="H11744" s="6">
        <v>76254</v>
      </c>
      <c r="I11744" s="6">
        <v>4483</v>
      </c>
      <c r="J11744" s="6">
        <v>353</v>
      </c>
      <c r="K11744" s="6">
        <v>977</v>
      </c>
      <c r="L11744" s="6" t="b">
        <v>0</v>
      </c>
      <c r="M11744" s="6" t="b">
        <v>0</v>
      </c>
      <c r="N11744" s="6" t="b">
        <v>0</v>
      </c>
    </row>
    <row r="11745" spans="1:14" ht="12.5" x14ac:dyDescent="0.25">
      <c r="A11745" s="6" t="s">
        <v>24744</v>
      </c>
      <c r="B11745" s="7">
        <v>43192</v>
      </c>
      <c r="C11745" s="6" t="s">
        <v>24745</v>
      </c>
      <c r="D11745" s="6" t="s">
        <v>856</v>
      </c>
      <c r="E11745" s="6">
        <v>22</v>
      </c>
      <c r="F11745" t="str">
        <f xml:space="preserve"> VLOOKUP(E11745,Category!A:C,2,0)</f>
        <v>People &amp; Blogs</v>
      </c>
      <c r="G11745" s="8">
        <v>43190</v>
      </c>
      <c r="H11745" s="6">
        <v>127491</v>
      </c>
      <c r="I11745" s="6">
        <v>0</v>
      </c>
      <c r="J11745" s="6">
        <v>0</v>
      </c>
      <c r="K11745" s="6">
        <v>0</v>
      </c>
      <c r="L11745" s="6" t="b">
        <v>1</v>
      </c>
      <c r="M11745" s="6" t="b">
        <v>1</v>
      </c>
      <c r="N11745" s="6" t="b">
        <v>0</v>
      </c>
    </row>
    <row r="11746" spans="1:14" ht="12.5" x14ac:dyDescent="0.25">
      <c r="A11746" s="6" t="s">
        <v>24746</v>
      </c>
      <c r="B11746" s="7">
        <v>43192</v>
      </c>
      <c r="C11746" s="6" t="s">
        <v>24747</v>
      </c>
      <c r="D11746" s="6" t="s">
        <v>3630</v>
      </c>
      <c r="E11746" s="6">
        <v>24</v>
      </c>
      <c r="F11746" t="str">
        <f xml:space="preserve"> VLOOKUP(E11746,Category!A:C,2,0)</f>
        <v>Entertainment</v>
      </c>
      <c r="G11746" s="8">
        <v>43190</v>
      </c>
      <c r="H11746" s="6">
        <v>149193</v>
      </c>
      <c r="I11746" s="6">
        <v>870</v>
      </c>
      <c r="J11746" s="6">
        <v>274</v>
      </c>
      <c r="K11746" s="6">
        <v>450</v>
      </c>
      <c r="L11746" s="6" t="b">
        <v>0</v>
      </c>
      <c r="M11746" s="6" t="b">
        <v>0</v>
      </c>
      <c r="N11746" s="6" t="b">
        <v>0</v>
      </c>
    </row>
    <row r="11747" spans="1:14" ht="12.5" x14ac:dyDescent="0.25">
      <c r="A11747" s="6" t="s">
        <v>24748</v>
      </c>
      <c r="B11747" s="7">
        <v>43192</v>
      </c>
      <c r="C11747" s="6" t="s">
        <v>24749</v>
      </c>
      <c r="D11747" s="6" t="s">
        <v>577</v>
      </c>
      <c r="E11747" s="6">
        <v>25</v>
      </c>
      <c r="F11747" t="str">
        <f xml:space="preserve"> VLOOKUP(E11747,Category!A:C,2,0)</f>
        <v>News &amp; Politics</v>
      </c>
      <c r="G11747" s="8">
        <v>43191</v>
      </c>
      <c r="H11747" s="6">
        <v>72576</v>
      </c>
      <c r="I11747" s="6">
        <v>434</v>
      </c>
      <c r="J11747" s="6">
        <v>54</v>
      </c>
      <c r="K11747" s="6">
        <v>39</v>
      </c>
      <c r="L11747" s="6" t="b">
        <v>0</v>
      </c>
      <c r="M11747" s="6" t="b">
        <v>0</v>
      </c>
      <c r="N11747" s="6" t="b">
        <v>0</v>
      </c>
    </row>
    <row r="11748" spans="1:14" ht="12.5" x14ac:dyDescent="0.25">
      <c r="A11748" s="6" t="s">
        <v>24750</v>
      </c>
      <c r="B11748" s="7">
        <v>43192</v>
      </c>
      <c r="C11748" s="6" t="s">
        <v>24751</v>
      </c>
      <c r="D11748" s="6" t="s">
        <v>132</v>
      </c>
      <c r="E11748" s="6">
        <v>24</v>
      </c>
      <c r="F11748" t="str">
        <f xml:space="preserve"> VLOOKUP(E11748,Category!A:C,2,0)</f>
        <v>Entertainment</v>
      </c>
      <c r="G11748" s="8">
        <v>43190</v>
      </c>
      <c r="H11748" s="6">
        <v>210391</v>
      </c>
      <c r="I11748" s="6">
        <v>1189</v>
      </c>
      <c r="J11748" s="6">
        <v>222</v>
      </c>
      <c r="K11748" s="6">
        <v>161</v>
      </c>
      <c r="L11748" s="6" t="b">
        <v>0</v>
      </c>
      <c r="M11748" s="6" t="b">
        <v>0</v>
      </c>
      <c r="N11748" s="6" t="b">
        <v>0</v>
      </c>
    </row>
    <row r="11749" spans="1:14" ht="12.5" x14ac:dyDescent="0.25">
      <c r="A11749" s="6" t="s">
        <v>24752</v>
      </c>
      <c r="B11749" s="7">
        <v>43192</v>
      </c>
      <c r="C11749" s="6" t="s">
        <v>24753</v>
      </c>
      <c r="D11749" s="6" t="s">
        <v>399</v>
      </c>
      <c r="E11749" s="6">
        <v>24</v>
      </c>
      <c r="F11749" t="str">
        <f xml:space="preserve"> VLOOKUP(E11749,Category!A:C,2,0)</f>
        <v>Entertainment</v>
      </c>
      <c r="G11749" s="8">
        <v>43188</v>
      </c>
      <c r="H11749" s="6">
        <v>1418156</v>
      </c>
      <c r="I11749" s="6">
        <v>107311</v>
      </c>
      <c r="J11749" s="6">
        <v>2772</v>
      </c>
      <c r="K11749" s="6">
        <v>12201</v>
      </c>
      <c r="L11749" s="6" t="b">
        <v>0</v>
      </c>
      <c r="M11749" s="6" t="b">
        <v>0</v>
      </c>
      <c r="N11749" s="6" t="b">
        <v>0</v>
      </c>
    </row>
    <row r="11750" spans="1:14" ht="12.5" x14ac:dyDescent="0.25">
      <c r="A11750" s="6" t="s">
        <v>24754</v>
      </c>
      <c r="B11750" s="7">
        <v>43192</v>
      </c>
      <c r="C11750" s="6" t="s">
        <v>24755</v>
      </c>
      <c r="D11750" s="6" t="s">
        <v>21174</v>
      </c>
      <c r="E11750" s="6">
        <v>24</v>
      </c>
      <c r="F11750" t="str">
        <f xml:space="preserve"> VLOOKUP(E11750,Category!A:C,2,0)</f>
        <v>Entertainment</v>
      </c>
      <c r="G11750" s="8">
        <v>43190</v>
      </c>
      <c r="H11750" s="6">
        <v>131356</v>
      </c>
      <c r="I11750" s="6">
        <v>293</v>
      </c>
      <c r="J11750" s="6">
        <v>63</v>
      </c>
      <c r="K11750" s="6">
        <v>91</v>
      </c>
      <c r="L11750" s="6" t="b">
        <v>0</v>
      </c>
      <c r="M11750" s="6" t="b">
        <v>0</v>
      </c>
      <c r="N11750" s="6" t="b">
        <v>0</v>
      </c>
    </row>
    <row r="11751" spans="1:14" ht="12.5" x14ac:dyDescent="0.25">
      <c r="A11751" s="6" t="s">
        <v>24756</v>
      </c>
      <c r="B11751" s="7">
        <v>43192</v>
      </c>
      <c r="C11751" s="6" t="s">
        <v>24757</v>
      </c>
      <c r="D11751" s="6" t="s">
        <v>4894</v>
      </c>
      <c r="E11751" s="6">
        <v>23</v>
      </c>
      <c r="F11751" t="str">
        <f xml:space="preserve"> VLOOKUP(E11751,Category!A:C,2,0)</f>
        <v>Comedy</v>
      </c>
      <c r="G11751" s="8">
        <v>43188</v>
      </c>
      <c r="H11751" s="6">
        <v>362924</v>
      </c>
      <c r="I11751" s="6">
        <v>14336</v>
      </c>
      <c r="J11751" s="6">
        <v>659</v>
      </c>
      <c r="K11751" s="6">
        <v>703</v>
      </c>
      <c r="L11751" s="6" t="b">
        <v>0</v>
      </c>
      <c r="M11751" s="6" t="b">
        <v>0</v>
      </c>
      <c r="N11751" s="6" t="b">
        <v>0</v>
      </c>
    </row>
    <row r="11752" spans="1:14" ht="12.5" x14ac:dyDescent="0.25">
      <c r="A11752" s="6" t="s">
        <v>24758</v>
      </c>
      <c r="B11752" s="7">
        <v>43192</v>
      </c>
      <c r="C11752" s="6" t="s">
        <v>24759</v>
      </c>
      <c r="D11752" s="6" t="s">
        <v>4772</v>
      </c>
      <c r="E11752" s="6">
        <v>24</v>
      </c>
      <c r="F11752" t="str">
        <f xml:space="preserve"> VLOOKUP(E11752,Category!A:C,2,0)</f>
        <v>Entertainment</v>
      </c>
      <c r="G11752" s="8">
        <v>43191</v>
      </c>
      <c r="H11752" s="6">
        <v>85883</v>
      </c>
      <c r="I11752" s="6">
        <v>411</v>
      </c>
      <c r="J11752" s="6">
        <v>60</v>
      </c>
      <c r="K11752" s="6">
        <v>0</v>
      </c>
      <c r="L11752" s="6" t="b">
        <v>1</v>
      </c>
      <c r="M11752" s="6" t="b">
        <v>0</v>
      </c>
      <c r="N11752" s="6" t="b">
        <v>0</v>
      </c>
    </row>
    <row r="11753" spans="1:14" ht="12.5" x14ac:dyDescent="0.25">
      <c r="A11753" s="6" t="s">
        <v>24760</v>
      </c>
      <c r="B11753" s="7">
        <v>43192</v>
      </c>
      <c r="C11753" s="6" t="s">
        <v>23732</v>
      </c>
      <c r="D11753" s="6" t="s">
        <v>78</v>
      </c>
      <c r="E11753" s="6">
        <v>24</v>
      </c>
      <c r="F11753" t="str">
        <f xml:space="preserve"> VLOOKUP(E11753,Category!A:C,2,0)</f>
        <v>Entertainment</v>
      </c>
      <c r="G11753" s="8">
        <v>43190</v>
      </c>
      <c r="H11753" s="6">
        <v>244113</v>
      </c>
      <c r="I11753" s="6">
        <v>202</v>
      </c>
      <c r="J11753" s="6">
        <v>67</v>
      </c>
      <c r="K11753" s="6">
        <v>38</v>
      </c>
      <c r="L11753" s="6" t="b">
        <v>0</v>
      </c>
      <c r="M11753" s="6" t="b">
        <v>0</v>
      </c>
      <c r="N11753" s="6" t="b">
        <v>0</v>
      </c>
    </row>
    <row r="11754" spans="1:14" ht="12.5" x14ac:dyDescent="0.25">
      <c r="A11754" s="6" t="s">
        <v>24761</v>
      </c>
      <c r="B11754" s="7">
        <v>43192</v>
      </c>
      <c r="C11754" s="6" t="s">
        <v>24762</v>
      </c>
      <c r="D11754" s="6" t="s">
        <v>3166</v>
      </c>
      <c r="E11754" s="6">
        <v>17</v>
      </c>
      <c r="F11754" t="str">
        <f xml:space="preserve"> VLOOKUP(E11754,Category!A:C,2,0)</f>
        <v>Sports</v>
      </c>
      <c r="G11754" s="8">
        <v>43191</v>
      </c>
      <c r="H11754" s="6">
        <v>3174035</v>
      </c>
      <c r="I11754" s="6">
        <v>12969</v>
      </c>
      <c r="J11754" s="6">
        <v>338</v>
      </c>
      <c r="K11754" s="6">
        <v>1572</v>
      </c>
      <c r="L11754" s="6" t="b">
        <v>0</v>
      </c>
      <c r="M11754" s="6" t="b">
        <v>0</v>
      </c>
      <c r="N11754" s="6" t="b">
        <v>0</v>
      </c>
    </row>
    <row r="11755" spans="1:14" ht="12.5" x14ac:dyDescent="0.25">
      <c r="A11755" s="6" t="s">
        <v>24763</v>
      </c>
      <c r="B11755" s="7">
        <v>43192</v>
      </c>
      <c r="C11755" s="6" t="s">
        <v>24764</v>
      </c>
      <c r="D11755" s="6" t="s">
        <v>21732</v>
      </c>
      <c r="E11755" s="6">
        <v>24</v>
      </c>
      <c r="F11755" t="str">
        <f xml:space="preserve"> VLOOKUP(E11755,Category!A:C,2,0)</f>
        <v>Entertainment</v>
      </c>
      <c r="G11755" s="8">
        <v>43190</v>
      </c>
      <c r="H11755" s="6">
        <v>186221</v>
      </c>
      <c r="I11755" s="6">
        <v>9839</v>
      </c>
      <c r="J11755" s="6">
        <v>126</v>
      </c>
      <c r="K11755" s="6">
        <v>352</v>
      </c>
      <c r="L11755" s="6" t="b">
        <v>0</v>
      </c>
      <c r="M11755" s="6" t="b">
        <v>0</v>
      </c>
      <c r="N11755" s="6" t="b">
        <v>0</v>
      </c>
    </row>
    <row r="11756" spans="1:14" ht="12.5" x14ac:dyDescent="0.25">
      <c r="A11756" s="6" t="s">
        <v>24765</v>
      </c>
      <c r="B11756" s="7">
        <v>43192</v>
      </c>
      <c r="C11756" s="6" t="s">
        <v>24766</v>
      </c>
      <c r="D11756" s="6" t="s">
        <v>21684</v>
      </c>
      <c r="E11756" s="6">
        <v>10</v>
      </c>
      <c r="F11756" t="str">
        <f xml:space="preserve"> VLOOKUP(E11756,Category!A:C,2,0)</f>
        <v>Music</v>
      </c>
      <c r="G11756" s="8">
        <v>43189</v>
      </c>
      <c r="H11756" s="6">
        <v>463203</v>
      </c>
      <c r="I11756" s="6">
        <v>9875</v>
      </c>
      <c r="J11756" s="6">
        <v>736</v>
      </c>
      <c r="K11756" s="6">
        <v>556</v>
      </c>
      <c r="L11756" s="6" t="b">
        <v>0</v>
      </c>
      <c r="M11756" s="6" t="b">
        <v>0</v>
      </c>
      <c r="N11756" s="6" t="b">
        <v>0</v>
      </c>
    </row>
    <row r="11757" spans="1:14" ht="12.5" x14ac:dyDescent="0.25">
      <c r="A11757" s="6" t="s">
        <v>24767</v>
      </c>
      <c r="B11757" s="7">
        <v>43192</v>
      </c>
      <c r="C11757" s="6" t="s">
        <v>24768</v>
      </c>
      <c r="D11757" s="6" t="s">
        <v>24769</v>
      </c>
      <c r="E11757" s="6">
        <v>24</v>
      </c>
      <c r="F11757" t="str">
        <f xml:space="preserve"> VLOOKUP(E11757,Category!A:C,2,0)</f>
        <v>Entertainment</v>
      </c>
      <c r="G11757" s="8">
        <v>43188</v>
      </c>
      <c r="H11757" s="6">
        <v>612015</v>
      </c>
      <c r="I11757" s="6">
        <v>6919</v>
      </c>
      <c r="J11757" s="6">
        <v>742</v>
      </c>
      <c r="K11757" s="6">
        <v>443</v>
      </c>
      <c r="L11757" s="6" t="b">
        <v>0</v>
      </c>
      <c r="M11757" s="6" t="b">
        <v>0</v>
      </c>
      <c r="N11757" s="6" t="b">
        <v>0</v>
      </c>
    </row>
    <row r="11758" spans="1:14" ht="12.5" x14ac:dyDescent="0.25">
      <c r="A11758" s="6" t="s">
        <v>24770</v>
      </c>
      <c r="B11758" s="7">
        <v>43192</v>
      </c>
      <c r="C11758" s="6" t="s">
        <v>24771</v>
      </c>
      <c r="D11758" s="6" t="s">
        <v>471</v>
      </c>
      <c r="E11758" s="6">
        <v>26</v>
      </c>
      <c r="F11758" t="str">
        <f xml:space="preserve"> VLOOKUP(E11758,Category!A:C,2,0)</f>
        <v>Howto &amp; Style</v>
      </c>
      <c r="G11758" s="8">
        <v>43191</v>
      </c>
      <c r="H11758" s="6">
        <v>1033078</v>
      </c>
      <c r="I11758" s="6">
        <v>16024</v>
      </c>
      <c r="J11758" s="6">
        <v>1246</v>
      </c>
      <c r="K11758" s="6">
        <v>2296</v>
      </c>
      <c r="L11758" s="6" t="b">
        <v>0</v>
      </c>
      <c r="M11758" s="6" t="b">
        <v>0</v>
      </c>
      <c r="N11758" s="6" t="b">
        <v>0</v>
      </c>
    </row>
    <row r="11759" spans="1:14" ht="12.5" x14ac:dyDescent="0.25">
      <c r="A11759" s="6" t="s">
        <v>24772</v>
      </c>
      <c r="B11759" s="7">
        <v>43192</v>
      </c>
      <c r="C11759" s="6" t="s">
        <v>24773</v>
      </c>
      <c r="D11759" s="6" t="s">
        <v>24774</v>
      </c>
      <c r="E11759" s="6">
        <v>22</v>
      </c>
      <c r="F11759" t="str">
        <f xml:space="preserve"> VLOOKUP(E11759,Category!A:C,2,0)</f>
        <v>People &amp; Blogs</v>
      </c>
      <c r="G11759" s="8">
        <v>43187</v>
      </c>
      <c r="H11759" s="6">
        <v>93902</v>
      </c>
      <c r="I11759" s="6">
        <v>1765</v>
      </c>
      <c r="J11759" s="6">
        <v>60</v>
      </c>
      <c r="K11759" s="6">
        <v>20</v>
      </c>
      <c r="L11759" s="6" t="b">
        <v>0</v>
      </c>
      <c r="M11759" s="6" t="b">
        <v>0</v>
      </c>
      <c r="N11759" s="6" t="b">
        <v>0</v>
      </c>
    </row>
    <row r="11760" spans="1:14" ht="12.5" x14ac:dyDescent="0.25">
      <c r="A11760" s="6" t="s">
        <v>24775</v>
      </c>
      <c r="B11760" s="7">
        <v>43192</v>
      </c>
      <c r="C11760" s="6" t="s">
        <v>24776</v>
      </c>
      <c r="D11760" s="6" t="s">
        <v>758</v>
      </c>
      <c r="E11760" s="6">
        <v>10</v>
      </c>
      <c r="F11760" t="str">
        <f xml:space="preserve"> VLOOKUP(E11760,Category!A:C,2,0)</f>
        <v>Music</v>
      </c>
      <c r="G11760" s="8">
        <v>43190</v>
      </c>
      <c r="H11760" s="6">
        <v>207098</v>
      </c>
      <c r="I11760" s="6">
        <v>3214</v>
      </c>
      <c r="J11760" s="6">
        <v>323</v>
      </c>
      <c r="K11760" s="6">
        <v>215</v>
      </c>
      <c r="L11760" s="6" t="b">
        <v>0</v>
      </c>
      <c r="M11760" s="6" t="b">
        <v>0</v>
      </c>
      <c r="N11760" s="6" t="b">
        <v>0</v>
      </c>
    </row>
    <row r="11761" spans="1:14" ht="12.5" x14ac:dyDescent="0.25">
      <c r="A11761" s="6" t="s">
        <v>24777</v>
      </c>
      <c r="B11761" s="7">
        <v>43192</v>
      </c>
      <c r="C11761" s="6" t="s">
        <v>24778</v>
      </c>
      <c r="D11761" s="6" t="s">
        <v>3251</v>
      </c>
      <c r="E11761" s="6">
        <v>24</v>
      </c>
      <c r="F11761" t="str">
        <f xml:space="preserve"> VLOOKUP(E11761,Category!A:C,2,0)</f>
        <v>Entertainment</v>
      </c>
      <c r="G11761" s="8">
        <v>43190</v>
      </c>
      <c r="H11761" s="6">
        <v>54659</v>
      </c>
      <c r="I11761" s="6">
        <v>81</v>
      </c>
      <c r="J11761" s="6">
        <v>14</v>
      </c>
      <c r="K11761" s="6">
        <v>0</v>
      </c>
      <c r="L11761" s="6" t="b">
        <v>0</v>
      </c>
      <c r="M11761" s="6" t="b">
        <v>0</v>
      </c>
      <c r="N11761" s="6" t="b">
        <v>0</v>
      </c>
    </row>
    <row r="11762" spans="1:14" ht="12.5" x14ac:dyDescent="0.25">
      <c r="A11762" s="6" t="s">
        <v>24779</v>
      </c>
      <c r="B11762" s="7">
        <v>43192</v>
      </c>
      <c r="C11762" s="6" t="s">
        <v>24780</v>
      </c>
      <c r="D11762" s="6" t="s">
        <v>6686</v>
      </c>
      <c r="E11762" s="6">
        <v>28</v>
      </c>
      <c r="F11762" t="str">
        <f xml:space="preserve"> VLOOKUP(E11762,Category!A:C,2,0)</f>
        <v>Science &amp; Technology</v>
      </c>
      <c r="G11762" s="8">
        <v>43191</v>
      </c>
      <c r="H11762" s="6">
        <v>296438</v>
      </c>
      <c r="I11762" s="6">
        <v>9061</v>
      </c>
      <c r="J11762" s="6">
        <v>969</v>
      </c>
      <c r="K11762" s="6">
        <v>1674</v>
      </c>
      <c r="L11762" s="6" t="b">
        <v>0</v>
      </c>
      <c r="M11762" s="6" t="b">
        <v>0</v>
      </c>
      <c r="N11762" s="6" t="b">
        <v>0</v>
      </c>
    </row>
    <row r="11763" spans="1:14" ht="12.5" x14ac:dyDescent="0.25">
      <c r="A11763" s="6" t="s">
        <v>24781</v>
      </c>
      <c r="B11763" s="7">
        <v>43192</v>
      </c>
      <c r="C11763" s="6" t="s">
        <v>24782</v>
      </c>
      <c r="D11763" s="6" t="s">
        <v>516</v>
      </c>
      <c r="E11763" s="6">
        <v>24</v>
      </c>
      <c r="F11763" t="str">
        <f xml:space="preserve"> VLOOKUP(E11763,Category!A:C,2,0)</f>
        <v>Entertainment</v>
      </c>
      <c r="G11763" s="8">
        <v>43188</v>
      </c>
      <c r="H11763" s="6">
        <v>602520</v>
      </c>
      <c r="I11763" s="6">
        <v>2426</v>
      </c>
      <c r="J11763" s="6">
        <v>843</v>
      </c>
      <c r="K11763" s="6">
        <v>587</v>
      </c>
      <c r="L11763" s="6" t="b">
        <v>0</v>
      </c>
      <c r="M11763" s="6" t="b">
        <v>0</v>
      </c>
      <c r="N11763" s="6" t="b">
        <v>0</v>
      </c>
    </row>
    <row r="11764" spans="1:14" ht="12.5" x14ac:dyDescent="0.25">
      <c r="A11764" s="6" t="s">
        <v>24783</v>
      </c>
      <c r="B11764" s="7">
        <v>43192</v>
      </c>
      <c r="C11764" s="6" t="s">
        <v>24784</v>
      </c>
      <c r="D11764" s="6" t="s">
        <v>8793</v>
      </c>
      <c r="E11764" s="6">
        <v>22</v>
      </c>
      <c r="F11764" t="str">
        <f xml:space="preserve"> VLOOKUP(E11764,Category!A:C,2,0)</f>
        <v>People &amp; Blogs</v>
      </c>
      <c r="G11764" s="8">
        <v>43191</v>
      </c>
      <c r="H11764" s="6">
        <v>35948</v>
      </c>
      <c r="I11764" s="6">
        <v>451</v>
      </c>
      <c r="J11764" s="6">
        <v>51</v>
      </c>
      <c r="K11764" s="6">
        <v>48</v>
      </c>
      <c r="L11764" s="6" t="b">
        <v>0</v>
      </c>
      <c r="M11764" s="6" t="b">
        <v>0</v>
      </c>
      <c r="N11764" s="6" t="b">
        <v>0</v>
      </c>
    </row>
    <row r="11765" spans="1:14" ht="12.5" x14ac:dyDescent="0.25">
      <c r="A11765" s="6" t="s">
        <v>24785</v>
      </c>
      <c r="B11765" s="7">
        <v>43192</v>
      </c>
      <c r="C11765" s="6" t="s">
        <v>24786</v>
      </c>
      <c r="D11765" s="6" t="s">
        <v>510</v>
      </c>
      <c r="E11765" s="6">
        <v>24</v>
      </c>
      <c r="F11765" t="str">
        <f xml:space="preserve"> VLOOKUP(E11765,Category!A:C,2,0)</f>
        <v>Entertainment</v>
      </c>
      <c r="G11765" s="8">
        <v>43190</v>
      </c>
      <c r="H11765" s="6">
        <v>256504</v>
      </c>
      <c r="I11765" s="6">
        <v>3679</v>
      </c>
      <c r="J11765" s="6">
        <v>236</v>
      </c>
      <c r="K11765" s="6">
        <v>352</v>
      </c>
      <c r="L11765" s="6" t="b">
        <v>0</v>
      </c>
      <c r="M11765" s="6" t="b">
        <v>0</v>
      </c>
      <c r="N11765" s="6" t="b">
        <v>0</v>
      </c>
    </row>
    <row r="11766" spans="1:14" ht="12.5" x14ac:dyDescent="0.25">
      <c r="A11766" s="6" t="s">
        <v>24787</v>
      </c>
      <c r="B11766" s="7">
        <v>43192</v>
      </c>
      <c r="C11766" s="6" t="s">
        <v>24788</v>
      </c>
      <c r="D11766" s="6" t="s">
        <v>351</v>
      </c>
      <c r="E11766" s="6">
        <v>24</v>
      </c>
      <c r="F11766" t="str">
        <f xml:space="preserve"> VLOOKUP(E11766,Category!A:C,2,0)</f>
        <v>Entertainment</v>
      </c>
      <c r="G11766" s="8">
        <v>43191</v>
      </c>
      <c r="H11766" s="6">
        <v>50633</v>
      </c>
      <c r="I11766" s="6">
        <v>4614</v>
      </c>
      <c r="J11766" s="6">
        <v>54</v>
      </c>
      <c r="K11766" s="6">
        <v>290</v>
      </c>
      <c r="L11766" s="6" t="b">
        <v>0</v>
      </c>
      <c r="M11766" s="6" t="b">
        <v>0</v>
      </c>
      <c r="N11766" s="6" t="b">
        <v>0</v>
      </c>
    </row>
    <row r="11767" spans="1:14" ht="12.5" x14ac:dyDescent="0.25">
      <c r="A11767" s="6" t="s">
        <v>24789</v>
      </c>
      <c r="B11767" s="7">
        <v>43192</v>
      </c>
      <c r="C11767" s="6" t="s">
        <v>24790</v>
      </c>
      <c r="D11767" s="6" t="s">
        <v>1055</v>
      </c>
      <c r="E11767" s="6">
        <v>23</v>
      </c>
      <c r="F11767" t="str">
        <f xml:space="preserve"> VLOOKUP(E11767,Category!A:C,2,0)</f>
        <v>Comedy</v>
      </c>
      <c r="G11767" s="8">
        <v>43188</v>
      </c>
      <c r="H11767" s="6">
        <v>600994</v>
      </c>
      <c r="I11767" s="6">
        <v>28746</v>
      </c>
      <c r="J11767" s="6">
        <v>1602</v>
      </c>
      <c r="K11767" s="6">
        <v>2359</v>
      </c>
      <c r="L11767" s="6" t="b">
        <v>0</v>
      </c>
      <c r="M11767" s="6" t="b">
        <v>0</v>
      </c>
      <c r="N11767" s="6" t="b">
        <v>0</v>
      </c>
    </row>
    <row r="11768" spans="1:14" ht="12.5" x14ac:dyDescent="0.25">
      <c r="A11768" s="6" t="s">
        <v>24791</v>
      </c>
      <c r="B11768" s="7">
        <v>43192</v>
      </c>
      <c r="C11768" s="6" t="s">
        <v>24792</v>
      </c>
      <c r="D11768" s="6" t="s">
        <v>210</v>
      </c>
      <c r="E11768" s="6">
        <v>24</v>
      </c>
      <c r="F11768" t="str">
        <f xml:space="preserve"> VLOOKUP(E11768,Category!A:C,2,0)</f>
        <v>Entertainment</v>
      </c>
      <c r="G11768" s="8">
        <v>43191</v>
      </c>
      <c r="H11768" s="6">
        <v>51295</v>
      </c>
      <c r="I11768" s="6">
        <v>299</v>
      </c>
      <c r="J11768" s="6">
        <v>47</v>
      </c>
      <c r="K11768" s="6">
        <v>15</v>
      </c>
      <c r="L11768" s="6" t="b">
        <v>0</v>
      </c>
      <c r="M11768" s="6" t="b">
        <v>0</v>
      </c>
      <c r="N11768" s="6" t="b">
        <v>0</v>
      </c>
    </row>
    <row r="11769" spans="1:14" ht="12.5" x14ac:dyDescent="0.25">
      <c r="A11769" s="6" t="s">
        <v>24793</v>
      </c>
      <c r="B11769" s="7">
        <v>43192</v>
      </c>
      <c r="C11769" s="6" t="s">
        <v>24794</v>
      </c>
      <c r="D11769" s="6" t="s">
        <v>15918</v>
      </c>
      <c r="E11769" s="6">
        <v>24</v>
      </c>
      <c r="F11769" t="str">
        <f xml:space="preserve"> VLOOKUP(E11769,Category!A:C,2,0)</f>
        <v>Entertainment</v>
      </c>
      <c r="G11769" s="8">
        <v>43191</v>
      </c>
      <c r="H11769" s="6">
        <v>20133</v>
      </c>
      <c r="I11769" s="6">
        <v>904</v>
      </c>
      <c r="J11769" s="6">
        <v>21</v>
      </c>
      <c r="K11769" s="6">
        <v>92</v>
      </c>
      <c r="L11769" s="6" t="b">
        <v>0</v>
      </c>
      <c r="M11769" s="6" t="b">
        <v>0</v>
      </c>
      <c r="N11769" s="6" t="b">
        <v>0</v>
      </c>
    </row>
    <row r="11770" spans="1:14" ht="12.5" x14ac:dyDescent="0.25">
      <c r="A11770" s="6" t="s">
        <v>24795</v>
      </c>
      <c r="B11770" s="7">
        <v>43192</v>
      </c>
      <c r="C11770" s="6" t="s">
        <v>24796</v>
      </c>
      <c r="D11770" s="6" t="s">
        <v>10824</v>
      </c>
      <c r="E11770" s="6">
        <v>24</v>
      </c>
      <c r="F11770" t="str">
        <f xml:space="preserve"> VLOOKUP(E11770,Category!A:C,2,0)</f>
        <v>Entertainment</v>
      </c>
      <c r="G11770" s="8">
        <v>43188</v>
      </c>
      <c r="H11770" s="6">
        <v>816269</v>
      </c>
      <c r="I11770" s="6">
        <v>1813</v>
      </c>
      <c r="J11770" s="6">
        <v>470</v>
      </c>
      <c r="K11770" s="6">
        <v>61</v>
      </c>
      <c r="L11770" s="6" t="b">
        <v>0</v>
      </c>
      <c r="M11770" s="6" t="b">
        <v>0</v>
      </c>
      <c r="N11770" s="6" t="b">
        <v>0</v>
      </c>
    </row>
    <row r="11771" spans="1:14" ht="12.5" x14ac:dyDescent="0.25">
      <c r="A11771" s="6" t="s">
        <v>24797</v>
      </c>
      <c r="B11771" s="7">
        <v>43192</v>
      </c>
      <c r="C11771" s="6" t="s">
        <v>24798</v>
      </c>
      <c r="D11771" s="6" t="s">
        <v>826</v>
      </c>
      <c r="E11771" s="6">
        <v>24</v>
      </c>
      <c r="F11771" t="str">
        <f xml:space="preserve"> VLOOKUP(E11771,Category!A:C,2,0)</f>
        <v>Entertainment</v>
      </c>
      <c r="G11771" s="8">
        <v>43190</v>
      </c>
      <c r="H11771" s="6">
        <v>307757</v>
      </c>
      <c r="I11771" s="6">
        <v>1024</v>
      </c>
      <c r="J11771" s="6">
        <v>135</v>
      </c>
      <c r="K11771" s="6">
        <v>55</v>
      </c>
      <c r="L11771" s="6" t="b">
        <v>0</v>
      </c>
      <c r="M11771" s="6" t="b">
        <v>0</v>
      </c>
      <c r="N11771" s="6" t="b">
        <v>0</v>
      </c>
    </row>
    <row r="11772" spans="1:14" ht="12.5" x14ac:dyDescent="0.25">
      <c r="A11772" s="6" t="s">
        <v>24799</v>
      </c>
      <c r="B11772" s="7">
        <v>43192</v>
      </c>
      <c r="C11772" s="6" t="s">
        <v>24800</v>
      </c>
      <c r="D11772" s="6" t="s">
        <v>57</v>
      </c>
      <c r="E11772" s="6">
        <v>24</v>
      </c>
      <c r="F11772" t="str">
        <f xml:space="preserve"> VLOOKUP(E11772,Category!A:C,2,0)</f>
        <v>Entertainment</v>
      </c>
      <c r="G11772" s="8">
        <v>43190</v>
      </c>
      <c r="H11772" s="6">
        <v>96331</v>
      </c>
      <c r="I11772" s="6">
        <v>322</v>
      </c>
      <c r="J11772" s="6">
        <v>92</v>
      </c>
      <c r="K11772" s="6">
        <v>35</v>
      </c>
      <c r="L11772" s="6" t="b">
        <v>0</v>
      </c>
      <c r="M11772" s="6" t="b">
        <v>0</v>
      </c>
      <c r="N11772" s="6" t="b">
        <v>0</v>
      </c>
    </row>
    <row r="11773" spans="1:14" ht="12.5" x14ac:dyDescent="0.25">
      <c r="A11773" s="6" t="s">
        <v>24801</v>
      </c>
      <c r="B11773" s="7">
        <v>43192</v>
      </c>
      <c r="C11773" s="6" t="s">
        <v>24802</v>
      </c>
      <c r="D11773" s="6" t="s">
        <v>1287</v>
      </c>
      <c r="E11773" s="6">
        <v>10</v>
      </c>
      <c r="F11773" t="str">
        <f xml:space="preserve"> VLOOKUP(E11773,Category!A:C,2,0)</f>
        <v>Music</v>
      </c>
      <c r="G11773" s="8">
        <v>43186</v>
      </c>
      <c r="H11773" s="6">
        <v>7438645</v>
      </c>
      <c r="I11773" s="6">
        <v>196967</v>
      </c>
      <c r="J11773" s="6">
        <v>7798</v>
      </c>
      <c r="K11773" s="6">
        <v>10267</v>
      </c>
      <c r="L11773" s="6" t="b">
        <v>0</v>
      </c>
      <c r="M11773" s="6" t="b">
        <v>0</v>
      </c>
      <c r="N11773" s="6" t="b">
        <v>0</v>
      </c>
    </row>
    <row r="11774" spans="1:14" ht="12.5" x14ac:dyDescent="0.25">
      <c r="A11774" s="6" t="s">
        <v>24803</v>
      </c>
      <c r="B11774" s="7">
        <v>43192</v>
      </c>
      <c r="C11774" s="6" t="s">
        <v>24804</v>
      </c>
      <c r="D11774" s="10" t="s">
        <v>951</v>
      </c>
      <c r="E11774" s="6">
        <v>17</v>
      </c>
      <c r="F11774" t="str">
        <f xml:space="preserve"> VLOOKUP(E11774,Category!A:C,2,0)</f>
        <v>Sports</v>
      </c>
      <c r="G11774" s="8">
        <v>43189</v>
      </c>
      <c r="H11774" s="6">
        <v>319705</v>
      </c>
      <c r="I11774" s="6">
        <v>2769</v>
      </c>
      <c r="J11774" s="6">
        <v>287</v>
      </c>
      <c r="K11774" s="6">
        <v>11</v>
      </c>
      <c r="L11774" s="6" t="b">
        <v>0</v>
      </c>
      <c r="M11774" s="6" t="b">
        <v>0</v>
      </c>
      <c r="N11774" s="6" t="b">
        <v>0</v>
      </c>
    </row>
    <row r="11775" spans="1:14" ht="12.5" x14ac:dyDescent="0.25">
      <c r="A11775" s="6" t="s">
        <v>24805</v>
      </c>
      <c r="B11775" s="7">
        <v>43192</v>
      </c>
      <c r="C11775" s="6" t="s">
        <v>24806</v>
      </c>
      <c r="D11775" s="6" t="s">
        <v>743</v>
      </c>
      <c r="E11775" s="6">
        <v>25</v>
      </c>
      <c r="F11775" t="str">
        <f xml:space="preserve"> VLOOKUP(E11775,Category!A:C,2,0)</f>
        <v>News &amp; Politics</v>
      </c>
      <c r="G11775" s="8">
        <v>43190</v>
      </c>
      <c r="H11775" s="6">
        <v>115190</v>
      </c>
      <c r="I11775" s="6">
        <v>3514</v>
      </c>
      <c r="J11775" s="6">
        <v>219</v>
      </c>
      <c r="K11775" s="6">
        <v>571</v>
      </c>
      <c r="L11775" s="6" t="b">
        <v>0</v>
      </c>
      <c r="M11775" s="6" t="b">
        <v>0</v>
      </c>
      <c r="N11775" s="6" t="b">
        <v>0</v>
      </c>
    </row>
    <row r="11776" spans="1:14" ht="12.5" x14ac:dyDescent="0.25">
      <c r="A11776" s="6" t="s">
        <v>24807</v>
      </c>
      <c r="B11776" s="7">
        <v>43193</v>
      </c>
      <c r="C11776" s="6" t="s">
        <v>24808</v>
      </c>
      <c r="D11776" s="6" t="s">
        <v>93</v>
      </c>
      <c r="E11776" s="6">
        <v>24</v>
      </c>
      <c r="F11776" t="str">
        <f xml:space="preserve"> VLOOKUP(E11776,Category!A:C,2,0)</f>
        <v>Entertainment</v>
      </c>
      <c r="G11776" s="8">
        <v>43192</v>
      </c>
      <c r="H11776" s="6">
        <v>326642</v>
      </c>
      <c r="I11776" s="6">
        <v>1828</v>
      </c>
      <c r="J11776" s="6">
        <v>498</v>
      </c>
      <c r="K11776" s="6">
        <v>254</v>
      </c>
      <c r="L11776" s="6" t="b">
        <v>0</v>
      </c>
      <c r="M11776" s="6" t="b">
        <v>0</v>
      </c>
      <c r="N11776" s="6" t="b">
        <v>0</v>
      </c>
    </row>
    <row r="11777" spans="1:14" ht="12.5" x14ac:dyDescent="0.25">
      <c r="A11777" s="6" t="s">
        <v>24809</v>
      </c>
      <c r="B11777" s="7">
        <v>43193</v>
      </c>
      <c r="C11777" s="6" t="s">
        <v>24810</v>
      </c>
      <c r="D11777" s="6" t="s">
        <v>2398</v>
      </c>
      <c r="E11777" s="6">
        <v>24</v>
      </c>
      <c r="F11777" t="str">
        <f xml:space="preserve"> VLOOKUP(E11777,Category!A:C,2,0)</f>
        <v>Entertainment</v>
      </c>
      <c r="G11777" s="8">
        <v>43191</v>
      </c>
      <c r="H11777" s="6">
        <v>322001</v>
      </c>
      <c r="I11777" s="6">
        <v>2563</v>
      </c>
      <c r="J11777" s="6">
        <v>213</v>
      </c>
      <c r="K11777" s="6">
        <v>166</v>
      </c>
      <c r="L11777" s="6" t="b">
        <v>0</v>
      </c>
      <c r="M11777" s="6" t="b">
        <v>0</v>
      </c>
      <c r="N11777" s="6" t="b">
        <v>0</v>
      </c>
    </row>
    <row r="11778" spans="1:14" ht="12.5" x14ac:dyDescent="0.25">
      <c r="A11778" s="6" t="s">
        <v>24811</v>
      </c>
      <c r="B11778" s="7">
        <v>43193</v>
      </c>
      <c r="C11778" s="6" t="s">
        <v>24812</v>
      </c>
      <c r="D11778" s="6" t="s">
        <v>412</v>
      </c>
      <c r="E11778" s="6">
        <v>24</v>
      </c>
      <c r="F11778" t="str">
        <f xml:space="preserve"> VLOOKUP(E11778,Category!A:C,2,0)</f>
        <v>Entertainment</v>
      </c>
      <c r="G11778" s="8">
        <v>43190</v>
      </c>
      <c r="H11778" s="6">
        <v>739385</v>
      </c>
      <c r="I11778" s="6">
        <v>4078</v>
      </c>
      <c r="J11778" s="6">
        <v>577</v>
      </c>
      <c r="K11778" s="6">
        <v>521</v>
      </c>
      <c r="L11778" s="6" t="b">
        <v>0</v>
      </c>
      <c r="M11778" s="6" t="b">
        <v>0</v>
      </c>
      <c r="N11778" s="6" t="b">
        <v>0</v>
      </c>
    </row>
    <row r="11779" spans="1:14" ht="12.5" x14ac:dyDescent="0.25">
      <c r="A11779" s="6" t="s">
        <v>24813</v>
      </c>
      <c r="B11779" s="7">
        <v>43193</v>
      </c>
      <c r="C11779" s="6" t="s">
        <v>24814</v>
      </c>
      <c r="D11779" s="6" t="s">
        <v>4197</v>
      </c>
      <c r="E11779" s="6">
        <v>25</v>
      </c>
      <c r="F11779" t="str">
        <f xml:space="preserve"> VLOOKUP(E11779,Category!A:C,2,0)</f>
        <v>News &amp; Politics</v>
      </c>
      <c r="G11779" s="8">
        <v>43192</v>
      </c>
      <c r="H11779" s="6">
        <v>78080</v>
      </c>
      <c r="I11779" s="6">
        <v>270</v>
      </c>
      <c r="J11779" s="6">
        <v>98</v>
      </c>
      <c r="K11779" s="6">
        <v>216</v>
      </c>
      <c r="L11779" s="6" t="b">
        <v>0</v>
      </c>
      <c r="M11779" s="6" t="b">
        <v>0</v>
      </c>
      <c r="N11779" s="6" t="b">
        <v>0</v>
      </c>
    </row>
    <row r="11780" spans="1:14" ht="12.5" x14ac:dyDescent="0.25">
      <c r="A11780" s="6" t="s">
        <v>24815</v>
      </c>
      <c r="B11780" s="7">
        <v>43193</v>
      </c>
      <c r="C11780" s="6" t="s">
        <v>24816</v>
      </c>
      <c r="D11780" s="6" t="s">
        <v>2596</v>
      </c>
      <c r="E11780" s="6">
        <v>22</v>
      </c>
      <c r="F11780" t="str">
        <f xml:space="preserve"> VLOOKUP(E11780,Category!A:C,2,0)</f>
        <v>People &amp; Blogs</v>
      </c>
      <c r="G11780" s="8">
        <v>43192</v>
      </c>
      <c r="H11780" s="6">
        <v>180728</v>
      </c>
      <c r="I11780" s="6">
        <v>808</v>
      </c>
      <c r="J11780" s="6">
        <v>57</v>
      </c>
      <c r="K11780" s="6">
        <v>67</v>
      </c>
      <c r="L11780" s="6" t="b">
        <v>0</v>
      </c>
      <c r="M11780" s="6" t="b">
        <v>0</v>
      </c>
      <c r="N11780" s="6" t="b">
        <v>0</v>
      </c>
    </row>
    <row r="11781" spans="1:14" ht="12.5" x14ac:dyDescent="0.25">
      <c r="A11781" s="6" t="s">
        <v>24817</v>
      </c>
      <c r="B11781" s="7">
        <v>43193</v>
      </c>
      <c r="C11781" s="6" t="s">
        <v>24818</v>
      </c>
      <c r="D11781" s="6" t="s">
        <v>24819</v>
      </c>
      <c r="E11781" s="6">
        <v>22</v>
      </c>
      <c r="F11781" t="str">
        <f xml:space="preserve"> VLOOKUP(E11781,Category!A:C,2,0)</f>
        <v>People &amp; Blogs</v>
      </c>
      <c r="G11781" s="8">
        <v>43183</v>
      </c>
      <c r="H11781" s="6">
        <v>180948</v>
      </c>
      <c r="I11781" s="6">
        <v>871</v>
      </c>
      <c r="J11781" s="6">
        <v>406</v>
      </c>
      <c r="K11781" s="6">
        <v>102</v>
      </c>
      <c r="L11781" s="6" t="b">
        <v>0</v>
      </c>
      <c r="M11781" s="6" t="b">
        <v>0</v>
      </c>
      <c r="N11781" s="6" t="b">
        <v>0</v>
      </c>
    </row>
    <row r="11782" spans="1:14" ht="12.5" x14ac:dyDescent="0.25">
      <c r="A11782" s="6" t="s">
        <v>24820</v>
      </c>
      <c r="B11782" s="7">
        <v>43193</v>
      </c>
      <c r="C11782" s="6" t="s">
        <v>24821</v>
      </c>
      <c r="D11782" s="6" t="s">
        <v>360</v>
      </c>
      <c r="E11782" s="6">
        <v>24</v>
      </c>
      <c r="F11782" t="str">
        <f xml:space="preserve"> VLOOKUP(E11782,Category!A:C,2,0)</f>
        <v>Entertainment</v>
      </c>
      <c r="G11782" s="8">
        <v>43193</v>
      </c>
      <c r="H11782" s="6">
        <v>86976</v>
      </c>
      <c r="I11782" s="6">
        <v>575</v>
      </c>
      <c r="J11782" s="6">
        <v>33</v>
      </c>
      <c r="K11782" s="6">
        <v>37</v>
      </c>
      <c r="L11782" s="6" t="b">
        <v>0</v>
      </c>
      <c r="M11782" s="6" t="b">
        <v>0</v>
      </c>
      <c r="N11782" s="6" t="b">
        <v>0</v>
      </c>
    </row>
    <row r="11783" spans="1:14" ht="12.5" x14ac:dyDescent="0.25">
      <c r="A11783" s="6" t="s">
        <v>24822</v>
      </c>
      <c r="B11783" s="7">
        <v>43193</v>
      </c>
      <c r="C11783" s="6" t="s">
        <v>24823</v>
      </c>
      <c r="D11783" s="6" t="s">
        <v>345</v>
      </c>
      <c r="E11783" s="6">
        <v>24</v>
      </c>
      <c r="F11783" t="str">
        <f xml:space="preserve"> VLOOKUP(E11783,Category!A:C,2,0)</f>
        <v>Entertainment</v>
      </c>
      <c r="G11783" s="8">
        <v>43190</v>
      </c>
      <c r="H11783" s="6">
        <v>431109</v>
      </c>
      <c r="I11783" s="6">
        <v>714</v>
      </c>
      <c r="J11783" s="6">
        <v>98</v>
      </c>
      <c r="K11783" s="6">
        <v>41</v>
      </c>
      <c r="L11783" s="6" t="b">
        <v>0</v>
      </c>
      <c r="M11783" s="6" t="b">
        <v>0</v>
      </c>
      <c r="N11783" s="6" t="b">
        <v>0</v>
      </c>
    </row>
    <row r="11784" spans="1:14" ht="12.5" x14ac:dyDescent="0.25">
      <c r="A11784" s="6" t="s">
        <v>24824</v>
      </c>
      <c r="B11784" s="7">
        <v>43193</v>
      </c>
      <c r="C11784" s="6" t="s">
        <v>24825</v>
      </c>
      <c r="D11784" s="6" t="s">
        <v>748</v>
      </c>
      <c r="E11784" s="6">
        <v>26</v>
      </c>
      <c r="F11784" t="str">
        <f xml:space="preserve"> VLOOKUP(E11784,Category!A:C,2,0)</f>
        <v>Howto &amp; Style</v>
      </c>
      <c r="G11784" s="8">
        <v>43191</v>
      </c>
      <c r="H11784" s="6">
        <v>5580658</v>
      </c>
      <c r="I11784" s="6">
        <v>43511</v>
      </c>
      <c r="J11784" s="6">
        <v>5711</v>
      </c>
      <c r="K11784" s="6">
        <v>2695</v>
      </c>
      <c r="L11784" s="6" t="b">
        <v>0</v>
      </c>
      <c r="M11784" s="6" t="b">
        <v>0</v>
      </c>
      <c r="N11784" s="6" t="b">
        <v>0</v>
      </c>
    </row>
    <row r="11785" spans="1:14" ht="12.5" x14ac:dyDescent="0.25">
      <c r="A11785" s="6" t="s">
        <v>24826</v>
      </c>
      <c r="B11785" s="7">
        <v>43193</v>
      </c>
      <c r="C11785" s="6" t="s">
        <v>24827</v>
      </c>
      <c r="D11785" s="6" t="s">
        <v>2460</v>
      </c>
      <c r="E11785" s="6">
        <v>24</v>
      </c>
      <c r="F11785" t="str">
        <f xml:space="preserve"> VLOOKUP(E11785,Category!A:C,2,0)</f>
        <v>Entertainment</v>
      </c>
      <c r="G11785" s="8">
        <v>43191</v>
      </c>
      <c r="H11785" s="6">
        <v>176062</v>
      </c>
      <c r="I11785" s="6">
        <v>551</v>
      </c>
      <c r="J11785" s="6">
        <v>54</v>
      </c>
      <c r="K11785" s="6">
        <v>30</v>
      </c>
      <c r="L11785" s="6" t="b">
        <v>0</v>
      </c>
      <c r="M11785" s="6" t="b">
        <v>0</v>
      </c>
      <c r="N11785" s="6" t="b">
        <v>0</v>
      </c>
    </row>
    <row r="11786" spans="1:14" ht="12.5" x14ac:dyDescent="0.25">
      <c r="A11786" s="6" t="s">
        <v>24828</v>
      </c>
      <c r="B11786" s="7">
        <v>43193</v>
      </c>
      <c r="C11786" s="6" t="s">
        <v>24829</v>
      </c>
      <c r="D11786" s="6" t="s">
        <v>294</v>
      </c>
      <c r="E11786" s="6">
        <v>23</v>
      </c>
      <c r="F11786" t="str">
        <f xml:space="preserve"> VLOOKUP(E11786,Category!A:C,2,0)</f>
        <v>Comedy</v>
      </c>
      <c r="G11786" s="8">
        <v>43191</v>
      </c>
      <c r="H11786" s="6">
        <v>147235</v>
      </c>
      <c r="I11786" s="6">
        <v>9758</v>
      </c>
      <c r="J11786" s="6">
        <v>255</v>
      </c>
      <c r="K11786" s="6">
        <v>2147</v>
      </c>
      <c r="L11786" s="6" t="b">
        <v>0</v>
      </c>
      <c r="M11786" s="6" t="b">
        <v>0</v>
      </c>
      <c r="N11786" s="6" t="b">
        <v>0</v>
      </c>
    </row>
    <row r="11787" spans="1:14" ht="12.5" x14ac:dyDescent="0.25">
      <c r="A11787" s="6" t="s">
        <v>24830</v>
      </c>
      <c r="B11787" s="7">
        <v>43193</v>
      </c>
      <c r="C11787" s="6" t="s">
        <v>24831</v>
      </c>
      <c r="D11787" s="6" t="s">
        <v>4582</v>
      </c>
      <c r="E11787" s="6">
        <v>22</v>
      </c>
      <c r="F11787" t="str">
        <f xml:space="preserve"> VLOOKUP(E11787,Category!A:C,2,0)</f>
        <v>People &amp; Blogs</v>
      </c>
      <c r="G11787" s="8">
        <v>43191</v>
      </c>
      <c r="H11787" s="6">
        <v>3652312</v>
      </c>
      <c r="I11787" s="6">
        <v>97738</v>
      </c>
      <c r="J11787" s="6">
        <v>4141</v>
      </c>
      <c r="K11787" s="6">
        <v>13743</v>
      </c>
      <c r="L11787" s="6" t="b">
        <v>0</v>
      </c>
      <c r="M11787" s="6" t="b">
        <v>0</v>
      </c>
      <c r="N11787" s="6" t="b">
        <v>0</v>
      </c>
    </row>
    <row r="11788" spans="1:14" ht="12.5" x14ac:dyDescent="0.25">
      <c r="A11788" s="6" t="s">
        <v>24832</v>
      </c>
      <c r="B11788" s="7">
        <v>43193</v>
      </c>
      <c r="C11788" s="6" t="s">
        <v>24833</v>
      </c>
      <c r="D11788" s="6" t="s">
        <v>1675</v>
      </c>
      <c r="E11788" s="6">
        <v>24</v>
      </c>
      <c r="F11788" t="str">
        <f xml:space="preserve"> VLOOKUP(E11788,Category!A:C,2,0)</f>
        <v>Entertainment</v>
      </c>
      <c r="G11788" s="8">
        <v>43190</v>
      </c>
      <c r="H11788" s="6">
        <v>211475</v>
      </c>
      <c r="I11788" s="6">
        <v>8771</v>
      </c>
      <c r="J11788" s="6">
        <v>992</v>
      </c>
      <c r="K11788" s="6">
        <v>837</v>
      </c>
      <c r="L11788" s="6" t="b">
        <v>0</v>
      </c>
      <c r="M11788" s="6" t="b">
        <v>0</v>
      </c>
      <c r="N11788" s="6" t="b">
        <v>0</v>
      </c>
    </row>
    <row r="11789" spans="1:14" ht="12.5" x14ac:dyDescent="0.25">
      <c r="A11789" s="6" t="s">
        <v>24834</v>
      </c>
      <c r="B11789" s="7">
        <v>43193</v>
      </c>
      <c r="C11789" s="6" t="s">
        <v>24835</v>
      </c>
      <c r="D11789" s="6" t="s">
        <v>183</v>
      </c>
      <c r="E11789" s="6">
        <v>24</v>
      </c>
      <c r="F11789" t="str">
        <f xml:space="preserve"> VLOOKUP(E11789,Category!A:C,2,0)</f>
        <v>Entertainment</v>
      </c>
      <c r="G11789" s="8">
        <v>43192</v>
      </c>
      <c r="H11789" s="6">
        <v>105812</v>
      </c>
      <c r="I11789" s="6">
        <v>499</v>
      </c>
      <c r="J11789" s="6">
        <v>61</v>
      </c>
      <c r="K11789" s="6">
        <v>59</v>
      </c>
      <c r="L11789" s="6" t="b">
        <v>0</v>
      </c>
      <c r="M11789" s="6" t="b">
        <v>0</v>
      </c>
      <c r="N11789" s="6" t="b">
        <v>0</v>
      </c>
    </row>
    <row r="11790" spans="1:14" ht="12.5" x14ac:dyDescent="0.25">
      <c r="A11790" s="6" t="s">
        <v>24836</v>
      </c>
      <c r="B11790" s="7">
        <v>43193</v>
      </c>
      <c r="C11790" s="6" t="s">
        <v>24837</v>
      </c>
      <c r="D11790" s="6" t="s">
        <v>3832</v>
      </c>
      <c r="E11790" s="6">
        <v>1</v>
      </c>
      <c r="F11790" t="str">
        <f xml:space="preserve"> VLOOKUP(E11790,Category!A:C,2,0)</f>
        <v>Film &amp; Animation</v>
      </c>
      <c r="G11790" s="8">
        <v>43192</v>
      </c>
      <c r="H11790" s="6">
        <v>149420</v>
      </c>
      <c r="I11790" s="6">
        <v>371</v>
      </c>
      <c r="J11790" s="6">
        <v>55</v>
      </c>
      <c r="K11790" s="6">
        <v>35</v>
      </c>
      <c r="L11790" s="6" t="b">
        <v>0</v>
      </c>
      <c r="M11790" s="6" t="b">
        <v>0</v>
      </c>
      <c r="N11790" s="6" t="b">
        <v>0</v>
      </c>
    </row>
    <row r="11791" spans="1:14" ht="12.5" x14ac:dyDescent="0.25">
      <c r="A11791" s="6" t="s">
        <v>24838</v>
      </c>
      <c r="B11791" s="7">
        <v>43193</v>
      </c>
      <c r="C11791" s="6" t="s">
        <v>24839</v>
      </c>
      <c r="D11791" s="6" t="s">
        <v>84</v>
      </c>
      <c r="E11791" s="6">
        <v>27</v>
      </c>
      <c r="F11791" t="str">
        <f xml:space="preserve"> VLOOKUP(E11791,Category!A:C,2,0)</f>
        <v>Education</v>
      </c>
      <c r="G11791" s="8">
        <v>43192</v>
      </c>
      <c r="H11791" s="6">
        <v>56790</v>
      </c>
      <c r="I11791" s="6">
        <v>3076</v>
      </c>
      <c r="J11791" s="6">
        <v>60</v>
      </c>
      <c r="K11791" s="6">
        <v>427</v>
      </c>
      <c r="L11791" s="6" t="b">
        <v>0</v>
      </c>
      <c r="M11791" s="6" t="b">
        <v>0</v>
      </c>
      <c r="N11791" s="6" t="b">
        <v>0</v>
      </c>
    </row>
    <row r="11792" spans="1:14" ht="12.5" x14ac:dyDescent="0.25">
      <c r="A11792" s="6" t="s">
        <v>24840</v>
      </c>
      <c r="B11792" s="7">
        <v>43193</v>
      </c>
      <c r="C11792" s="6" t="s">
        <v>24841</v>
      </c>
      <c r="D11792" s="6" t="s">
        <v>9199</v>
      </c>
      <c r="E11792" s="6">
        <v>24</v>
      </c>
      <c r="F11792" t="str">
        <f xml:space="preserve"> VLOOKUP(E11792,Category!A:C,2,0)</f>
        <v>Entertainment</v>
      </c>
      <c r="G11792" s="8">
        <v>43191</v>
      </c>
      <c r="H11792" s="6">
        <v>454277</v>
      </c>
      <c r="I11792" s="6">
        <v>16886</v>
      </c>
      <c r="J11792" s="6">
        <v>499</v>
      </c>
      <c r="K11792" s="6">
        <v>758</v>
      </c>
      <c r="L11792" s="6" t="b">
        <v>0</v>
      </c>
      <c r="M11792" s="6" t="b">
        <v>0</v>
      </c>
      <c r="N11792" s="6" t="b">
        <v>0</v>
      </c>
    </row>
    <row r="11793" spans="1:14" ht="12.5" x14ac:dyDescent="0.25">
      <c r="A11793" s="6" t="s">
        <v>24842</v>
      </c>
      <c r="B11793" s="7">
        <v>43193</v>
      </c>
      <c r="C11793" s="6" t="s">
        <v>24843</v>
      </c>
      <c r="D11793" s="6" t="s">
        <v>3625</v>
      </c>
      <c r="E11793" s="6">
        <v>10</v>
      </c>
      <c r="F11793" t="str">
        <f xml:space="preserve"> VLOOKUP(E11793,Category!A:C,2,0)</f>
        <v>Music</v>
      </c>
      <c r="G11793" s="8">
        <v>43189</v>
      </c>
      <c r="H11793" s="6">
        <v>944845</v>
      </c>
      <c r="I11793" s="6">
        <v>6992</v>
      </c>
      <c r="J11793" s="6">
        <v>1308</v>
      </c>
      <c r="K11793" s="6">
        <v>813</v>
      </c>
      <c r="L11793" s="6" t="b">
        <v>0</v>
      </c>
      <c r="M11793" s="6" t="b">
        <v>0</v>
      </c>
      <c r="N11793" s="6" t="b">
        <v>0</v>
      </c>
    </row>
    <row r="11794" spans="1:14" ht="12.5" x14ac:dyDescent="0.25">
      <c r="A11794" s="6" t="s">
        <v>24844</v>
      </c>
      <c r="B11794" s="7">
        <v>43193</v>
      </c>
      <c r="C11794" s="6" t="s">
        <v>18876</v>
      </c>
      <c r="D11794" s="6" t="s">
        <v>1130</v>
      </c>
      <c r="E11794" s="6">
        <v>24</v>
      </c>
      <c r="F11794" t="str">
        <f xml:space="preserve"> VLOOKUP(E11794,Category!A:C,2,0)</f>
        <v>Entertainment</v>
      </c>
      <c r="G11794" s="8">
        <v>43192</v>
      </c>
      <c r="H11794" s="6">
        <v>41974</v>
      </c>
      <c r="I11794" s="6">
        <v>349</v>
      </c>
      <c r="J11794" s="6">
        <v>17</v>
      </c>
      <c r="K11794" s="6">
        <v>47</v>
      </c>
      <c r="L11794" s="6" t="b">
        <v>0</v>
      </c>
      <c r="M11794" s="6" t="b">
        <v>0</v>
      </c>
      <c r="N11794" s="6" t="b">
        <v>0</v>
      </c>
    </row>
    <row r="11795" spans="1:14" ht="12.5" x14ac:dyDescent="0.25">
      <c r="A11795" s="6" t="s">
        <v>24845</v>
      </c>
      <c r="B11795" s="7">
        <v>43193</v>
      </c>
      <c r="C11795" s="6" t="s">
        <v>24846</v>
      </c>
      <c r="D11795" s="6" t="s">
        <v>1958</v>
      </c>
      <c r="E11795" s="6">
        <v>22</v>
      </c>
      <c r="F11795" t="str">
        <f xml:space="preserve"> VLOOKUP(E11795,Category!A:C,2,0)</f>
        <v>People &amp; Blogs</v>
      </c>
      <c r="G11795" s="8">
        <v>43190</v>
      </c>
      <c r="H11795" s="6">
        <v>952895</v>
      </c>
      <c r="I11795" s="6">
        <v>127998</v>
      </c>
      <c r="J11795" s="6">
        <v>2751</v>
      </c>
      <c r="K11795" s="6">
        <v>21624</v>
      </c>
      <c r="L11795" s="6" t="b">
        <v>0</v>
      </c>
      <c r="M11795" s="6" t="b">
        <v>0</v>
      </c>
      <c r="N11795" s="6" t="b">
        <v>0</v>
      </c>
    </row>
    <row r="11796" spans="1:14" ht="12.5" x14ac:dyDescent="0.25">
      <c r="A11796" s="6" t="s">
        <v>24847</v>
      </c>
      <c r="B11796" s="7">
        <v>43193</v>
      </c>
      <c r="C11796" s="6" t="s">
        <v>24848</v>
      </c>
      <c r="D11796" s="6" t="s">
        <v>135</v>
      </c>
      <c r="E11796" s="6">
        <v>27</v>
      </c>
      <c r="F11796" t="str">
        <f xml:space="preserve"> VLOOKUP(E11796,Category!A:C,2,0)</f>
        <v>Education</v>
      </c>
      <c r="G11796" s="8">
        <v>43193</v>
      </c>
      <c r="H11796" s="6">
        <v>21396</v>
      </c>
      <c r="I11796" s="6">
        <v>2549</v>
      </c>
      <c r="J11796" s="6">
        <v>37</v>
      </c>
      <c r="K11796" s="6">
        <v>44</v>
      </c>
      <c r="L11796" s="6" t="b">
        <v>0</v>
      </c>
      <c r="M11796" s="6" t="b">
        <v>0</v>
      </c>
      <c r="N11796" s="6" t="b">
        <v>0</v>
      </c>
    </row>
    <row r="11797" spans="1:14" ht="12.5" x14ac:dyDescent="0.25">
      <c r="A11797" s="6" t="s">
        <v>24849</v>
      </c>
      <c r="B11797" s="7">
        <v>43193</v>
      </c>
      <c r="C11797" s="6" t="s">
        <v>24850</v>
      </c>
      <c r="D11797" s="6" t="s">
        <v>968</v>
      </c>
      <c r="E11797" s="6">
        <v>24</v>
      </c>
      <c r="F11797" t="str">
        <f xml:space="preserve"> VLOOKUP(E11797,Category!A:C,2,0)</f>
        <v>Entertainment</v>
      </c>
      <c r="G11797" s="8">
        <v>43191</v>
      </c>
      <c r="H11797" s="6">
        <v>293011</v>
      </c>
      <c r="I11797" s="6">
        <v>3114</v>
      </c>
      <c r="J11797" s="6">
        <v>189</v>
      </c>
      <c r="K11797" s="6">
        <v>162</v>
      </c>
      <c r="L11797" s="6" t="b">
        <v>0</v>
      </c>
      <c r="M11797" s="6" t="b">
        <v>0</v>
      </c>
      <c r="N11797" s="6" t="b">
        <v>0</v>
      </c>
    </row>
    <row r="11798" spans="1:14" ht="12.5" x14ac:dyDescent="0.25">
      <c r="A11798" s="6" t="s">
        <v>24851</v>
      </c>
      <c r="B11798" s="7">
        <v>43193</v>
      </c>
      <c r="C11798" s="6" t="s">
        <v>24852</v>
      </c>
      <c r="D11798" s="6" t="s">
        <v>1431</v>
      </c>
      <c r="E11798" s="6">
        <v>10</v>
      </c>
      <c r="F11798" t="str">
        <f xml:space="preserve"> VLOOKUP(E11798,Category!A:C,2,0)</f>
        <v>Music</v>
      </c>
      <c r="G11798" s="8">
        <v>43191</v>
      </c>
      <c r="H11798" s="6">
        <v>114266</v>
      </c>
      <c r="I11798" s="6">
        <v>801</v>
      </c>
      <c r="J11798" s="6">
        <v>190</v>
      </c>
      <c r="K11798" s="6">
        <v>90</v>
      </c>
      <c r="L11798" s="6" t="b">
        <v>0</v>
      </c>
      <c r="M11798" s="6" t="b">
        <v>0</v>
      </c>
      <c r="N11798" s="6" t="b">
        <v>0</v>
      </c>
    </row>
    <row r="11799" spans="1:14" ht="12.5" x14ac:dyDescent="0.25">
      <c r="A11799" s="6" t="s">
        <v>24853</v>
      </c>
      <c r="B11799" s="7">
        <v>43193</v>
      </c>
      <c r="C11799" s="6" t="s">
        <v>24854</v>
      </c>
      <c r="D11799" s="6" t="s">
        <v>6633</v>
      </c>
      <c r="E11799" s="6">
        <v>24</v>
      </c>
      <c r="F11799" t="str">
        <f xml:space="preserve"> VLOOKUP(E11799,Category!A:C,2,0)</f>
        <v>Entertainment</v>
      </c>
      <c r="G11799" s="8">
        <v>43191</v>
      </c>
      <c r="H11799" s="6">
        <v>276738</v>
      </c>
      <c r="I11799" s="6">
        <v>1549</v>
      </c>
      <c r="J11799" s="6">
        <v>209</v>
      </c>
      <c r="K11799" s="6">
        <v>117</v>
      </c>
      <c r="L11799" s="6" t="b">
        <v>0</v>
      </c>
      <c r="M11799" s="6" t="b">
        <v>0</v>
      </c>
      <c r="N11799" s="6" t="b">
        <v>0</v>
      </c>
    </row>
    <row r="11800" spans="1:14" ht="12.5" x14ac:dyDescent="0.25">
      <c r="A11800" s="6" t="s">
        <v>24855</v>
      </c>
      <c r="B11800" s="7">
        <v>43193</v>
      </c>
      <c r="C11800" s="6" t="s">
        <v>24856</v>
      </c>
      <c r="D11800" s="6" t="s">
        <v>156</v>
      </c>
      <c r="E11800" s="6">
        <v>24</v>
      </c>
      <c r="F11800" t="str">
        <f xml:space="preserve"> VLOOKUP(E11800,Category!A:C,2,0)</f>
        <v>Entertainment</v>
      </c>
      <c r="G11800" s="8">
        <v>43191</v>
      </c>
      <c r="H11800" s="6">
        <v>171843</v>
      </c>
      <c r="I11800" s="6">
        <v>667</v>
      </c>
      <c r="J11800" s="6">
        <v>49</v>
      </c>
      <c r="K11800" s="6">
        <v>31</v>
      </c>
      <c r="L11800" s="6" t="b">
        <v>0</v>
      </c>
      <c r="M11800" s="6" t="b">
        <v>0</v>
      </c>
      <c r="N11800" s="6" t="b">
        <v>0</v>
      </c>
    </row>
    <row r="11801" spans="1:14" ht="12.5" x14ac:dyDescent="0.25">
      <c r="A11801" s="6" t="s">
        <v>24857</v>
      </c>
      <c r="B11801" s="7">
        <v>43193</v>
      </c>
      <c r="C11801" s="6" t="s">
        <v>24858</v>
      </c>
      <c r="D11801" s="6" t="s">
        <v>69</v>
      </c>
      <c r="E11801" s="6">
        <v>24</v>
      </c>
      <c r="F11801" t="str">
        <f xml:space="preserve"> VLOOKUP(E11801,Category!A:C,2,0)</f>
        <v>Entertainment</v>
      </c>
      <c r="G11801" s="8">
        <v>43189</v>
      </c>
      <c r="H11801" s="6">
        <v>965187</v>
      </c>
      <c r="I11801" s="6">
        <v>40494</v>
      </c>
      <c r="J11801" s="6">
        <v>5694</v>
      </c>
      <c r="K11801" s="6">
        <v>2060</v>
      </c>
      <c r="L11801" s="6" t="b">
        <v>0</v>
      </c>
      <c r="M11801" s="6" t="b">
        <v>0</v>
      </c>
      <c r="N11801" s="6" t="b">
        <v>0</v>
      </c>
    </row>
    <row r="11802" spans="1:14" ht="12.5" x14ac:dyDescent="0.25">
      <c r="A11802" s="6" t="s">
        <v>24859</v>
      </c>
      <c r="B11802" s="7">
        <v>43193</v>
      </c>
      <c r="C11802" s="6" t="s">
        <v>24860</v>
      </c>
      <c r="D11802" s="6" t="s">
        <v>466</v>
      </c>
      <c r="E11802" s="6">
        <v>27</v>
      </c>
      <c r="F11802" t="str">
        <f xml:space="preserve"> VLOOKUP(E11802,Category!A:C,2,0)</f>
        <v>Education</v>
      </c>
      <c r="G11802" s="8">
        <v>43191</v>
      </c>
      <c r="H11802" s="6">
        <v>197736</v>
      </c>
      <c r="I11802" s="6">
        <v>10434</v>
      </c>
      <c r="J11802" s="6">
        <v>258</v>
      </c>
      <c r="K11802" s="6">
        <v>725</v>
      </c>
      <c r="L11802" s="6" t="b">
        <v>0</v>
      </c>
      <c r="M11802" s="6" t="b">
        <v>0</v>
      </c>
      <c r="N11802" s="6" t="b">
        <v>0</v>
      </c>
    </row>
    <row r="11803" spans="1:14" ht="12.5" x14ac:dyDescent="0.25">
      <c r="A11803" s="6" t="s">
        <v>24861</v>
      </c>
      <c r="B11803" s="7">
        <v>43193</v>
      </c>
      <c r="C11803" s="6" t="s">
        <v>24862</v>
      </c>
      <c r="D11803" s="6" t="s">
        <v>132</v>
      </c>
      <c r="E11803" s="6">
        <v>24</v>
      </c>
      <c r="F11803" t="str">
        <f xml:space="preserve"> VLOOKUP(E11803,Category!A:C,2,0)</f>
        <v>Entertainment</v>
      </c>
      <c r="G11803" s="8">
        <v>43192</v>
      </c>
      <c r="H11803" s="6">
        <v>161923</v>
      </c>
      <c r="I11803" s="6">
        <v>859</v>
      </c>
      <c r="J11803" s="6">
        <v>171</v>
      </c>
      <c r="K11803" s="6">
        <v>39</v>
      </c>
      <c r="L11803" s="6" t="b">
        <v>0</v>
      </c>
      <c r="M11803" s="6" t="b">
        <v>0</v>
      </c>
      <c r="N11803" s="6" t="b">
        <v>0</v>
      </c>
    </row>
    <row r="11804" spans="1:14" ht="12.5" x14ac:dyDescent="0.25">
      <c r="A11804" s="6" t="s">
        <v>24863</v>
      </c>
      <c r="B11804" s="7">
        <v>43193</v>
      </c>
      <c r="C11804" s="6" t="s">
        <v>24864</v>
      </c>
      <c r="D11804" s="6" t="s">
        <v>571</v>
      </c>
      <c r="E11804" s="6">
        <v>2</v>
      </c>
      <c r="F11804" t="str">
        <f xml:space="preserve"> VLOOKUP(E11804,Category!A:C,2,0)</f>
        <v>Autos &amp; Vehicles</v>
      </c>
      <c r="G11804" s="8">
        <v>43190</v>
      </c>
      <c r="H11804" s="6">
        <v>843570</v>
      </c>
      <c r="I11804" s="6">
        <v>6619</v>
      </c>
      <c r="J11804" s="6">
        <v>1232</v>
      </c>
      <c r="K11804" s="6">
        <v>629</v>
      </c>
      <c r="L11804" s="6" t="b">
        <v>0</v>
      </c>
      <c r="M11804" s="6" t="b">
        <v>0</v>
      </c>
      <c r="N11804" s="6" t="b">
        <v>0</v>
      </c>
    </row>
    <row r="11805" spans="1:14" ht="12.5" x14ac:dyDescent="0.25">
      <c r="A11805" s="6" t="s">
        <v>24865</v>
      </c>
      <c r="B11805" s="7">
        <v>43193</v>
      </c>
      <c r="C11805" s="6" t="s">
        <v>24866</v>
      </c>
      <c r="D11805" s="6" t="s">
        <v>6041</v>
      </c>
      <c r="E11805" s="6">
        <v>27</v>
      </c>
      <c r="F11805" t="str">
        <f xml:space="preserve"> VLOOKUP(E11805,Category!A:C,2,0)</f>
        <v>Education</v>
      </c>
      <c r="G11805" s="8">
        <v>43191</v>
      </c>
      <c r="H11805" s="6">
        <v>83454</v>
      </c>
      <c r="I11805" s="6">
        <v>2899</v>
      </c>
      <c r="J11805" s="6">
        <v>323</v>
      </c>
      <c r="K11805" s="6">
        <v>1463</v>
      </c>
      <c r="L11805" s="6" t="b">
        <v>0</v>
      </c>
      <c r="M11805" s="6" t="b">
        <v>0</v>
      </c>
      <c r="N11805" s="6" t="b">
        <v>0</v>
      </c>
    </row>
    <row r="11806" spans="1:14" ht="12.5" x14ac:dyDescent="0.25">
      <c r="A11806" s="6" t="s">
        <v>24867</v>
      </c>
      <c r="B11806" s="7">
        <v>43193</v>
      </c>
      <c r="C11806" s="6" t="s">
        <v>24868</v>
      </c>
      <c r="D11806" s="6" t="s">
        <v>900</v>
      </c>
      <c r="E11806" s="6">
        <v>25</v>
      </c>
      <c r="F11806" t="str">
        <f xml:space="preserve"> VLOOKUP(E11806,Category!A:C,2,0)</f>
        <v>News &amp; Politics</v>
      </c>
      <c r="G11806" s="8">
        <v>43192</v>
      </c>
      <c r="H11806" s="6">
        <v>241887</v>
      </c>
      <c r="I11806" s="6">
        <v>1768</v>
      </c>
      <c r="J11806" s="6">
        <v>204</v>
      </c>
      <c r="K11806" s="6">
        <v>167</v>
      </c>
      <c r="L11806" s="6" t="b">
        <v>0</v>
      </c>
      <c r="M11806" s="6" t="b">
        <v>0</v>
      </c>
      <c r="N11806" s="6" t="b">
        <v>0</v>
      </c>
    </row>
    <row r="11807" spans="1:14" ht="12.5" x14ac:dyDescent="0.25">
      <c r="A11807" s="6" t="s">
        <v>24869</v>
      </c>
      <c r="B11807" s="7">
        <v>43193</v>
      </c>
      <c r="C11807" s="6" t="s">
        <v>24870</v>
      </c>
      <c r="D11807" s="6" t="s">
        <v>2782</v>
      </c>
      <c r="E11807" s="6">
        <v>24</v>
      </c>
      <c r="F11807" t="str">
        <f xml:space="preserve"> VLOOKUP(E11807,Category!A:C,2,0)</f>
        <v>Entertainment</v>
      </c>
      <c r="G11807" s="8">
        <v>43191</v>
      </c>
      <c r="H11807" s="6">
        <v>163237</v>
      </c>
      <c r="I11807" s="6">
        <v>221</v>
      </c>
      <c r="J11807" s="6">
        <v>334</v>
      </c>
      <c r="K11807" s="6">
        <v>44</v>
      </c>
      <c r="L11807" s="6" t="b">
        <v>0</v>
      </c>
      <c r="M11807" s="6" t="b">
        <v>0</v>
      </c>
      <c r="N11807" s="6" t="b">
        <v>0</v>
      </c>
    </row>
    <row r="11808" spans="1:14" ht="12.5" x14ac:dyDescent="0.25">
      <c r="A11808" s="6" t="s">
        <v>24871</v>
      </c>
      <c r="B11808" s="7">
        <v>43193</v>
      </c>
      <c r="C11808" s="6" t="s">
        <v>24872</v>
      </c>
      <c r="D11808" s="6" t="s">
        <v>577</v>
      </c>
      <c r="E11808" s="6">
        <v>25</v>
      </c>
      <c r="F11808" t="str">
        <f xml:space="preserve"> VLOOKUP(E11808,Category!A:C,2,0)</f>
        <v>News &amp; Politics</v>
      </c>
      <c r="G11808" s="8">
        <v>43192</v>
      </c>
      <c r="H11808" s="6">
        <v>117986</v>
      </c>
      <c r="I11808" s="6">
        <v>674</v>
      </c>
      <c r="J11808" s="6">
        <v>92</v>
      </c>
      <c r="K11808" s="6">
        <v>73</v>
      </c>
      <c r="L11808" s="6" t="b">
        <v>0</v>
      </c>
      <c r="M11808" s="6" t="b">
        <v>0</v>
      </c>
      <c r="N11808" s="6" t="b">
        <v>0</v>
      </c>
    </row>
    <row r="11809" spans="1:14" ht="12.5" x14ac:dyDescent="0.25">
      <c r="A11809" s="6" t="s">
        <v>24873</v>
      </c>
      <c r="B11809" s="7">
        <v>43193</v>
      </c>
      <c r="C11809" s="6" t="s">
        <v>24874</v>
      </c>
      <c r="D11809" s="6" t="s">
        <v>1344</v>
      </c>
      <c r="E11809" s="6">
        <v>24</v>
      </c>
      <c r="F11809" t="str">
        <f xml:space="preserve"> VLOOKUP(E11809,Category!A:C,2,0)</f>
        <v>Entertainment</v>
      </c>
      <c r="G11809" s="8">
        <v>43190</v>
      </c>
      <c r="H11809" s="6">
        <v>599532</v>
      </c>
      <c r="I11809" s="6">
        <v>3337</v>
      </c>
      <c r="J11809" s="6">
        <v>289</v>
      </c>
      <c r="K11809" s="6">
        <v>150</v>
      </c>
      <c r="L11809" s="6" t="b">
        <v>0</v>
      </c>
      <c r="M11809" s="6" t="b">
        <v>0</v>
      </c>
      <c r="N11809" s="6" t="b">
        <v>0</v>
      </c>
    </row>
    <row r="11810" spans="1:14" ht="12.5" x14ac:dyDescent="0.25">
      <c r="A11810" s="6" t="s">
        <v>24875</v>
      </c>
      <c r="B11810" s="7">
        <v>43193</v>
      </c>
      <c r="C11810" s="6" t="s">
        <v>24876</v>
      </c>
      <c r="D11810" s="6" t="s">
        <v>15512</v>
      </c>
      <c r="E11810" s="6">
        <v>10</v>
      </c>
      <c r="F11810" t="str">
        <f xml:space="preserve"> VLOOKUP(E11810,Category!A:C,2,0)</f>
        <v>Music</v>
      </c>
      <c r="G11810" s="8">
        <v>43189</v>
      </c>
      <c r="H11810" s="6">
        <v>2709093</v>
      </c>
      <c r="I11810" s="6">
        <v>83867</v>
      </c>
      <c r="J11810" s="6">
        <v>8547</v>
      </c>
      <c r="K11810" s="6">
        <v>4155</v>
      </c>
      <c r="L11810" s="6" t="b">
        <v>0</v>
      </c>
      <c r="M11810" s="6" t="b">
        <v>0</v>
      </c>
      <c r="N11810" s="6" t="b">
        <v>0</v>
      </c>
    </row>
    <row r="11811" spans="1:14" ht="12.5" x14ac:dyDescent="0.25">
      <c r="A11811" s="6" t="s">
        <v>24877</v>
      </c>
      <c r="B11811" s="7">
        <v>43193</v>
      </c>
      <c r="C11811" s="6" t="s">
        <v>24878</v>
      </c>
      <c r="D11811" s="6" t="s">
        <v>1259</v>
      </c>
      <c r="E11811" s="6">
        <v>24</v>
      </c>
      <c r="F11811" t="str">
        <f xml:space="preserve"> VLOOKUP(E11811,Category!A:C,2,0)</f>
        <v>Entertainment</v>
      </c>
      <c r="G11811" s="8">
        <v>43189</v>
      </c>
      <c r="H11811" s="6">
        <v>1013756</v>
      </c>
      <c r="I11811" s="6">
        <v>40361</v>
      </c>
      <c r="J11811" s="6">
        <v>3752</v>
      </c>
      <c r="K11811" s="6">
        <v>3168</v>
      </c>
      <c r="L11811" s="6" t="b">
        <v>0</v>
      </c>
      <c r="M11811" s="6" t="b">
        <v>0</v>
      </c>
      <c r="N11811" s="6" t="b">
        <v>0</v>
      </c>
    </row>
    <row r="11812" spans="1:14" ht="12.5" x14ac:dyDescent="0.25">
      <c r="A11812" s="6" t="s">
        <v>24879</v>
      </c>
      <c r="B11812" s="7">
        <v>43193</v>
      </c>
      <c r="C11812" s="6" t="s">
        <v>24880</v>
      </c>
      <c r="D11812" s="6" t="s">
        <v>216</v>
      </c>
      <c r="E11812" s="6">
        <v>24</v>
      </c>
      <c r="F11812" t="str">
        <f xml:space="preserve"> VLOOKUP(E11812,Category!A:C,2,0)</f>
        <v>Entertainment</v>
      </c>
      <c r="G11812" s="8">
        <v>43192</v>
      </c>
      <c r="H11812" s="6">
        <v>113420</v>
      </c>
      <c r="I11812" s="6">
        <v>317</v>
      </c>
      <c r="J11812" s="6">
        <v>30</v>
      </c>
      <c r="K11812" s="6">
        <v>15</v>
      </c>
      <c r="L11812" s="6" t="b">
        <v>0</v>
      </c>
      <c r="M11812" s="6" t="b">
        <v>0</v>
      </c>
      <c r="N11812" s="6" t="b">
        <v>0</v>
      </c>
    </row>
    <row r="11813" spans="1:14" ht="12.5" x14ac:dyDescent="0.25">
      <c r="A11813" s="6" t="s">
        <v>24881</v>
      </c>
      <c r="B11813" s="7">
        <v>43193</v>
      </c>
      <c r="C11813" s="6" t="s">
        <v>24882</v>
      </c>
      <c r="D11813" s="6" t="s">
        <v>2147</v>
      </c>
      <c r="E11813" s="6">
        <v>25</v>
      </c>
      <c r="F11813" t="str">
        <f xml:space="preserve"> VLOOKUP(E11813,Category!A:C,2,0)</f>
        <v>News &amp; Politics</v>
      </c>
      <c r="G11813" s="8">
        <v>43189</v>
      </c>
      <c r="H11813" s="6">
        <v>992853</v>
      </c>
      <c r="I11813" s="6">
        <v>3614</v>
      </c>
      <c r="J11813" s="6">
        <v>407</v>
      </c>
      <c r="K11813" s="6">
        <v>271</v>
      </c>
      <c r="L11813" s="6" t="b">
        <v>0</v>
      </c>
      <c r="M11813" s="6" t="b">
        <v>0</v>
      </c>
      <c r="N11813" s="6" t="b">
        <v>0</v>
      </c>
    </row>
    <row r="11814" spans="1:14" ht="12.5" x14ac:dyDescent="0.25">
      <c r="A11814" s="6" t="s">
        <v>24883</v>
      </c>
      <c r="B11814" s="7">
        <v>43193</v>
      </c>
      <c r="C11814" s="6" t="s">
        <v>24884</v>
      </c>
      <c r="D11814" s="6" t="s">
        <v>826</v>
      </c>
      <c r="E11814" s="6">
        <v>24</v>
      </c>
      <c r="F11814" t="str">
        <f xml:space="preserve"> VLOOKUP(E11814,Category!A:C,2,0)</f>
        <v>Entertainment</v>
      </c>
      <c r="G11814" s="8">
        <v>43192</v>
      </c>
      <c r="H11814" s="6">
        <v>83997</v>
      </c>
      <c r="I11814" s="6">
        <v>341</v>
      </c>
      <c r="J11814" s="6">
        <v>60</v>
      </c>
      <c r="K11814" s="6">
        <v>33</v>
      </c>
      <c r="L11814" s="6" t="b">
        <v>0</v>
      </c>
      <c r="M11814" s="6" t="b">
        <v>0</v>
      </c>
      <c r="N11814" s="6" t="b">
        <v>0</v>
      </c>
    </row>
    <row r="11815" spans="1:14" ht="12.5" x14ac:dyDescent="0.25">
      <c r="A11815" s="6" t="s">
        <v>24885</v>
      </c>
      <c r="B11815" s="7">
        <v>43193</v>
      </c>
      <c r="C11815" s="6" t="s">
        <v>24886</v>
      </c>
      <c r="D11815" s="6" t="s">
        <v>2755</v>
      </c>
      <c r="E11815" s="6">
        <v>23</v>
      </c>
      <c r="F11815" t="str">
        <f xml:space="preserve"> VLOOKUP(E11815,Category!A:C,2,0)</f>
        <v>Comedy</v>
      </c>
      <c r="G11815" s="8">
        <v>43191</v>
      </c>
      <c r="H11815" s="6">
        <v>107496</v>
      </c>
      <c r="I11815" s="6">
        <v>3436</v>
      </c>
      <c r="J11815" s="6">
        <v>231</v>
      </c>
      <c r="K11815" s="6">
        <v>425</v>
      </c>
      <c r="L11815" s="6" t="b">
        <v>0</v>
      </c>
      <c r="M11815" s="6" t="b">
        <v>0</v>
      </c>
      <c r="N11815" s="6" t="b">
        <v>0</v>
      </c>
    </row>
    <row r="11816" spans="1:14" ht="12.5" x14ac:dyDescent="0.25">
      <c r="A11816" s="6" t="s">
        <v>24887</v>
      </c>
      <c r="B11816" s="7">
        <v>43193</v>
      </c>
      <c r="C11816" s="6" t="s">
        <v>24888</v>
      </c>
      <c r="D11816" s="6" t="s">
        <v>237</v>
      </c>
      <c r="E11816" s="6">
        <v>17</v>
      </c>
      <c r="F11816" t="str">
        <f xml:space="preserve"> VLOOKUP(E11816,Category!A:C,2,0)</f>
        <v>Sports</v>
      </c>
      <c r="G11816" s="8">
        <v>43190</v>
      </c>
      <c r="H11816" s="6">
        <v>5250265</v>
      </c>
      <c r="I11816" s="6">
        <v>27042</v>
      </c>
      <c r="J11816" s="6">
        <v>3796</v>
      </c>
      <c r="K11816" s="6">
        <v>2890</v>
      </c>
      <c r="L11816" s="6" t="b">
        <v>0</v>
      </c>
      <c r="M11816" s="6" t="b">
        <v>0</v>
      </c>
      <c r="N11816" s="6" t="b">
        <v>0</v>
      </c>
    </row>
    <row r="11817" spans="1:14" ht="12.5" x14ac:dyDescent="0.25">
      <c r="A11817" s="6" t="s">
        <v>24889</v>
      </c>
      <c r="B11817" s="7">
        <v>43193</v>
      </c>
      <c r="C11817" s="6" t="s">
        <v>24890</v>
      </c>
      <c r="D11817" s="6" t="s">
        <v>234</v>
      </c>
      <c r="E11817" s="6">
        <v>24</v>
      </c>
      <c r="F11817" t="str">
        <f xml:space="preserve"> VLOOKUP(E11817,Category!A:C,2,0)</f>
        <v>Entertainment</v>
      </c>
      <c r="G11817" s="8">
        <v>43191</v>
      </c>
      <c r="H11817" s="6">
        <v>380282</v>
      </c>
      <c r="I11817" s="6">
        <v>782</v>
      </c>
      <c r="J11817" s="6">
        <v>117</v>
      </c>
      <c r="K11817" s="6">
        <v>848</v>
      </c>
      <c r="L11817" s="6" t="b">
        <v>0</v>
      </c>
      <c r="M11817" s="6" t="b">
        <v>0</v>
      </c>
      <c r="N11817" s="6" t="b">
        <v>0</v>
      </c>
    </row>
    <row r="11818" spans="1:14" ht="12.5" x14ac:dyDescent="0.25">
      <c r="A11818" s="6" t="s">
        <v>24891</v>
      </c>
      <c r="B11818" s="7">
        <v>43193</v>
      </c>
      <c r="C11818" s="6" t="s">
        <v>24892</v>
      </c>
      <c r="D11818" s="6" t="s">
        <v>494</v>
      </c>
      <c r="E11818" s="6">
        <v>23</v>
      </c>
      <c r="F11818" t="str">
        <f xml:space="preserve"> VLOOKUP(E11818,Category!A:C,2,0)</f>
        <v>Comedy</v>
      </c>
      <c r="G11818" s="8">
        <v>43190</v>
      </c>
      <c r="H11818" s="6">
        <v>199445</v>
      </c>
      <c r="I11818" s="6">
        <v>2522</v>
      </c>
      <c r="J11818" s="6">
        <v>321</v>
      </c>
      <c r="K11818" s="6">
        <v>319</v>
      </c>
      <c r="L11818" s="6" t="b">
        <v>0</v>
      </c>
      <c r="M11818" s="6" t="b">
        <v>0</v>
      </c>
      <c r="N11818" s="6" t="b">
        <v>0</v>
      </c>
    </row>
    <row r="11819" spans="1:14" ht="12.5" x14ac:dyDescent="0.25">
      <c r="A11819" s="6" t="s">
        <v>24893</v>
      </c>
      <c r="B11819" s="7">
        <v>43193</v>
      </c>
      <c r="C11819" s="6" t="s">
        <v>24894</v>
      </c>
      <c r="D11819" s="6" t="s">
        <v>16714</v>
      </c>
      <c r="E11819" s="6">
        <v>1</v>
      </c>
      <c r="F11819" t="str">
        <f xml:space="preserve"> VLOOKUP(E11819,Category!A:C,2,0)</f>
        <v>Film &amp; Animation</v>
      </c>
      <c r="G11819" s="8">
        <v>43190</v>
      </c>
      <c r="H11819" s="6">
        <v>204709</v>
      </c>
      <c r="I11819" s="6">
        <v>5951</v>
      </c>
      <c r="J11819" s="6">
        <v>81</v>
      </c>
      <c r="K11819" s="6">
        <v>193</v>
      </c>
      <c r="L11819" s="6" t="b">
        <v>0</v>
      </c>
      <c r="M11819" s="6" t="b">
        <v>0</v>
      </c>
      <c r="N11819" s="6" t="b">
        <v>0</v>
      </c>
    </row>
    <row r="11820" spans="1:14" ht="12.5" x14ac:dyDescent="0.25">
      <c r="A11820" s="6" t="s">
        <v>24895</v>
      </c>
      <c r="B11820" s="7">
        <v>43193</v>
      </c>
      <c r="C11820" s="6" t="s">
        <v>24896</v>
      </c>
      <c r="D11820" s="6" t="s">
        <v>3445</v>
      </c>
      <c r="E11820" s="6">
        <v>22</v>
      </c>
      <c r="F11820" t="str">
        <f xml:space="preserve"> VLOOKUP(E11820,Category!A:C,2,0)</f>
        <v>People &amp; Blogs</v>
      </c>
      <c r="G11820" s="8">
        <v>43191</v>
      </c>
      <c r="H11820" s="6">
        <v>192071</v>
      </c>
      <c r="I11820" s="6">
        <v>3595</v>
      </c>
      <c r="J11820" s="6">
        <v>248</v>
      </c>
      <c r="K11820" s="6">
        <v>209</v>
      </c>
      <c r="L11820" s="6" t="b">
        <v>0</v>
      </c>
      <c r="M11820" s="6" t="b">
        <v>0</v>
      </c>
      <c r="N11820" s="6" t="b">
        <v>0</v>
      </c>
    </row>
    <row r="11821" spans="1:14" ht="12.5" x14ac:dyDescent="0.25">
      <c r="A11821" s="6" t="s">
        <v>24897</v>
      </c>
      <c r="B11821" s="7">
        <v>43193</v>
      </c>
      <c r="C11821" s="6" t="s">
        <v>24898</v>
      </c>
      <c r="D11821" s="6" t="s">
        <v>1364</v>
      </c>
      <c r="E11821" s="6">
        <v>24</v>
      </c>
      <c r="F11821" t="str">
        <f xml:space="preserve"> VLOOKUP(E11821,Category!A:C,2,0)</f>
        <v>Entertainment</v>
      </c>
      <c r="G11821" s="8">
        <v>43189</v>
      </c>
      <c r="H11821" s="6">
        <v>1067115</v>
      </c>
      <c r="I11821" s="6">
        <v>9790</v>
      </c>
      <c r="J11821" s="6">
        <v>824</v>
      </c>
      <c r="K11821" s="6">
        <v>671</v>
      </c>
      <c r="L11821" s="6" t="b">
        <v>0</v>
      </c>
      <c r="M11821" s="6" t="b">
        <v>0</v>
      </c>
      <c r="N11821" s="6" t="b">
        <v>0</v>
      </c>
    </row>
    <row r="11822" spans="1:14" ht="12.5" x14ac:dyDescent="0.25">
      <c r="A11822" s="6" t="s">
        <v>24899</v>
      </c>
      <c r="B11822" s="7">
        <v>43193</v>
      </c>
      <c r="C11822" s="6" t="s">
        <v>24900</v>
      </c>
      <c r="D11822" s="6" t="s">
        <v>994</v>
      </c>
      <c r="E11822" s="6">
        <v>25</v>
      </c>
      <c r="F11822" t="str">
        <f xml:space="preserve"> VLOOKUP(E11822,Category!A:C,2,0)</f>
        <v>News &amp; Politics</v>
      </c>
      <c r="G11822" s="8">
        <v>43191</v>
      </c>
      <c r="H11822" s="6">
        <v>261181</v>
      </c>
      <c r="I11822" s="6">
        <v>3372</v>
      </c>
      <c r="J11822" s="6">
        <v>531</v>
      </c>
      <c r="K11822" s="6">
        <v>691</v>
      </c>
      <c r="L11822" s="6" t="b">
        <v>0</v>
      </c>
      <c r="M11822" s="6" t="b">
        <v>0</v>
      </c>
      <c r="N11822" s="6" t="b">
        <v>0</v>
      </c>
    </row>
    <row r="11823" spans="1:14" ht="12.5" x14ac:dyDescent="0.25">
      <c r="A11823" s="6" t="s">
        <v>24901</v>
      </c>
      <c r="B11823" s="7">
        <v>43193</v>
      </c>
      <c r="C11823" s="6" t="s">
        <v>24902</v>
      </c>
      <c r="D11823" s="6" t="s">
        <v>75</v>
      </c>
      <c r="E11823" s="6">
        <v>24</v>
      </c>
      <c r="F11823" t="str">
        <f xml:space="preserve"> VLOOKUP(E11823,Category!A:C,2,0)</f>
        <v>Entertainment</v>
      </c>
      <c r="G11823" s="8">
        <v>43192</v>
      </c>
      <c r="H11823" s="6">
        <v>36801</v>
      </c>
      <c r="I11823" s="6">
        <v>257</v>
      </c>
      <c r="J11823" s="6">
        <v>22</v>
      </c>
      <c r="K11823" s="6">
        <v>24</v>
      </c>
      <c r="L11823" s="6" t="b">
        <v>0</v>
      </c>
      <c r="M11823" s="6" t="b">
        <v>0</v>
      </c>
      <c r="N11823" s="6" t="b">
        <v>0</v>
      </c>
    </row>
    <row r="11824" spans="1:14" ht="12.5" x14ac:dyDescent="0.25">
      <c r="A11824" s="6" t="s">
        <v>24903</v>
      </c>
      <c r="B11824" s="7">
        <v>43193</v>
      </c>
      <c r="C11824" s="6" t="s">
        <v>24904</v>
      </c>
      <c r="D11824" s="6" t="s">
        <v>4164</v>
      </c>
      <c r="E11824" s="6">
        <v>24</v>
      </c>
      <c r="F11824" t="str">
        <f xml:space="preserve"> VLOOKUP(E11824,Category!A:C,2,0)</f>
        <v>Entertainment</v>
      </c>
      <c r="G11824" s="8">
        <v>43189</v>
      </c>
      <c r="H11824" s="6">
        <v>936774</v>
      </c>
      <c r="I11824" s="6">
        <v>1732</v>
      </c>
      <c r="J11824" s="6">
        <v>744</v>
      </c>
      <c r="K11824" s="6">
        <v>1133</v>
      </c>
      <c r="L11824" s="6" t="b">
        <v>0</v>
      </c>
      <c r="M11824" s="6" t="b">
        <v>0</v>
      </c>
      <c r="N11824" s="6" t="b">
        <v>0</v>
      </c>
    </row>
    <row r="11825" spans="1:14" ht="12.5" x14ac:dyDescent="0.25">
      <c r="A11825" s="6" t="s">
        <v>24905</v>
      </c>
      <c r="B11825" s="7">
        <v>43193</v>
      </c>
      <c r="C11825" s="6" t="s">
        <v>24906</v>
      </c>
      <c r="D11825" s="6" t="s">
        <v>1614</v>
      </c>
      <c r="E11825" s="6">
        <v>24</v>
      </c>
      <c r="F11825" t="str">
        <f xml:space="preserve"> VLOOKUP(E11825,Category!A:C,2,0)</f>
        <v>Entertainment</v>
      </c>
      <c r="G11825" s="8">
        <v>43191</v>
      </c>
      <c r="H11825" s="6">
        <v>95868</v>
      </c>
      <c r="I11825" s="6">
        <v>396</v>
      </c>
      <c r="J11825" s="6">
        <v>503</v>
      </c>
      <c r="K11825" s="6">
        <v>0</v>
      </c>
      <c r="L11825" s="6" t="b">
        <v>1</v>
      </c>
      <c r="M11825" s="6" t="b">
        <v>0</v>
      </c>
      <c r="N11825" s="6" t="b">
        <v>0</v>
      </c>
    </row>
    <row r="11826" spans="1:14" ht="12.5" x14ac:dyDescent="0.25">
      <c r="A11826" s="6" t="s">
        <v>24907</v>
      </c>
      <c r="B11826" s="7">
        <v>43193</v>
      </c>
      <c r="C11826" s="6" t="s">
        <v>24908</v>
      </c>
      <c r="D11826" s="6" t="s">
        <v>423</v>
      </c>
      <c r="E11826" s="6">
        <v>26</v>
      </c>
      <c r="F11826" t="str">
        <f xml:space="preserve"> VLOOKUP(E11826,Category!A:C,2,0)</f>
        <v>Howto &amp; Style</v>
      </c>
      <c r="G11826" s="8">
        <v>43192</v>
      </c>
      <c r="H11826" s="6">
        <v>33560</v>
      </c>
      <c r="I11826" s="6">
        <v>1820</v>
      </c>
      <c r="J11826" s="6">
        <v>262</v>
      </c>
      <c r="K11826" s="6">
        <v>282</v>
      </c>
      <c r="L11826" s="6" t="b">
        <v>0</v>
      </c>
      <c r="M11826" s="6" t="b">
        <v>0</v>
      </c>
      <c r="N11826" s="6" t="b">
        <v>0</v>
      </c>
    </row>
    <row r="11827" spans="1:14" ht="12.5" x14ac:dyDescent="0.25">
      <c r="A11827" s="6" t="s">
        <v>24909</v>
      </c>
      <c r="B11827" s="7">
        <v>43193</v>
      </c>
      <c r="C11827" s="6" t="s">
        <v>24910</v>
      </c>
      <c r="D11827" s="6" t="s">
        <v>342</v>
      </c>
      <c r="E11827" s="6">
        <v>25</v>
      </c>
      <c r="F11827" t="str">
        <f xml:space="preserve"> VLOOKUP(E11827,Category!A:C,2,0)</f>
        <v>News &amp; Politics</v>
      </c>
      <c r="G11827" s="8">
        <v>43190</v>
      </c>
      <c r="H11827" s="6">
        <v>325802</v>
      </c>
      <c r="I11827" s="6">
        <v>1753</v>
      </c>
      <c r="J11827" s="6">
        <v>526</v>
      </c>
      <c r="K11827" s="6">
        <v>195</v>
      </c>
      <c r="L11827" s="6" t="b">
        <v>0</v>
      </c>
      <c r="M11827" s="6" t="b">
        <v>0</v>
      </c>
      <c r="N11827" s="6" t="b">
        <v>0</v>
      </c>
    </row>
    <row r="11828" spans="1:14" ht="12.5" x14ac:dyDescent="0.25">
      <c r="A11828" s="6" t="s">
        <v>24911</v>
      </c>
      <c r="B11828" s="7">
        <v>43193</v>
      </c>
      <c r="C11828" s="6" t="s">
        <v>24912</v>
      </c>
      <c r="D11828" s="6" t="s">
        <v>8521</v>
      </c>
      <c r="E11828" s="6">
        <v>10</v>
      </c>
      <c r="F11828" t="str">
        <f xml:space="preserve"> VLOOKUP(E11828,Category!A:C,2,0)</f>
        <v>Music</v>
      </c>
      <c r="G11828" s="8">
        <v>43191</v>
      </c>
      <c r="H11828" s="6">
        <v>280805</v>
      </c>
      <c r="I11828" s="6">
        <v>14518</v>
      </c>
      <c r="J11828" s="6">
        <v>337</v>
      </c>
      <c r="K11828" s="6">
        <v>1654</v>
      </c>
      <c r="L11828" s="6" t="b">
        <v>0</v>
      </c>
      <c r="M11828" s="6" t="b">
        <v>0</v>
      </c>
      <c r="N11828" s="6" t="b">
        <v>0</v>
      </c>
    </row>
    <row r="11829" spans="1:14" ht="12.5" x14ac:dyDescent="0.25">
      <c r="A11829" s="6" t="s">
        <v>24913</v>
      </c>
      <c r="B11829" s="7">
        <v>43193</v>
      </c>
      <c r="C11829" s="6" t="s">
        <v>24914</v>
      </c>
      <c r="D11829" s="6" t="s">
        <v>2601</v>
      </c>
      <c r="E11829" s="6">
        <v>24</v>
      </c>
      <c r="F11829" t="str">
        <f xml:space="preserve"> VLOOKUP(E11829,Category!A:C,2,0)</f>
        <v>Entertainment</v>
      </c>
      <c r="G11829" s="8">
        <v>43192</v>
      </c>
      <c r="H11829" s="6">
        <v>107378</v>
      </c>
      <c r="I11829" s="6">
        <v>219</v>
      </c>
      <c r="J11829" s="6">
        <v>72</v>
      </c>
      <c r="K11829" s="6">
        <v>30</v>
      </c>
      <c r="L11829" s="6" t="b">
        <v>0</v>
      </c>
      <c r="M11829" s="6" t="b">
        <v>0</v>
      </c>
      <c r="N11829" s="6" t="b">
        <v>0</v>
      </c>
    </row>
    <row r="11830" spans="1:14" ht="12.5" x14ac:dyDescent="0.25">
      <c r="A11830" s="6" t="s">
        <v>24915</v>
      </c>
      <c r="B11830" s="7">
        <v>43193</v>
      </c>
      <c r="C11830" s="6" t="s">
        <v>24916</v>
      </c>
      <c r="D11830" s="6" t="s">
        <v>1049</v>
      </c>
      <c r="E11830" s="6">
        <v>22</v>
      </c>
      <c r="F11830" t="str">
        <f xml:space="preserve"> VLOOKUP(E11830,Category!A:C,2,0)</f>
        <v>People &amp; Blogs</v>
      </c>
      <c r="G11830" s="8">
        <v>43191</v>
      </c>
      <c r="H11830" s="6">
        <v>244408</v>
      </c>
      <c r="I11830" s="6">
        <v>1524</v>
      </c>
      <c r="J11830" s="6">
        <v>223</v>
      </c>
      <c r="K11830" s="6">
        <v>105</v>
      </c>
      <c r="L11830" s="6" t="b">
        <v>0</v>
      </c>
      <c r="M11830" s="6" t="b">
        <v>0</v>
      </c>
      <c r="N11830" s="6" t="b">
        <v>0</v>
      </c>
    </row>
    <row r="11831" spans="1:14" ht="12.5" x14ac:dyDescent="0.25">
      <c r="A11831" s="6" t="s">
        <v>24917</v>
      </c>
      <c r="B11831" s="7">
        <v>43193</v>
      </c>
      <c r="C11831" s="6" t="s">
        <v>24918</v>
      </c>
      <c r="D11831" s="6" t="s">
        <v>606</v>
      </c>
      <c r="E11831" s="6">
        <v>24</v>
      </c>
      <c r="F11831" t="str">
        <f xml:space="preserve"> VLOOKUP(E11831,Category!A:C,2,0)</f>
        <v>Entertainment</v>
      </c>
      <c r="G11831" s="8">
        <v>43191</v>
      </c>
      <c r="H11831" s="6">
        <v>193847</v>
      </c>
      <c r="I11831" s="6">
        <v>742</v>
      </c>
      <c r="J11831" s="6">
        <v>204</v>
      </c>
      <c r="K11831" s="6">
        <v>0</v>
      </c>
      <c r="L11831" s="6" t="b">
        <v>1</v>
      </c>
      <c r="M11831" s="6" t="b">
        <v>0</v>
      </c>
      <c r="N11831" s="6" t="b">
        <v>0</v>
      </c>
    </row>
    <row r="11832" spans="1:14" ht="12.5" x14ac:dyDescent="0.25">
      <c r="A11832" s="6" t="s">
        <v>24919</v>
      </c>
      <c r="B11832" s="7">
        <v>43193</v>
      </c>
      <c r="C11832" s="6" t="s">
        <v>24920</v>
      </c>
      <c r="D11832" s="6" t="s">
        <v>504</v>
      </c>
      <c r="E11832" s="6">
        <v>26</v>
      </c>
      <c r="F11832" t="str">
        <f xml:space="preserve"> VLOOKUP(E11832,Category!A:C,2,0)</f>
        <v>Howto &amp; Style</v>
      </c>
      <c r="G11832" s="8">
        <v>43192</v>
      </c>
      <c r="H11832" s="6">
        <v>122933</v>
      </c>
      <c r="I11832" s="6">
        <v>2781</v>
      </c>
      <c r="J11832" s="6">
        <v>130</v>
      </c>
      <c r="K11832" s="6">
        <v>712</v>
      </c>
      <c r="L11832" s="6" t="b">
        <v>0</v>
      </c>
      <c r="M11832" s="6" t="b">
        <v>0</v>
      </c>
      <c r="N11832" s="6" t="b">
        <v>0</v>
      </c>
    </row>
    <row r="11833" spans="1:14" ht="12.5" x14ac:dyDescent="0.25">
      <c r="A11833" s="6" t="s">
        <v>24921</v>
      </c>
      <c r="B11833" s="7">
        <v>43193</v>
      </c>
      <c r="C11833" s="6" t="s">
        <v>24922</v>
      </c>
      <c r="D11833" s="6" t="s">
        <v>1397</v>
      </c>
      <c r="E11833" s="6">
        <v>24</v>
      </c>
      <c r="F11833" t="str">
        <f xml:space="preserve"> VLOOKUP(E11833,Category!A:C,2,0)</f>
        <v>Entertainment</v>
      </c>
      <c r="G11833" s="8">
        <v>43192</v>
      </c>
      <c r="H11833" s="6">
        <v>42677</v>
      </c>
      <c r="I11833" s="6">
        <v>241</v>
      </c>
      <c r="J11833" s="6">
        <v>72</v>
      </c>
      <c r="K11833" s="6">
        <v>27</v>
      </c>
      <c r="L11833" s="6" t="b">
        <v>0</v>
      </c>
      <c r="M11833" s="6" t="b">
        <v>0</v>
      </c>
      <c r="N11833" s="6" t="b">
        <v>0</v>
      </c>
    </row>
    <row r="11834" spans="1:14" ht="12.5" x14ac:dyDescent="0.25">
      <c r="A11834" s="6" t="s">
        <v>24923</v>
      </c>
      <c r="B11834" s="7">
        <v>43193</v>
      </c>
      <c r="C11834" s="6" t="s">
        <v>24924</v>
      </c>
      <c r="D11834" s="6" t="s">
        <v>3316</v>
      </c>
      <c r="E11834" s="6">
        <v>24</v>
      </c>
      <c r="F11834" t="str">
        <f xml:space="preserve"> VLOOKUP(E11834,Category!A:C,2,0)</f>
        <v>Entertainment</v>
      </c>
      <c r="G11834" s="8">
        <v>43190</v>
      </c>
      <c r="H11834" s="6">
        <v>1137733</v>
      </c>
      <c r="I11834" s="6">
        <v>52979</v>
      </c>
      <c r="J11834" s="6">
        <v>360</v>
      </c>
      <c r="K11834" s="6">
        <v>3416</v>
      </c>
      <c r="L11834" s="6" t="b">
        <v>0</v>
      </c>
      <c r="M11834" s="6" t="b">
        <v>0</v>
      </c>
      <c r="N11834" s="6" t="b">
        <v>0</v>
      </c>
    </row>
    <row r="11835" spans="1:14" ht="12.5" x14ac:dyDescent="0.25">
      <c r="A11835" s="6" t="s">
        <v>24925</v>
      </c>
      <c r="B11835" s="7">
        <v>43193</v>
      </c>
      <c r="C11835" s="6" t="s">
        <v>24926</v>
      </c>
      <c r="D11835" s="6" t="s">
        <v>1779</v>
      </c>
      <c r="E11835" s="6">
        <v>23</v>
      </c>
      <c r="F11835" t="str">
        <f xml:space="preserve"> VLOOKUP(E11835,Category!A:C,2,0)</f>
        <v>Comedy</v>
      </c>
      <c r="G11835" s="8">
        <v>43188</v>
      </c>
      <c r="H11835" s="6">
        <v>1268797</v>
      </c>
      <c r="I11835" s="6">
        <v>63865</v>
      </c>
      <c r="J11835" s="6">
        <v>1922</v>
      </c>
      <c r="K11835" s="6">
        <v>1980</v>
      </c>
      <c r="L11835" s="6" t="b">
        <v>0</v>
      </c>
      <c r="M11835" s="6" t="b">
        <v>0</v>
      </c>
      <c r="N11835" s="6" t="b">
        <v>0</v>
      </c>
    </row>
    <row r="11836" spans="1:14" ht="12.5" x14ac:dyDescent="0.25">
      <c r="A11836" s="6" t="s">
        <v>24927</v>
      </c>
      <c r="B11836" s="7">
        <v>43193</v>
      </c>
      <c r="C11836" s="6" t="s">
        <v>24928</v>
      </c>
      <c r="D11836" s="6" t="s">
        <v>2427</v>
      </c>
      <c r="E11836" s="6">
        <v>24</v>
      </c>
      <c r="F11836" t="str">
        <f xml:space="preserve"> VLOOKUP(E11836,Category!A:C,2,0)</f>
        <v>Entertainment</v>
      </c>
      <c r="G11836" s="8">
        <v>43192</v>
      </c>
      <c r="H11836" s="6">
        <v>231463</v>
      </c>
      <c r="I11836" s="6">
        <v>1210</v>
      </c>
      <c r="J11836" s="6">
        <v>191</v>
      </c>
      <c r="K11836" s="6">
        <v>79</v>
      </c>
      <c r="L11836" s="6" t="b">
        <v>0</v>
      </c>
      <c r="M11836" s="6" t="b">
        <v>0</v>
      </c>
      <c r="N11836" s="6" t="b">
        <v>0</v>
      </c>
    </row>
    <row r="11837" spans="1:14" ht="12.5" x14ac:dyDescent="0.25">
      <c r="A11837" s="6" t="s">
        <v>24929</v>
      </c>
      <c r="B11837" s="7">
        <v>43193</v>
      </c>
      <c r="C11837" s="6" t="s">
        <v>24930</v>
      </c>
      <c r="D11837" s="6" t="s">
        <v>15155</v>
      </c>
      <c r="E11837" s="6">
        <v>26</v>
      </c>
      <c r="F11837" t="str">
        <f xml:space="preserve"> VLOOKUP(E11837,Category!A:C,2,0)</f>
        <v>Howto &amp; Style</v>
      </c>
      <c r="G11837" s="8">
        <v>43192</v>
      </c>
      <c r="H11837" s="6">
        <v>151862</v>
      </c>
      <c r="I11837" s="6">
        <v>9517</v>
      </c>
      <c r="J11837" s="6">
        <v>395</v>
      </c>
      <c r="K11837" s="6">
        <v>1215</v>
      </c>
      <c r="L11837" s="6" t="b">
        <v>0</v>
      </c>
      <c r="M11837" s="6" t="b">
        <v>0</v>
      </c>
      <c r="N11837" s="6" t="b">
        <v>0</v>
      </c>
    </row>
    <row r="11838" spans="1:14" ht="12.5" x14ac:dyDescent="0.25">
      <c r="A11838" s="6" t="s">
        <v>24931</v>
      </c>
      <c r="B11838" s="7">
        <v>43193</v>
      </c>
      <c r="C11838" s="6" t="s">
        <v>24932</v>
      </c>
      <c r="D11838" s="6" t="s">
        <v>3995</v>
      </c>
      <c r="E11838" s="6">
        <v>25</v>
      </c>
      <c r="F11838" t="str">
        <f xml:space="preserve"> VLOOKUP(E11838,Category!A:C,2,0)</f>
        <v>News &amp; Politics</v>
      </c>
      <c r="G11838" s="8">
        <v>43191</v>
      </c>
      <c r="H11838" s="6">
        <v>82787</v>
      </c>
      <c r="I11838" s="6">
        <v>0</v>
      </c>
      <c r="J11838" s="6">
        <v>0</v>
      </c>
      <c r="K11838" s="6">
        <v>0</v>
      </c>
      <c r="L11838" s="6" t="b">
        <v>1</v>
      </c>
      <c r="M11838" s="6" t="b">
        <v>1</v>
      </c>
      <c r="N11838" s="6" t="b">
        <v>0</v>
      </c>
    </row>
    <row r="11839" spans="1:14" ht="12.5" x14ac:dyDescent="0.25">
      <c r="A11839" s="6" t="s">
        <v>24933</v>
      </c>
      <c r="B11839" s="7">
        <v>43193</v>
      </c>
      <c r="C11839" s="6" t="s">
        <v>24934</v>
      </c>
      <c r="D11839" s="6" t="s">
        <v>1299</v>
      </c>
      <c r="E11839" s="6">
        <v>10</v>
      </c>
      <c r="F11839" t="str">
        <f xml:space="preserve"> VLOOKUP(E11839,Category!A:C,2,0)</f>
        <v>Music</v>
      </c>
      <c r="G11839" s="8">
        <v>43192</v>
      </c>
      <c r="H11839" s="6">
        <v>88675</v>
      </c>
      <c r="I11839" s="6">
        <v>1598</v>
      </c>
      <c r="J11839" s="6">
        <v>132</v>
      </c>
      <c r="K11839" s="6">
        <v>91</v>
      </c>
      <c r="L11839" s="6" t="b">
        <v>0</v>
      </c>
      <c r="M11839" s="6" t="b">
        <v>0</v>
      </c>
      <c r="N11839" s="6" t="b">
        <v>0</v>
      </c>
    </row>
    <row r="11840" spans="1:14" ht="12.5" x14ac:dyDescent="0.25">
      <c r="A11840" s="6" t="s">
        <v>24935</v>
      </c>
      <c r="B11840" s="7">
        <v>43193</v>
      </c>
      <c r="C11840" s="6" t="s">
        <v>24936</v>
      </c>
      <c r="D11840" s="6" t="s">
        <v>1874</v>
      </c>
      <c r="E11840" s="6">
        <v>23</v>
      </c>
      <c r="F11840" t="str">
        <f xml:space="preserve"> VLOOKUP(E11840,Category!A:C,2,0)</f>
        <v>Comedy</v>
      </c>
      <c r="G11840" s="8">
        <v>43188</v>
      </c>
      <c r="H11840" s="6">
        <v>1960946</v>
      </c>
      <c r="I11840" s="6">
        <v>98093</v>
      </c>
      <c r="J11840" s="6">
        <v>3419</v>
      </c>
      <c r="K11840" s="6">
        <v>6139</v>
      </c>
      <c r="L11840" s="6" t="b">
        <v>0</v>
      </c>
      <c r="M11840" s="6" t="b">
        <v>0</v>
      </c>
      <c r="N11840" s="6" t="b">
        <v>0</v>
      </c>
    </row>
    <row r="11841" spans="1:14" ht="12.5" x14ac:dyDescent="0.25">
      <c r="A11841" s="6" t="s">
        <v>24937</v>
      </c>
      <c r="B11841" s="7">
        <v>43193</v>
      </c>
      <c r="C11841" s="6" t="s">
        <v>24938</v>
      </c>
      <c r="D11841" s="6" t="s">
        <v>725</v>
      </c>
      <c r="E11841" s="6">
        <v>24</v>
      </c>
      <c r="F11841" t="str">
        <f xml:space="preserve"> VLOOKUP(E11841,Category!A:C,2,0)</f>
        <v>Entertainment</v>
      </c>
      <c r="G11841" s="8">
        <v>43192</v>
      </c>
      <c r="H11841" s="6">
        <v>288997</v>
      </c>
      <c r="I11841" s="6">
        <v>399</v>
      </c>
      <c r="J11841" s="6">
        <v>198</v>
      </c>
      <c r="K11841" s="6">
        <v>83</v>
      </c>
      <c r="L11841" s="6" t="b">
        <v>0</v>
      </c>
      <c r="M11841" s="6" t="b">
        <v>0</v>
      </c>
      <c r="N11841" s="6" t="b">
        <v>0</v>
      </c>
    </row>
    <row r="11842" spans="1:14" ht="12.5" x14ac:dyDescent="0.25">
      <c r="A11842" s="6" t="s">
        <v>24939</v>
      </c>
      <c r="B11842" s="7">
        <v>43193</v>
      </c>
      <c r="C11842" s="6" t="s">
        <v>24940</v>
      </c>
      <c r="D11842" s="6" t="s">
        <v>147</v>
      </c>
      <c r="E11842" s="6">
        <v>24</v>
      </c>
      <c r="F11842" t="str">
        <f xml:space="preserve"> VLOOKUP(E11842,Category!A:C,2,0)</f>
        <v>Entertainment</v>
      </c>
      <c r="G11842" s="8">
        <v>43192</v>
      </c>
      <c r="H11842" s="6">
        <v>592195</v>
      </c>
      <c r="I11842" s="6">
        <v>5843</v>
      </c>
      <c r="J11842" s="6">
        <v>519</v>
      </c>
      <c r="K11842" s="6">
        <v>861</v>
      </c>
      <c r="L11842" s="6" t="b">
        <v>0</v>
      </c>
      <c r="M11842" s="6" t="b">
        <v>0</v>
      </c>
      <c r="N11842" s="6" t="b">
        <v>0</v>
      </c>
    </row>
    <row r="11843" spans="1:14" ht="12.5" x14ac:dyDescent="0.25">
      <c r="A11843" s="6" t="s">
        <v>24941</v>
      </c>
      <c r="B11843" s="7">
        <v>43193</v>
      </c>
      <c r="C11843" s="6" t="s">
        <v>24942</v>
      </c>
      <c r="D11843" s="6" t="s">
        <v>123</v>
      </c>
      <c r="E11843" s="6">
        <v>25</v>
      </c>
      <c r="F11843" t="str">
        <f xml:space="preserve"> VLOOKUP(E11843,Category!A:C,2,0)</f>
        <v>News &amp; Politics</v>
      </c>
      <c r="G11843" s="8">
        <v>43192</v>
      </c>
      <c r="H11843" s="6">
        <v>225333</v>
      </c>
      <c r="I11843" s="6">
        <v>786</v>
      </c>
      <c r="J11843" s="6">
        <v>107</v>
      </c>
      <c r="K11843" s="6">
        <v>198</v>
      </c>
      <c r="L11843" s="6" t="b">
        <v>0</v>
      </c>
      <c r="M11843" s="6" t="b">
        <v>0</v>
      </c>
      <c r="N11843" s="6" t="b">
        <v>0</v>
      </c>
    </row>
    <row r="11844" spans="1:14" ht="12.5" x14ac:dyDescent="0.25">
      <c r="A11844" s="6" t="s">
        <v>24943</v>
      </c>
      <c r="B11844" s="7">
        <v>43193</v>
      </c>
      <c r="C11844" s="6" t="s">
        <v>24944</v>
      </c>
      <c r="D11844" s="6" t="s">
        <v>51</v>
      </c>
      <c r="E11844" s="6">
        <v>24</v>
      </c>
      <c r="F11844" t="str">
        <f xml:space="preserve"> VLOOKUP(E11844,Category!A:C,2,0)</f>
        <v>Entertainment</v>
      </c>
      <c r="G11844" s="8">
        <v>43192</v>
      </c>
      <c r="H11844" s="6">
        <v>509464</v>
      </c>
      <c r="I11844" s="6">
        <v>3095</v>
      </c>
      <c r="J11844" s="6">
        <v>1339</v>
      </c>
      <c r="K11844" s="6">
        <v>604</v>
      </c>
      <c r="L11844" s="6" t="b">
        <v>0</v>
      </c>
      <c r="M11844" s="6" t="b">
        <v>0</v>
      </c>
      <c r="N11844" s="6" t="b">
        <v>0</v>
      </c>
    </row>
    <row r="11845" spans="1:14" ht="12.5" x14ac:dyDescent="0.25">
      <c r="A11845" s="6" t="s">
        <v>24945</v>
      </c>
      <c r="B11845" s="7">
        <v>43193</v>
      </c>
      <c r="C11845" s="6" t="s">
        <v>24946</v>
      </c>
      <c r="D11845" s="6" t="s">
        <v>452</v>
      </c>
      <c r="E11845" s="6">
        <v>24</v>
      </c>
      <c r="F11845" t="str">
        <f xml:space="preserve"> VLOOKUP(E11845,Category!A:C,2,0)</f>
        <v>Entertainment</v>
      </c>
      <c r="G11845" s="8">
        <v>43192</v>
      </c>
      <c r="H11845" s="6">
        <v>192545</v>
      </c>
      <c r="I11845" s="6">
        <v>4979</v>
      </c>
      <c r="J11845" s="6">
        <v>193</v>
      </c>
      <c r="K11845" s="6">
        <v>1447</v>
      </c>
      <c r="L11845" s="6" t="b">
        <v>0</v>
      </c>
      <c r="M11845" s="6" t="b">
        <v>0</v>
      </c>
      <c r="N11845" s="6" t="b">
        <v>0</v>
      </c>
    </row>
    <row r="11846" spans="1:14" ht="12.5" x14ac:dyDescent="0.25">
      <c r="A11846" s="6" t="s">
        <v>24947</v>
      </c>
      <c r="B11846" s="7">
        <v>43193</v>
      </c>
      <c r="C11846" s="6" t="s">
        <v>24948</v>
      </c>
      <c r="D11846" s="6" t="s">
        <v>693</v>
      </c>
      <c r="E11846" s="6">
        <v>17</v>
      </c>
      <c r="F11846" t="str">
        <f xml:space="preserve"> VLOOKUP(E11846,Category!A:C,2,0)</f>
        <v>Sports</v>
      </c>
      <c r="G11846" s="8">
        <v>43193</v>
      </c>
      <c r="H11846" s="6">
        <v>1054453</v>
      </c>
      <c r="I11846" s="6">
        <v>20085</v>
      </c>
      <c r="J11846" s="6">
        <v>2202</v>
      </c>
      <c r="K11846" s="6">
        <v>3658</v>
      </c>
      <c r="L11846" s="6" t="b">
        <v>0</v>
      </c>
      <c r="M11846" s="6" t="b">
        <v>0</v>
      </c>
      <c r="N11846" s="6" t="b">
        <v>0</v>
      </c>
    </row>
    <row r="11847" spans="1:14" ht="12.5" x14ac:dyDescent="0.25">
      <c r="A11847" s="6" t="s">
        <v>24949</v>
      </c>
      <c r="B11847" s="7">
        <v>43193</v>
      </c>
      <c r="C11847" s="6" t="s">
        <v>24950</v>
      </c>
      <c r="D11847" s="6" t="s">
        <v>198</v>
      </c>
      <c r="E11847" s="6">
        <v>24</v>
      </c>
      <c r="F11847" t="str">
        <f xml:space="preserve"> VLOOKUP(E11847,Category!A:C,2,0)</f>
        <v>Entertainment</v>
      </c>
      <c r="G11847" s="8">
        <v>43192</v>
      </c>
      <c r="H11847" s="6">
        <v>141246</v>
      </c>
      <c r="I11847" s="6">
        <v>473</v>
      </c>
      <c r="J11847" s="6">
        <v>142</v>
      </c>
      <c r="K11847" s="6">
        <v>80</v>
      </c>
      <c r="L11847" s="6" t="b">
        <v>0</v>
      </c>
      <c r="M11847" s="6" t="b">
        <v>0</v>
      </c>
      <c r="N11847" s="6" t="b">
        <v>0</v>
      </c>
    </row>
    <row r="11848" spans="1:14" ht="12.5" x14ac:dyDescent="0.25">
      <c r="A11848" s="6" t="s">
        <v>24951</v>
      </c>
      <c r="B11848" s="7">
        <v>43193</v>
      </c>
      <c r="C11848" s="6" t="s">
        <v>24952</v>
      </c>
      <c r="D11848" s="6" t="s">
        <v>10759</v>
      </c>
      <c r="E11848" s="6">
        <v>24</v>
      </c>
      <c r="F11848" t="str">
        <f xml:space="preserve"> VLOOKUP(E11848,Category!A:C,2,0)</f>
        <v>Entertainment</v>
      </c>
      <c r="G11848" s="8">
        <v>43192</v>
      </c>
      <c r="H11848" s="6">
        <v>328109</v>
      </c>
      <c r="I11848" s="6">
        <v>2758</v>
      </c>
      <c r="J11848" s="6">
        <v>104</v>
      </c>
      <c r="K11848" s="6">
        <v>131</v>
      </c>
      <c r="L11848" s="6" t="b">
        <v>0</v>
      </c>
      <c r="M11848" s="6" t="b">
        <v>0</v>
      </c>
      <c r="N11848" s="6" t="b">
        <v>0</v>
      </c>
    </row>
    <row r="11849" spans="1:14" ht="12.5" x14ac:dyDescent="0.25">
      <c r="A11849" s="6" t="s">
        <v>24953</v>
      </c>
      <c r="B11849" s="7">
        <v>43193</v>
      </c>
      <c r="C11849" s="6" t="s">
        <v>24954</v>
      </c>
      <c r="D11849" s="6" t="s">
        <v>817</v>
      </c>
      <c r="E11849" s="6">
        <v>24</v>
      </c>
      <c r="F11849" t="str">
        <f xml:space="preserve"> VLOOKUP(E11849,Category!A:C,2,0)</f>
        <v>Entertainment</v>
      </c>
      <c r="G11849" s="8">
        <v>43192</v>
      </c>
      <c r="H11849" s="6">
        <v>92070</v>
      </c>
      <c r="I11849" s="6">
        <v>133</v>
      </c>
      <c r="J11849" s="6">
        <v>48</v>
      </c>
      <c r="K11849" s="6">
        <v>0</v>
      </c>
      <c r="L11849" s="6" t="b">
        <v>1</v>
      </c>
      <c r="M11849" s="6" t="b">
        <v>0</v>
      </c>
      <c r="N11849" s="6" t="b">
        <v>0</v>
      </c>
    </row>
    <row r="11850" spans="1:14" ht="12.5" x14ac:dyDescent="0.25">
      <c r="A11850" s="6" t="s">
        <v>24955</v>
      </c>
      <c r="B11850" s="7">
        <v>43194</v>
      </c>
      <c r="C11850" s="6" t="s">
        <v>24956</v>
      </c>
      <c r="D11850" s="6" t="s">
        <v>156</v>
      </c>
      <c r="E11850" s="6">
        <v>24</v>
      </c>
      <c r="F11850" t="str">
        <f xml:space="preserve"> VLOOKUP(E11850,Category!A:C,2,0)</f>
        <v>Entertainment</v>
      </c>
      <c r="G11850" s="8">
        <v>43193</v>
      </c>
      <c r="H11850" s="6">
        <v>295407</v>
      </c>
      <c r="I11850" s="6">
        <v>1171</v>
      </c>
      <c r="J11850" s="6">
        <v>148</v>
      </c>
      <c r="K11850" s="6">
        <v>44</v>
      </c>
      <c r="L11850" s="6" t="b">
        <v>0</v>
      </c>
      <c r="M11850" s="6" t="b">
        <v>0</v>
      </c>
      <c r="N11850" s="6" t="b">
        <v>0</v>
      </c>
    </row>
    <row r="11851" spans="1:14" ht="12.5" x14ac:dyDescent="0.25">
      <c r="A11851" s="6" t="s">
        <v>24957</v>
      </c>
      <c r="B11851" s="7">
        <v>43194</v>
      </c>
      <c r="C11851" s="6" t="s">
        <v>24958</v>
      </c>
      <c r="D11851" s="6" t="s">
        <v>99</v>
      </c>
      <c r="E11851" s="6">
        <v>24</v>
      </c>
      <c r="F11851" t="str">
        <f xml:space="preserve"> VLOOKUP(E11851,Category!A:C,2,0)</f>
        <v>Entertainment</v>
      </c>
      <c r="G11851" s="8">
        <v>43192</v>
      </c>
      <c r="H11851" s="6">
        <v>648746</v>
      </c>
      <c r="I11851" s="6">
        <v>3893</v>
      </c>
      <c r="J11851" s="6">
        <v>346</v>
      </c>
      <c r="K11851" s="6">
        <v>131</v>
      </c>
      <c r="L11851" s="6" t="b">
        <v>0</v>
      </c>
      <c r="M11851" s="6" t="b">
        <v>0</v>
      </c>
      <c r="N11851" s="6" t="b">
        <v>0</v>
      </c>
    </row>
    <row r="11852" spans="1:14" ht="12.5" x14ac:dyDescent="0.25">
      <c r="A11852" s="6" t="s">
        <v>24959</v>
      </c>
      <c r="B11852" s="7">
        <v>43194</v>
      </c>
      <c r="C11852" s="6" t="s">
        <v>24960</v>
      </c>
      <c r="D11852" s="6" t="s">
        <v>180</v>
      </c>
      <c r="E11852" s="6">
        <v>24</v>
      </c>
      <c r="F11852" t="str">
        <f xml:space="preserve"> VLOOKUP(E11852,Category!A:C,2,0)</f>
        <v>Entertainment</v>
      </c>
      <c r="G11852" s="8">
        <v>43192</v>
      </c>
      <c r="H11852" s="6">
        <v>489323</v>
      </c>
      <c r="I11852" s="6">
        <v>2054</v>
      </c>
      <c r="J11852" s="6">
        <v>305</v>
      </c>
      <c r="K11852" s="6">
        <v>142</v>
      </c>
      <c r="L11852" s="6" t="b">
        <v>0</v>
      </c>
      <c r="M11852" s="6" t="b">
        <v>0</v>
      </c>
      <c r="N11852" s="6" t="b">
        <v>0</v>
      </c>
    </row>
    <row r="11853" spans="1:14" ht="12.5" x14ac:dyDescent="0.25">
      <c r="A11853" s="6" t="s">
        <v>24961</v>
      </c>
      <c r="B11853" s="7">
        <v>43194</v>
      </c>
      <c r="C11853" s="6" t="s">
        <v>24962</v>
      </c>
      <c r="D11853" s="6" t="s">
        <v>701</v>
      </c>
      <c r="E11853" s="6">
        <v>24</v>
      </c>
      <c r="F11853" t="str">
        <f xml:space="preserve"> VLOOKUP(E11853,Category!A:C,2,0)</f>
        <v>Entertainment</v>
      </c>
      <c r="G11853" s="8">
        <v>43190</v>
      </c>
      <c r="H11853" s="6">
        <v>2366078</v>
      </c>
      <c r="I11853" s="6">
        <v>18777</v>
      </c>
      <c r="J11853" s="6">
        <v>5546</v>
      </c>
      <c r="K11853" s="6">
        <v>2471</v>
      </c>
      <c r="L11853" s="6" t="b">
        <v>0</v>
      </c>
      <c r="M11853" s="6" t="b">
        <v>0</v>
      </c>
      <c r="N11853" s="6" t="b">
        <v>0</v>
      </c>
    </row>
    <row r="11854" spans="1:14" ht="12.5" x14ac:dyDescent="0.25">
      <c r="A11854" s="6" t="s">
        <v>24963</v>
      </c>
      <c r="B11854" s="7">
        <v>43194</v>
      </c>
      <c r="C11854" s="6" t="s">
        <v>24964</v>
      </c>
      <c r="D11854" s="6" t="s">
        <v>183</v>
      </c>
      <c r="E11854" s="6">
        <v>24</v>
      </c>
      <c r="F11854" t="str">
        <f xml:space="preserve"> VLOOKUP(E11854,Category!A:C,2,0)</f>
        <v>Entertainment</v>
      </c>
      <c r="G11854" s="8">
        <v>43193</v>
      </c>
      <c r="H11854" s="6">
        <v>82082</v>
      </c>
      <c r="I11854" s="6">
        <v>508</v>
      </c>
      <c r="J11854" s="6">
        <v>68</v>
      </c>
      <c r="K11854" s="6">
        <v>61</v>
      </c>
      <c r="L11854" s="6" t="b">
        <v>0</v>
      </c>
      <c r="M11854" s="6" t="b">
        <v>0</v>
      </c>
      <c r="N11854" s="6" t="b">
        <v>0</v>
      </c>
    </row>
    <row r="11855" spans="1:14" ht="12.5" x14ac:dyDescent="0.25">
      <c r="A11855" s="6" t="s">
        <v>24965</v>
      </c>
      <c r="B11855" s="7">
        <v>43194</v>
      </c>
      <c r="C11855" s="6" t="s">
        <v>24966</v>
      </c>
      <c r="D11855" s="6" t="s">
        <v>623</v>
      </c>
      <c r="E11855" s="6">
        <v>24</v>
      </c>
      <c r="F11855" t="str">
        <f xml:space="preserve"> VLOOKUP(E11855,Category!A:C,2,0)</f>
        <v>Entertainment</v>
      </c>
      <c r="G11855" s="8">
        <v>43193</v>
      </c>
      <c r="H11855" s="6">
        <v>76464</v>
      </c>
      <c r="I11855" s="6">
        <v>407</v>
      </c>
      <c r="J11855" s="6">
        <v>10</v>
      </c>
      <c r="K11855" s="6">
        <v>98</v>
      </c>
      <c r="L11855" s="6" t="b">
        <v>0</v>
      </c>
      <c r="M11855" s="6" t="b">
        <v>0</v>
      </c>
      <c r="N11855" s="6" t="b">
        <v>0</v>
      </c>
    </row>
    <row r="11856" spans="1:14" ht="12.5" x14ac:dyDescent="0.25">
      <c r="A11856" s="6" t="s">
        <v>24967</v>
      </c>
      <c r="B11856" s="7">
        <v>43194</v>
      </c>
      <c r="C11856" s="6" t="s">
        <v>24968</v>
      </c>
      <c r="D11856" s="6" t="s">
        <v>2806</v>
      </c>
      <c r="E11856" s="6">
        <v>24</v>
      </c>
      <c r="F11856" t="str">
        <f xml:space="preserve"> VLOOKUP(E11856,Category!A:C,2,0)</f>
        <v>Entertainment</v>
      </c>
      <c r="G11856" s="8">
        <v>43192</v>
      </c>
      <c r="H11856" s="6">
        <v>239486</v>
      </c>
      <c r="I11856" s="6">
        <v>7545</v>
      </c>
      <c r="J11856" s="6">
        <v>432</v>
      </c>
      <c r="K11856" s="6">
        <v>599</v>
      </c>
      <c r="L11856" s="6" t="b">
        <v>0</v>
      </c>
      <c r="M11856" s="6" t="b">
        <v>0</v>
      </c>
      <c r="N11856" s="6" t="b">
        <v>0</v>
      </c>
    </row>
    <row r="11857" spans="1:14" ht="12.5" x14ac:dyDescent="0.25">
      <c r="A11857" s="6" t="s">
        <v>24969</v>
      </c>
      <c r="B11857" s="7">
        <v>43194</v>
      </c>
      <c r="C11857" s="6" t="s">
        <v>24970</v>
      </c>
      <c r="D11857" s="6" t="s">
        <v>449</v>
      </c>
      <c r="E11857" s="6">
        <v>24</v>
      </c>
      <c r="F11857" t="str">
        <f xml:space="preserve"> VLOOKUP(E11857,Category!A:C,2,0)</f>
        <v>Entertainment</v>
      </c>
      <c r="G11857" s="8">
        <v>43193</v>
      </c>
      <c r="H11857" s="6">
        <v>154727</v>
      </c>
      <c r="I11857" s="6">
        <v>520</v>
      </c>
      <c r="J11857" s="6">
        <v>52</v>
      </c>
      <c r="K11857" s="6">
        <v>29</v>
      </c>
      <c r="L11857" s="6" t="b">
        <v>0</v>
      </c>
      <c r="M11857" s="6" t="b">
        <v>0</v>
      </c>
      <c r="N11857" s="6" t="b">
        <v>0</v>
      </c>
    </row>
    <row r="11858" spans="1:14" ht="12.5" x14ac:dyDescent="0.25">
      <c r="A11858" s="6" t="s">
        <v>24971</v>
      </c>
      <c r="B11858" s="7">
        <v>43194</v>
      </c>
      <c r="C11858" s="6" t="s">
        <v>24972</v>
      </c>
      <c r="D11858" s="6" t="s">
        <v>2157</v>
      </c>
      <c r="E11858" s="6">
        <v>25</v>
      </c>
      <c r="F11858" t="str">
        <f xml:space="preserve"> VLOOKUP(E11858,Category!A:C,2,0)</f>
        <v>News &amp; Politics</v>
      </c>
      <c r="G11858" s="8">
        <v>43192</v>
      </c>
      <c r="H11858" s="6">
        <v>157553</v>
      </c>
      <c r="I11858" s="6">
        <v>131</v>
      </c>
      <c r="J11858" s="6">
        <v>115</v>
      </c>
      <c r="K11858" s="6">
        <v>39</v>
      </c>
      <c r="L11858" s="6" t="b">
        <v>0</v>
      </c>
      <c r="M11858" s="6" t="b">
        <v>0</v>
      </c>
      <c r="N11858" s="6" t="b">
        <v>0</v>
      </c>
    </row>
    <row r="11859" spans="1:14" ht="12.5" x14ac:dyDescent="0.25">
      <c r="A11859" s="6" t="s">
        <v>24973</v>
      </c>
      <c r="B11859" s="7">
        <v>43194</v>
      </c>
      <c r="C11859" s="6" t="s">
        <v>24974</v>
      </c>
      <c r="D11859" s="6" t="s">
        <v>2596</v>
      </c>
      <c r="E11859" s="6">
        <v>22</v>
      </c>
      <c r="F11859" t="str">
        <f xml:space="preserve"> VLOOKUP(E11859,Category!A:C,2,0)</f>
        <v>People &amp; Blogs</v>
      </c>
      <c r="G11859" s="8">
        <v>43193</v>
      </c>
      <c r="H11859" s="6">
        <v>297150</v>
      </c>
      <c r="I11859" s="6">
        <v>1127</v>
      </c>
      <c r="J11859" s="6">
        <v>142</v>
      </c>
      <c r="K11859" s="6">
        <v>103</v>
      </c>
      <c r="L11859" s="6" t="b">
        <v>0</v>
      </c>
      <c r="M11859" s="6" t="b">
        <v>0</v>
      </c>
      <c r="N11859" s="6" t="b">
        <v>0</v>
      </c>
    </row>
    <row r="11860" spans="1:14" ht="12.5" x14ac:dyDescent="0.25">
      <c r="A11860" s="6" t="s">
        <v>24975</v>
      </c>
      <c r="B11860" s="7">
        <v>43194</v>
      </c>
      <c r="C11860" s="6" t="s">
        <v>24976</v>
      </c>
      <c r="D11860" s="6" t="s">
        <v>135</v>
      </c>
      <c r="E11860" s="6">
        <v>27</v>
      </c>
      <c r="F11860" t="str">
        <f xml:space="preserve"> VLOOKUP(E11860,Category!A:C,2,0)</f>
        <v>Education</v>
      </c>
      <c r="G11860" s="8">
        <v>43194</v>
      </c>
      <c r="H11860" s="6">
        <v>19877</v>
      </c>
      <c r="I11860" s="6">
        <v>2614</v>
      </c>
      <c r="J11860" s="6">
        <v>32</v>
      </c>
      <c r="K11860" s="6">
        <v>90</v>
      </c>
      <c r="L11860" s="6" t="b">
        <v>0</v>
      </c>
      <c r="M11860" s="6" t="b">
        <v>0</v>
      </c>
      <c r="N11860" s="6" t="b">
        <v>0</v>
      </c>
    </row>
    <row r="11861" spans="1:14" ht="12.5" x14ac:dyDescent="0.25">
      <c r="A11861" s="6" t="s">
        <v>24977</v>
      </c>
      <c r="B11861" s="7">
        <v>43194</v>
      </c>
      <c r="C11861" s="6" t="s">
        <v>24978</v>
      </c>
      <c r="D11861" s="6" t="s">
        <v>519</v>
      </c>
      <c r="E11861" s="6">
        <v>25</v>
      </c>
      <c r="F11861" t="str">
        <f xml:space="preserve"> VLOOKUP(E11861,Category!A:C,2,0)</f>
        <v>News &amp; Politics</v>
      </c>
      <c r="G11861" s="8">
        <v>43193</v>
      </c>
      <c r="H11861" s="6">
        <v>61623</v>
      </c>
      <c r="I11861" s="6">
        <v>674</v>
      </c>
      <c r="J11861" s="6">
        <v>62</v>
      </c>
      <c r="K11861" s="6">
        <v>206</v>
      </c>
      <c r="L11861" s="6" t="b">
        <v>0</v>
      </c>
      <c r="M11861" s="6" t="b">
        <v>0</v>
      </c>
      <c r="N11861" s="6" t="b">
        <v>0</v>
      </c>
    </row>
    <row r="11862" spans="1:14" ht="12.5" x14ac:dyDescent="0.25">
      <c r="A11862" s="6" t="s">
        <v>24979</v>
      </c>
      <c r="B11862" s="7">
        <v>43194</v>
      </c>
      <c r="C11862" s="6" t="s">
        <v>24980</v>
      </c>
      <c r="D11862" s="6" t="s">
        <v>4397</v>
      </c>
      <c r="E11862" s="6">
        <v>24</v>
      </c>
      <c r="F11862" t="str">
        <f xml:space="preserve"> VLOOKUP(E11862,Category!A:C,2,0)</f>
        <v>Entertainment</v>
      </c>
      <c r="G11862" s="8">
        <v>43189</v>
      </c>
      <c r="H11862" s="6">
        <v>1700012</v>
      </c>
      <c r="I11862" s="6">
        <v>53870</v>
      </c>
      <c r="J11862" s="6">
        <v>7001</v>
      </c>
      <c r="K11862" s="6">
        <v>5190</v>
      </c>
      <c r="L11862" s="6" t="b">
        <v>0</v>
      </c>
      <c r="M11862" s="6" t="b">
        <v>0</v>
      </c>
      <c r="N11862" s="6" t="b">
        <v>0</v>
      </c>
    </row>
    <row r="11863" spans="1:14" ht="12.5" x14ac:dyDescent="0.25">
      <c r="A11863" s="6" t="s">
        <v>24981</v>
      </c>
      <c r="B11863" s="7">
        <v>43194</v>
      </c>
      <c r="C11863" s="6" t="s">
        <v>24982</v>
      </c>
      <c r="D11863" s="6" t="s">
        <v>2460</v>
      </c>
      <c r="E11863" s="6">
        <v>24</v>
      </c>
      <c r="F11863" t="str">
        <f xml:space="preserve"> VLOOKUP(E11863,Category!A:C,2,0)</f>
        <v>Entertainment</v>
      </c>
      <c r="G11863" s="8">
        <v>43193</v>
      </c>
      <c r="H11863" s="6">
        <v>391064</v>
      </c>
      <c r="I11863" s="6">
        <v>1377</v>
      </c>
      <c r="J11863" s="6">
        <v>176</v>
      </c>
      <c r="K11863" s="6">
        <v>77</v>
      </c>
      <c r="L11863" s="6" t="b">
        <v>0</v>
      </c>
      <c r="M11863" s="6" t="b">
        <v>0</v>
      </c>
      <c r="N11863" s="6" t="b">
        <v>0</v>
      </c>
    </row>
    <row r="11864" spans="1:14" ht="12.5" x14ac:dyDescent="0.25">
      <c r="A11864" s="6" t="s">
        <v>24983</v>
      </c>
      <c r="B11864" s="7">
        <v>43194</v>
      </c>
      <c r="C11864" s="6" t="s">
        <v>24984</v>
      </c>
      <c r="D11864" s="6" t="s">
        <v>117</v>
      </c>
      <c r="E11864" s="6">
        <v>25</v>
      </c>
      <c r="F11864" t="str">
        <f xml:space="preserve"> VLOOKUP(E11864,Category!A:C,2,0)</f>
        <v>News &amp; Politics</v>
      </c>
      <c r="G11864" s="8">
        <v>43191</v>
      </c>
      <c r="H11864" s="6">
        <v>371477</v>
      </c>
      <c r="I11864" s="6">
        <v>4776</v>
      </c>
      <c r="J11864" s="6">
        <v>255</v>
      </c>
      <c r="K11864" s="6">
        <v>299</v>
      </c>
      <c r="L11864" s="6" t="b">
        <v>0</v>
      </c>
      <c r="M11864" s="6" t="b">
        <v>0</v>
      </c>
      <c r="N11864" s="6" t="b">
        <v>0</v>
      </c>
    </row>
    <row r="11865" spans="1:14" ht="12.5" x14ac:dyDescent="0.25">
      <c r="A11865" s="6" t="s">
        <v>24985</v>
      </c>
      <c r="B11865" s="7">
        <v>43194</v>
      </c>
      <c r="C11865" s="6" t="s">
        <v>24986</v>
      </c>
      <c r="D11865" s="6" t="s">
        <v>1002</v>
      </c>
      <c r="E11865" s="6">
        <v>22</v>
      </c>
      <c r="F11865" t="str">
        <f xml:space="preserve"> VLOOKUP(E11865,Category!A:C,2,0)</f>
        <v>People &amp; Blogs</v>
      </c>
      <c r="G11865" s="8">
        <v>43192</v>
      </c>
      <c r="H11865" s="6">
        <v>127883</v>
      </c>
      <c r="I11865" s="6">
        <v>99</v>
      </c>
      <c r="J11865" s="6">
        <v>118</v>
      </c>
      <c r="K11865" s="6">
        <v>21</v>
      </c>
      <c r="L11865" s="6" t="b">
        <v>0</v>
      </c>
      <c r="M11865" s="6" t="b">
        <v>0</v>
      </c>
      <c r="N11865" s="6" t="b">
        <v>0</v>
      </c>
    </row>
    <row r="11866" spans="1:14" ht="12.5" x14ac:dyDescent="0.25">
      <c r="A11866" s="6" t="s">
        <v>24987</v>
      </c>
      <c r="B11866" s="7">
        <v>43194</v>
      </c>
      <c r="C11866" s="6" t="s">
        <v>24988</v>
      </c>
      <c r="D11866" s="6" t="s">
        <v>126</v>
      </c>
      <c r="E11866" s="6">
        <v>24</v>
      </c>
      <c r="F11866" t="str">
        <f xml:space="preserve"> VLOOKUP(E11866,Category!A:C,2,0)</f>
        <v>Entertainment</v>
      </c>
      <c r="G11866" s="8">
        <v>43192</v>
      </c>
      <c r="H11866" s="6">
        <v>291173</v>
      </c>
      <c r="I11866" s="6">
        <v>998</v>
      </c>
      <c r="J11866" s="6">
        <v>285</v>
      </c>
      <c r="K11866" s="6">
        <v>37</v>
      </c>
      <c r="L11866" s="6" t="b">
        <v>0</v>
      </c>
      <c r="M11866" s="6" t="b">
        <v>0</v>
      </c>
      <c r="N11866" s="6" t="b">
        <v>0</v>
      </c>
    </row>
    <row r="11867" spans="1:14" ht="12.5" x14ac:dyDescent="0.25">
      <c r="A11867" s="6" t="s">
        <v>24989</v>
      </c>
      <c r="B11867" s="7">
        <v>43194</v>
      </c>
      <c r="C11867" s="6" t="s">
        <v>24990</v>
      </c>
      <c r="D11867" s="6" t="s">
        <v>7884</v>
      </c>
      <c r="E11867" s="6">
        <v>25</v>
      </c>
      <c r="F11867" t="str">
        <f xml:space="preserve"> VLOOKUP(E11867,Category!A:C,2,0)</f>
        <v>News &amp; Politics</v>
      </c>
      <c r="G11867" s="8">
        <v>43193</v>
      </c>
      <c r="H11867" s="6">
        <v>111840</v>
      </c>
      <c r="I11867" s="6">
        <v>860</v>
      </c>
      <c r="J11867" s="6">
        <v>51</v>
      </c>
      <c r="K11867" s="6">
        <v>74</v>
      </c>
      <c r="L11867" s="6" t="b">
        <v>0</v>
      </c>
      <c r="M11867" s="6" t="b">
        <v>0</v>
      </c>
      <c r="N11867" s="6" t="b">
        <v>0</v>
      </c>
    </row>
    <row r="11868" spans="1:14" ht="12.5" x14ac:dyDescent="0.25">
      <c r="A11868" s="6" t="s">
        <v>24991</v>
      </c>
      <c r="B11868" s="7">
        <v>43194</v>
      </c>
      <c r="C11868" s="6" t="s">
        <v>24992</v>
      </c>
      <c r="D11868" s="6" t="s">
        <v>1431</v>
      </c>
      <c r="E11868" s="6">
        <v>10</v>
      </c>
      <c r="F11868" t="str">
        <f xml:space="preserve"> VLOOKUP(E11868,Category!A:C,2,0)</f>
        <v>Music</v>
      </c>
      <c r="G11868" s="8">
        <v>43193</v>
      </c>
      <c r="H11868" s="6">
        <v>74026</v>
      </c>
      <c r="I11868" s="6">
        <v>524</v>
      </c>
      <c r="J11868" s="6">
        <v>120</v>
      </c>
      <c r="K11868" s="6">
        <v>71</v>
      </c>
      <c r="L11868" s="6" t="b">
        <v>0</v>
      </c>
      <c r="M11868" s="6" t="b">
        <v>0</v>
      </c>
      <c r="N11868" s="6" t="b">
        <v>0</v>
      </c>
    </row>
    <row r="11869" spans="1:14" ht="12.5" x14ac:dyDescent="0.25">
      <c r="A11869" s="6" t="s">
        <v>24993</v>
      </c>
      <c r="B11869" s="7">
        <v>43194</v>
      </c>
      <c r="C11869" s="6" t="s">
        <v>24994</v>
      </c>
      <c r="D11869" s="6" t="s">
        <v>1311</v>
      </c>
      <c r="E11869" s="6">
        <v>27</v>
      </c>
      <c r="F11869" t="str">
        <f xml:space="preserve"> VLOOKUP(E11869,Category!A:C,2,0)</f>
        <v>Education</v>
      </c>
      <c r="G11869" s="8">
        <v>43190</v>
      </c>
      <c r="H11869" s="6">
        <v>910263</v>
      </c>
      <c r="I11869" s="6">
        <v>20871</v>
      </c>
      <c r="J11869" s="6">
        <v>2258</v>
      </c>
      <c r="K11869" s="6">
        <v>2382</v>
      </c>
      <c r="L11869" s="6" t="b">
        <v>0</v>
      </c>
      <c r="M11869" s="6" t="b">
        <v>0</v>
      </c>
      <c r="N11869" s="6" t="b">
        <v>0</v>
      </c>
    </row>
    <row r="11870" spans="1:14" ht="12.5" x14ac:dyDescent="0.25">
      <c r="A11870" s="6" t="s">
        <v>24995</v>
      </c>
      <c r="B11870" s="7">
        <v>43194</v>
      </c>
      <c r="C11870" s="6" t="s">
        <v>24996</v>
      </c>
      <c r="D11870" s="6" t="s">
        <v>817</v>
      </c>
      <c r="E11870" s="6">
        <v>24</v>
      </c>
      <c r="F11870" t="str">
        <f xml:space="preserve"> VLOOKUP(E11870,Category!A:C,2,0)</f>
        <v>Entertainment</v>
      </c>
      <c r="G11870" s="8">
        <v>43192</v>
      </c>
      <c r="H11870" s="6">
        <v>110797</v>
      </c>
      <c r="I11870" s="6">
        <v>162</v>
      </c>
      <c r="J11870" s="6">
        <v>6</v>
      </c>
      <c r="K11870" s="6">
        <v>8</v>
      </c>
      <c r="L11870" s="6" t="b">
        <v>0</v>
      </c>
      <c r="M11870" s="6" t="b">
        <v>0</v>
      </c>
      <c r="N11870" s="6" t="b">
        <v>0</v>
      </c>
    </row>
    <row r="11871" spans="1:14" ht="12.5" x14ac:dyDescent="0.25">
      <c r="A11871" s="6" t="s">
        <v>24997</v>
      </c>
      <c r="B11871" s="7">
        <v>43194</v>
      </c>
      <c r="C11871" s="6" t="s">
        <v>24998</v>
      </c>
      <c r="D11871" s="6" t="s">
        <v>84</v>
      </c>
      <c r="E11871" s="6">
        <v>27</v>
      </c>
      <c r="F11871" t="str">
        <f xml:space="preserve"> VLOOKUP(E11871,Category!A:C,2,0)</f>
        <v>Education</v>
      </c>
      <c r="G11871" s="8">
        <v>43193</v>
      </c>
      <c r="H11871" s="6">
        <v>51805</v>
      </c>
      <c r="I11871" s="6">
        <v>3039</v>
      </c>
      <c r="J11871" s="6">
        <v>45</v>
      </c>
      <c r="K11871" s="6">
        <v>285</v>
      </c>
      <c r="L11871" s="6" t="b">
        <v>0</v>
      </c>
      <c r="M11871" s="6" t="b">
        <v>0</v>
      </c>
      <c r="N11871" s="6" t="b">
        <v>0</v>
      </c>
    </row>
    <row r="11872" spans="1:14" ht="12.5" x14ac:dyDescent="0.25">
      <c r="A11872" s="6" t="s">
        <v>24999</v>
      </c>
      <c r="B11872" s="7">
        <v>43194</v>
      </c>
      <c r="C11872" s="6" t="s">
        <v>25000</v>
      </c>
      <c r="D11872" s="6" t="s">
        <v>25001</v>
      </c>
      <c r="E11872" s="6">
        <v>23</v>
      </c>
      <c r="F11872" t="str">
        <f xml:space="preserve"> VLOOKUP(E11872,Category!A:C,2,0)</f>
        <v>Comedy</v>
      </c>
      <c r="G11872" s="8">
        <v>43191</v>
      </c>
      <c r="H11872" s="6">
        <v>452223</v>
      </c>
      <c r="I11872" s="6">
        <v>28346</v>
      </c>
      <c r="J11872" s="6">
        <v>1513</v>
      </c>
      <c r="K11872" s="6">
        <v>487</v>
      </c>
      <c r="L11872" s="6" t="b">
        <v>0</v>
      </c>
      <c r="M11872" s="6" t="b">
        <v>0</v>
      </c>
      <c r="N11872" s="6" t="b">
        <v>0</v>
      </c>
    </row>
    <row r="11873" spans="1:14" ht="12.5" x14ac:dyDescent="0.25">
      <c r="A11873" s="6" t="s">
        <v>25002</v>
      </c>
      <c r="B11873" s="7">
        <v>43194</v>
      </c>
      <c r="C11873" s="6" t="s">
        <v>25003</v>
      </c>
      <c r="D11873" s="6" t="s">
        <v>9507</v>
      </c>
      <c r="E11873" s="6">
        <v>22</v>
      </c>
      <c r="F11873" t="str">
        <f xml:space="preserve"> VLOOKUP(E11873,Category!A:C,2,0)</f>
        <v>People &amp; Blogs</v>
      </c>
      <c r="G11873" s="8">
        <v>43191</v>
      </c>
      <c r="H11873" s="6">
        <v>403238</v>
      </c>
      <c r="I11873" s="6">
        <v>16956</v>
      </c>
      <c r="J11873" s="6">
        <v>3023</v>
      </c>
      <c r="K11873" s="6">
        <v>1029</v>
      </c>
      <c r="L11873" s="6" t="b">
        <v>0</v>
      </c>
      <c r="M11873" s="6" t="b">
        <v>0</v>
      </c>
      <c r="N11873" s="6" t="b">
        <v>0</v>
      </c>
    </row>
    <row r="11874" spans="1:14" ht="12.5" x14ac:dyDescent="0.25">
      <c r="A11874" s="6" t="s">
        <v>25004</v>
      </c>
      <c r="B11874" s="7">
        <v>43194</v>
      </c>
      <c r="C11874" s="6" t="s">
        <v>25005</v>
      </c>
      <c r="D11874" s="6" t="s">
        <v>577</v>
      </c>
      <c r="E11874" s="6">
        <v>25</v>
      </c>
      <c r="F11874" t="str">
        <f xml:space="preserve"> VLOOKUP(E11874,Category!A:C,2,0)</f>
        <v>News &amp; Politics</v>
      </c>
      <c r="G11874" s="8">
        <v>43193</v>
      </c>
      <c r="H11874" s="6">
        <v>122989</v>
      </c>
      <c r="I11874" s="6">
        <v>735</v>
      </c>
      <c r="J11874" s="6">
        <v>132</v>
      </c>
      <c r="K11874" s="6">
        <v>126</v>
      </c>
      <c r="L11874" s="6" t="b">
        <v>0</v>
      </c>
      <c r="M11874" s="6" t="b">
        <v>0</v>
      </c>
      <c r="N11874" s="6" t="b">
        <v>0</v>
      </c>
    </row>
    <row r="11875" spans="1:14" ht="12.5" x14ac:dyDescent="0.25">
      <c r="A11875" s="6" t="s">
        <v>25006</v>
      </c>
      <c r="B11875" s="7">
        <v>43194</v>
      </c>
      <c r="C11875" s="6" t="s">
        <v>25007</v>
      </c>
      <c r="D11875" s="6" t="s">
        <v>3251</v>
      </c>
      <c r="E11875" s="6">
        <v>24</v>
      </c>
      <c r="F11875" t="str">
        <f xml:space="preserve"> VLOOKUP(E11875,Category!A:C,2,0)</f>
        <v>Entertainment</v>
      </c>
      <c r="G11875" s="8">
        <v>43193</v>
      </c>
      <c r="H11875" s="6">
        <v>94985</v>
      </c>
      <c r="I11875" s="6">
        <v>190</v>
      </c>
      <c r="J11875" s="6">
        <v>23</v>
      </c>
      <c r="K11875" s="6">
        <v>10</v>
      </c>
      <c r="L11875" s="6" t="b">
        <v>0</v>
      </c>
      <c r="M11875" s="6" t="b">
        <v>0</v>
      </c>
      <c r="N11875" s="6" t="b">
        <v>0</v>
      </c>
    </row>
    <row r="11876" spans="1:14" ht="12.5" x14ac:dyDescent="0.25">
      <c r="A11876" s="6" t="s">
        <v>25008</v>
      </c>
      <c r="B11876" s="7">
        <v>43194</v>
      </c>
      <c r="C11876" s="6" t="s">
        <v>25009</v>
      </c>
      <c r="D11876" s="6" t="s">
        <v>1344</v>
      </c>
      <c r="E11876" s="6">
        <v>24</v>
      </c>
      <c r="F11876" t="str">
        <f xml:space="preserve"> VLOOKUP(E11876,Category!A:C,2,0)</f>
        <v>Entertainment</v>
      </c>
      <c r="G11876" s="8">
        <v>43193</v>
      </c>
      <c r="H11876" s="6">
        <v>85467</v>
      </c>
      <c r="I11876" s="6">
        <v>642</v>
      </c>
      <c r="J11876" s="6">
        <v>56</v>
      </c>
      <c r="K11876" s="6">
        <v>36</v>
      </c>
      <c r="L11876" s="6" t="b">
        <v>0</v>
      </c>
      <c r="M11876" s="6" t="b">
        <v>0</v>
      </c>
      <c r="N11876" s="6" t="b">
        <v>0</v>
      </c>
    </row>
    <row r="11877" spans="1:14" ht="12.5" x14ac:dyDescent="0.25">
      <c r="A11877" s="6" t="s">
        <v>25010</v>
      </c>
      <c r="B11877" s="7">
        <v>43194</v>
      </c>
      <c r="C11877" s="6" t="s">
        <v>25011</v>
      </c>
      <c r="D11877" s="6" t="s">
        <v>132</v>
      </c>
      <c r="E11877" s="6">
        <v>24</v>
      </c>
      <c r="F11877" t="str">
        <f xml:space="preserve"> VLOOKUP(E11877,Category!A:C,2,0)</f>
        <v>Entertainment</v>
      </c>
      <c r="G11877" s="8">
        <v>43193</v>
      </c>
      <c r="H11877" s="6">
        <v>99140</v>
      </c>
      <c r="I11877" s="6">
        <v>840</v>
      </c>
      <c r="J11877" s="6">
        <v>87</v>
      </c>
      <c r="K11877" s="6">
        <v>67</v>
      </c>
      <c r="L11877" s="6" t="b">
        <v>0</v>
      </c>
      <c r="M11877" s="6" t="b">
        <v>0</v>
      </c>
      <c r="N11877" s="6" t="b">
        <v>0</v>
      </c>
    </row>
    <row r="11878" spans="1:14" ht="12.5" x14ac:dyDescent="0.25">
      <c r="A11878" s="6" t="s">
        <v>25012</v>
      </c>
      <c r="B11878" s="7">
        <v>43194</v>
      </c>
      <c r="C11878" s="6" t="s">
        <v>25013</v>
      </c>
      <c r="D11878" s="6" t="s">
        <v>826</v>
      </c>
      <c r="E11878" s="6">
        <v>24</v>
      </c>
      <c r="F11878" t="str">
        <f xml:space="preserve"> VLOOKUP(E11878,Category!A:C,2,0)</f>
        <v>Entertainment</v>
      </c>
      <c r="G11878" s="8">
        <v>43192</v>
      </c>
      <c r="H11878" s="6">
        <v>517109</v>
      </c>
      <c r="I11878" s="6">
        <v>1834</v>
      </c>
      <c r="J11878" s="6">
        <v>217</v>
      </c>
      <c r="K11878" s="6">
        <v>108</v>
      </c>
      <c r="L11878" s="6" t="b">
        <v>0</v>
      </c>
      <c r="M11878" s="6" t="b">
        <v>0</v>
      </c>
      <c r="N11878" s="6" t="b">
        <v>0</v>
      </c>
    </row>
    <row r="11879" spans="1:14" ht="12.5" x14ac:dyDescent="0.25">
      <c r="A11879" s="6" t="s">
        <v>25014</v>
      </c>
      <c r="B11879" s="7">
        <v>43194</v>
      </c>
      <c r="C11879" s="6" t="s">
        <v>25015</v>
      </c>
      <c r="D11879" s="6" t="s">
        <v>249</v>
      </c>
      <c r="E11879" s="6">
        <v>24</v>
      </c>
      <c r="F11879" t="str">
        <f xml:space="preserve"> VLOOKUP(E11879,Category!A:C,2,0)</f>
        <v>Entertainment</v>
      </c>
      <c r="G11879" s="8">
        <v>43193</v>
      </c>
      <c r="H11879" s="6">
        <v>77300</v>
      </c>
      <c r="I11879" s="6">
        <v>1685</v>
      </c>
      <c r="J11879" s="6">
        <v>61</v>
      </c>
      <c r="K11879" s="6">
        <v>309</v>
      </c>
      <c r="L11879" s="6" t="b">
        <v>0</v>
      </c>
      <c r="M11879" s="6" t="b">
        <v>0</v>
      </c>
      <c r="N11879" s="6" t="b">
        <v>0</v>
      </c>
    </row>
    <row r="11880" spans="1:14" ht="12.5" x14ac:dyDescent="0.25">
      <c r="A11880" s="6" t="s">
        <v>25016</v>
      </c>
      <c r="B11880" s="7">
        <v>43194</v>
      </c>
      <c r="C11880" s="6" t="s">
        <v>25017</v>
      </c>
      <c r="D11880" s="6" t="s">
        <v>354</v>
      </c>
      <c r="E11880" s="6">
        <v>25</v>
      </c>
      <c r="F11880" t="str">
        <f xml:space="preserve"> VLOOKUP(E11880,Category!A:C,2,0)</f>
        <v>News &amp; Politics</v>
      </c>
      <c r="G11880" s="8">
        <v>43192</v>
      </c>
      <c r="H11880" s="6">
        <v>261524</v>
      </c>
      <c r="I11880" s="6">
        <v>1390</v>
      </c>
      <c r="J11880" s="6">
        <v>101</v>
      </c>
      <c r="K11880" s="6">
        <v>67</v>
      </c>
      <c r="L11880" s="6" t="b">
        <v>0</v>
      </c>
      <c r="M11880" s="6" t="b">
        <v>0</v>
      </c>
      <c r="N11880" s="6" t="b">
        <v>0</v>
      </c>
    </row>
    <row r="11881" spans="1:14" ht="12.5" x14ac:dyDescent="0.25">
      <c r="A11881" s="6" t="s">
        <v>25018</v>
      </c>
      <c r="B11881" s="7">
        <v>43194</v>
      </c>
      <c r="C11881" s="6" t="s">
        <v>25019</v>
      </c>
      <c r="D11881" s="6" t="s">
        <v>999</v>
      </c>
      <c r="E11881" s="6">
        <v>23</v>
      </c>
      <c r="F11881" t="str">
        <f xml:space="preserve"> VLOOKUP(E11881,Category!A:C,2,0)</f>
        <v>Comedy</v>
      </c>
      <c r="G11881" s="8">
        <v>43190</v>
      </c>
      <c r="H11881" s="6">
        <v>1807008</v>
      </c>
      <c r="I11881" s="6">
        <v>168228</v>
      </c>
      <c r="J11881" s="6">
        <v>7092</v>
      </c>
      <c r="K11881" s="6">
        <v>10962</v>
      </c>
      <c r="L11881" s="6" t="b">
        <v>0</v>
      </c>
      <c r="M11881" s="6" t="b">
        <v>0</v>
      </c>
      <c r="N11881" s="6" t="b">
        <v>0</v>
      </c>
    </row>
    <row r="11882" spans="1:14" ht="12.5" x14ac:dyDescent="0.25">
      <c r="A11882" s="6" t="s">
        <v>25020</v>
      </c>
      <c r="B11882" s="7">
        <v>43194</v>
      </c>
      <c r="C11882" s="6" t="s">
        <v>25021</v>
      </c>
      <c r="D11882" s="6" t="s">
        <v>620</v>
      </c>
      <c r="E11882" s="6">
        <v>29</v>
      </c>
      <c r="F11882" t="str">
        <f xml:space="preserve"> VLOOKUP(E11882,Category!A:C,2,0)</f>
        <v>Religious</v>
      </c>
      <c r="G11882" s="8">
        <v>43193</v>
      </c>
      <c r="H11882" s="6">
        <v>55879</v>
      </c>
      <c r="I11882" s="6">
        <v>0</v>
      </c>
      <c r="J11882" s="6">
        <v>0</v>
      </c>
      <c r="K11882" s="6">
        <v>0</v>
      </c>
      <c r="L11882" s="6" t="b">
        <v>1</v>
      </c>
      <c r="M11882" s="6" t="b">
        <v>1</v>
      </c>
      <c r="N11882" s="6" t="b">
        <v>0</v>
      </c>
    </row>
    <row r="11883" spans="1:14" ht="12.5" x14ac:dyDescent="0.25">
      <c r="A11883" s="6" t="s">
        <v>25022</v>
      </c>
      <c r="B11883" s="7">
        <v>43194</v>
      </c>
      <c r="C11883" s="6" t="s">
        <v>25023</v>
      </c>
      <c r="D11883" s="6" t="s">
        <v>5147</v>
      </c>
      <c r="E11883" s="6">
        <v>10</v>
      </c>
      <c r="F11883" t="str">
        <f xml:space="preserve"> VLOOKUP(E11883,Category!A:C,2,0)</f>
        <v>Music</v>
      </c>
      <c r="G11883" s="8">
        <v>43193</v>
      </c>
      <c r="H11883" s="6">
        <v>173174</v>
      </c>
      <c r="I11883" s="6">
        <v>917</v>
      </c>
      <c r="J11883" s="6">
        <v>226</v>
      </c>
      <c r="K11883" s="6">
        <v>93</v>
      </c>
      <c r="L11883" s="6" t="b">
        <v>0</v>
      </c>
      <c r="M11883" s="6" t="b">
        <v>0</v>
      </c>
      <c r="N11883" s="6" t="b">
        <v>0</v>
      </c>
    </row>
    <row r="11884" spans="1:14" ht="12.5" x14ac:dyDescent="0.25">
      <c r="A11884" s="6" t="s">
        <v>25024</v>
      </c>
      <c r="B11884" s="7">
        <v>43194</v>
      </c>
      <c r="C11884" s="6" t="s">
        <v>25025</v>
      </c>
      <c r="D11884" s="6" t="s">
        <v>1106</v>
      </c>
      <c r="E11884" s="6">
        <v>25</v>
      </c>
      <c r="F11884" t="str">
        <f xml:space="preserve"> VLOOKUP(E11884,Category!A:C,2,0)</f>
        <v>News &amp; Politics</v>
      </c>
      <c r="G11884" s="8">
        <v>43192</v>
      </c>
      <c r="H11884" s="6">
        <v>134426</v>
      </c>
      <c r="I11884" s="6">
        <v>730</v>
      </c>
      <c r="J11884" s="6">
        <v>114</v>
      </c>
      <c r="K11884" s="6">
        <v>358</v>
      </c>
      <c r="L11884" s="6" t="b">
        <v>0</v>
      </c>
      <c r="M11884" s="6" t="b">
        <v>0</v>
      </c>
      <c r="N11884" s="6" t="b">
        <v>0</v>
      </c>
    </row>
    <row r="11885" spans="1:14" ht="12.5" x14ac:dyDescent="0.25">
      <c r="A11885" s="6" t="s">
        <v>25026</v>
      </c>
      <c r="B11885" s="7">
        <v>43194</v>
      </c>
      <c r="C11885" s="6" t="s">
        <v>25027</v>
      </c>
      <c r="D11885" s="6" t="s">
        <v>22619</v>
      </c>
      <c r="E11885" s="6">
        <v>25</v>
      </c>
      <c r="F11885" t="str">
        <f xml:space="preserve"> VLOOKUP(E11885,Category!A:C,2,0)</f>
        <v>News &amp; Politics</v>
      </c>
      <c r="G11885" s="8">
        <v>43192</v>
      </c>
      <c r="H11885" s="6">
        <v>83222</v>
      </c>
      <c r="I11885" s="6">
        <v>629</v>
      </c>
      <c r="J11885" s="6">
        <v>65</v>
      </c>
      <c r="K11885" s="6">
        <v>68</v>
      </c>
      <c r="L11885" s="6" t="b">
        <v>0</v>
      </c>
      <c r="M11885" s="6" t="b">
        <v>0</v>
      </c>
      <c r="N11885" s="6" t="b">
        <v>0</v>
      </c>
    </row>
    <row r="11886" spans="1:14" ht="12.5" x14ac:dyDescent="0.25">
      <c r="A11886" s="6" t="s">
        <v>25028</v>
      </c>
      <c r="B11886" s="7">
        <v>43194</v>
      </c>
      <c r="C11886" s="6" t="s">
        <v>25029</v>
      </c>
      <c r="D11886" s="6" t="s">
        <v>1505</v>
      </c>
      <c r="E11886" s="6">
        <v>22</v>
      </c>
      <c r="F11886" t="str">
        <f xml:space="preserve"> VLOOKUP(E11886,Category!A:C,2,0)</f>
        <v>People &amp; Blogs</v>
      </c>
      <c r="G11886" s="8">
        <v>43189</v>
      </c>
      <c r="H11886" s="6">
        <v>1513094</v>
      </c>
      <c r="I11886" s="6">
        <v>36638</v>
      </c>
      <c r="J11886" s="6">
        <v>3410</v>
      </c>
      <c r="K11886" s="6">
        <v>2582</v>
      </c>
      <c r="L11886" s="6" t="b">
        <v>0</v>
      </c>
      <c r="M11886" s="6" t="b">
        <v>0</v>
      </c>
      <c r="N11886" s="6" t="b">
        <v>0</v>
      </c>
    </row>
    <row r="11887" spans="1:14" ht="12.5" x14ac:dyDescent="0.25">
      <c r="A11887" s="6" t="s">
        <v>25030</v>
      </c>
      <c r="B11887" s="7">
        <v>43194</v>
      </c>
      <c r="C11887" s="6" t="s">
        <v>25031</v>
      </c>
      <c r="D11887" s="6" t="s">
        <v>9500</v>
      </c>
      <c r="E11887" s="6">
        <v>24</v>
      </c>
      <c r="F11887" t="str">
        <f xml:space="preserve"> VLOOKUP(E11887,Category!A:C,2,0)</f>
        <v>Entertainment</v>
      </c>
      <c r="G11887" s="8">
        <v>43190</v>
      </c>
      <c r="H11887" s="6">
        <v>251046</v>
      </c>
      <c r="I11887" s="6">
        <v>1356</v>
      </c>
      <c r="J11887" s="6">
        <v>146</v>
      </c>
      <c r="K11887" s="6">
        <v>27</v>
      </c>
      <c r="L11887" s="6" t="b">
        <v>0</v>
      </c>
      <c r="M11887" s="6" t="b">
        <v>0</v>
      </c>
      <c r="N11887" s="6" t="b">
        <v>0</v>
      </c>
    </row>
    <row r="11888" spans="1:14" ht="12.5" x14ac:dyDescent="0.25">
      <c r="A11888" s="6" t="s">
        <v>25032</v>
      </c>
      <c r="B11888" s="7">
        <v>43194</v>
      </c>
      <c r="C11888" s="6" t="s">
        <v>25033</v>
      </c>
      <c r="D11888" s="10" t="s">
        <v>951</v>
      </c>
      <c r="E11888" s="6">
        <v>17</v>
      </c>
      <c r="F11888" t="str">
        <f xml:space="preserve"> VLOOKUP(E11888,Category!A:C,2,0)</f>
        <v>Sports</v>
      </c>
      <c r="G11888" s="8">
        <v>43193</v>
      </c>
      <c r="H11888" s="6">
        <v>179044</v>
      </c>
      <c r="I11888" s="6">
        <v>1442</v>
      </c>
      <c r="J11888" s="6">
        <v>86</v>
      </c>
      <c r="K11888" s="6">
        <v>3</v>
      </c>
      <c r="L11888" s="6" t="b">
        <v>0</v>
      </c>
      <c r="M11888" s="6" t="b">
        <v>0</v>
      </c>
      <c r="N11888" s="6" t="b">
        <v>0</v>
      </c>
    </row>
    <row r="11889" spans="1:14" ht="12.5" x14ac:dyDescent="0.25">
      <c r="A11889" s="6" t="s">
        <v>25034</v>
      </c>
      <c r="B11889" s="7">
        <v>43194</v>
      </c>
      <c r="C11889" s="6" t="s">
        <v>25035</v>
      </c>
      <c r="D11889" s="6" t="s">
        <v>875</v>
      </c>
      <c r="E11889" s="6">
        <v>1</v>
      </c>
      <c r="F11889" t="str">
        <f xml:space="preserve"> VLOOKUP(E11889,Category!A:C,2,0)</f>
        <v>Film &amp; Animation</v>
      </c>
      <c r="G11889" s="8">
        <v>43193</v>
      </c>
      <c r="H11889" s="6">
        <v>1063506</v>
      </c>
      <c r="I11889" s="6">
        <v>38117</v>
      </c>
      <c r="J11889" s="6">
        <v>616</v>
      </c>
      <c r="K11889" s="6">
        <v>3472</v>
      </c>
      <c r="L11889" s="6" t="b">
        <v>0</v>
      </c>
      <c r="M11889" s="6" t="b">
        <v>0</v>
      </c>
      <c r="N11889" s="6" t="b">
        <v>0</v>
      </c>
    </row>
    <row r="11890" spans="1:14" ht="12.5" x14ac:dyDescent="0.25">
      <c r="A11890" s="6" t="s">
        <v>25036</v>
      </c>
      <c r="B11890" s="7">
        <v>43194</v>
      </c>
      <c r="C11890" s="6" t="s">
        <v>25037</v>
      </c>
      <c r="D11890" s="6" t="s">
        <v>2123</v>
      </c>
      <c r="E11890" s="6">
        <v>24</v>
      </c>
      <c r="F11890" t="str">
        <f xml:space="preserve"> VLOOKUP(E11890,Category!A:C,2,0)</f>
        <v>Entertainment</v>
      </c>
      <c r="G11890" s="8">
        <v>43191</v>
      </c>
      <c r="H11890" s="6">
        <v>159191</v>
      </c>
      <c r="I11890" s="6">
        <v>11918</v>
      </c>
      <c r="J11890" s="6">
        <v>193</v>
      </c>
      <c r="K11890" s="6">
        <v>855</v>
      </c>
      <c r="L11890" s="6" t="b">
        <v>0</v>
      </c>
      <c r="M11890" s="6" t="b">
        <v>0</v>
      </c>
      <c r="N11890" s="6" t="b">
        <v>0</v>
      </c>
    </row>
    <row r="11891" spans="1:14" ht="12.5" x14ac:dyDescent="0.25">
      <c r="A11891" s="6" t="s">
        <v>25038</v>
      </c>
      <c r="B11891" s="7">
        <v>43194</v>
      </c>
      <c r="C11891" s="6" t="s">
        <v>25039</v>
      </c>
      <c r="D11891" s="6" t="s">
        <v>25040</v>
      </c>
      <c r="E11891" s="6">
        <v>17</v>
      </c>
      <c r="F11891" t="str">
        <f xml:space="preserve"> VLOOKUP(E11891,Category!A:C,2,0)</f>
        <v>Sports</v>
      </c>
      <c r="G11891" s="8">
        <v>43194</v>
      </c>
      <c r="H11891" s="6">
        <v>161715</v>
      </c>
      <c r="I11891" s="6">
        <v>4402</v>
      </c>
      <c r="J11891" s="6">
        <v>170</v>
      </c>
      <c r="K11891" s="6">
        <v>201</v>
      </c>
      <c r="L11891" s="6" t="b">
        <v>0</v>
      </c>
      <c r="M11891" s="6" t="b">
        <v>0</v>
      </c>
      <c r="N11891" s="6" t="b">
        <v>0</v>
      </c>
    </row>
    <row r="11892" spans="1:14" ht="12.5" x14ac:dyDescent="0.25">
      <c r="A11892" s="6" t="s">
        <v>25041</v>
      </c>
      <c r="B11892" s="7">
        <v>43194</v>
      </c>
      <c r="C11892" s="6" t="s">
        <v>25042</v>
      </c>
      <c r="D11892" s="6" t="s">
        <v>853</v>
      </c>
      <c r="E11892" s="6">
        <v>24</v>
      </c>
      <c r="F11892" t="str">
        <f xml:space="preserve"> VLOOKUP(E11892,Category!A:C,2,0)</f>
        <v>Entertainment</v>
      </c>
      <c r="G11892" s="8">
        <v>43192</v>
      </c>
      <c r="H11892" s="6">
        <v>173129</v>
      </c>
      <c r="I11892" s="6">
        <v>7102</v>
      </c>
      <c r="J11892" s="6">
        <v>481</v>
      </c>
      <c r="K11892" s="6">
        <v>311</v>
      </c>
      <c r="L11892" s="6" t="b">
        <v>0</v>
      </c>
      <c r="M11892" s="6" t="b">
        <v>0</v>
      </c>
      <c r="N11892" s="6" t="b">
        <v>0</v>
      </c>
    </row>
    <row r="11893" spans="1:14" ht="12.5" x14ac:dyDescent="0.25">
      <c r="A11893" s="6" t="s">
        <v>25043</v>
      </c>
      <c r="B11893" s="7">
        <v>43194</v>
      </c>
      <c r="C11893" s="6" t="s">
        <v>25044</v>
      </c>
      <c r="D11893" s="6" t="s">
        <v>755</v>
      </c>
      <c r="E11893" s="6">
        <v>24</v>
      </c>
      <c r="F11893" t="str">
        <f xml:space="preserve"> VLOOKUP(E11893,Category!A:C,2,0)</f>
        <v>Entertainment</v>
      </c>
      <c r="G11893" s="8">
        <v>43193</v>
      </c>
      <c r="H11893" s="6">
        <v>201092</v>
      </c>
      <c r="I11893" s="6">
        <v>3744</v>
      </c>
      <c r="J11893" s="6">
        <v>128</v>
      </c>
      <c r="K11893" s="6">
        <v>0</v>
      </c>
      <c r="L11893" s="6" t="b">
        <v>1</v>
      </c>
      <c r="M11893" s="6" t="b">
        <v>0</v>
      </c>
      <c r="N11893" s="6" t="b">
        <v>0</v>
      </c>
    </row>
    <row r="11894" spans="1:14" ht="12.5" x14ac:dyDescent="0.25">
      <c r="A11894" s="6" t="s">
        <v>25045</v>
      </c>
      <c r="B11894" s="7">
        <v>43194</v>
      </c>
      <c r="C11894" s="6" t="s">
        <v>25046</v>
      </c>
      <c r="D11894" s="6" t="s">
        <v>2601</v>
      </c>
      <c r="E11894" s="6">
        <v>24</v>
      </c>
      <c r="F11894" t="str">
        <f xml:space="preserve"> VLOOKUP(E11894,Category!A:C,2,0)</f>
        <v>Entertainment</v>
      </c>
      <c r="G11894" s="8">
        <v>43193</v>
      </c>
      <c r="H11894" s="6">
        <v>139998</v>
      </c>
      <c r="I11894" s="6">
        <v>373</v>
      </c>
      <c r="J11894" s="6">
        <v>134</v>
      </c>
      <c r="K11894" s="6">
        <v>43</v>
      </c>
      <c r="L11894" s="6" t="b">
        <v>0</v>
      </c>
      <c r="M11894" s="6" t="b">
        <v>0</v>
      </c>
      <c r="N11894" s="6" t="b">
        <v>0</v>
      </c>
    </row>
    <row r="11895" spans="1:14" ht="12.5" x14ac:dyDescent="0.25">
      <c r="A11895" s="6" t="s">
        <v>25047</v>
      </c>
      <c r="B11895" s="7">
        <v>43194</v>
      </c>
      <c r="C11895" s="6" t="s">
        <v>25048</v>
      </c>
      <c r="D11895" s="6" t="s">
        <v>412</v>
      </c>
      <c r="E11895" s="6">
        <v>24</v>
      </c>
      <c r="F11895" t="str">
        <f xml:space="preserve"> VLOOKUP(E11895,Category!A:C,2,0)</f>
        <v>Entertainment</v>
      </c>
      <c r="G11895" s="8">
        <v>43192</v>
      </c>
      <c r="H11895" s="6">
        <v>716422</v>
      </c>
      <c r="I11895" s="6">
        <v>3627</v>
      </c>
      <c r="J11895" s="6">
        <v>468</v>
      </c>
      <c r="K11895" s="6">
        <v>221</v>
      </c>
      <c r="L11895" s="6" t="b">
        <v>0</v>
      </c>
      <c r="M11895" s="6" t="b">
        <v>0</v>
      </c>
      <c r="N11895" s="6" t="b">
        <v>0</v>
      </c>
    </row>
    <row r="11896" spans="1:14" ht="12.5" x14ac:dyDescent="0.25">
      <c r="A11896" s="6" t="s">
        <v>25049</v>
      </c>
      <c r="B11896" s="7">
        <v>43194</v>
      </c>
      <c r="C11896" s="6" t="s">
        <v>25050</v>
      </c>
      <c r="D11896" s="6" t="s">
        <v>16223</v>
      </c>
      <c r="E11896" s="6">
        <v>10</v>
      </c>
      <c r="F11896" t="str">
        <f xml:space="preserve"> VLOOKUP(E11896,Category!A:C,2,0)</f>
        <v>Music</v>
      </c>
      <c r="G11896" s="8">
        <v>43193</v>
      </c>
      <c r="H11896" s="6">
        <v>249750</v>
      </c>
      <c r="I11896" s="6">
        <v>5234</v>
      </c>
      <c r="J11896" s="6">
        <v>135</v>
      </c>
      <c r="K11896" s="6">
        <v>256</v>
      </c>
      <c r="L11896" s="6" t="b">
        <v>0</v>
      </c>
      <c r="M11896" s="6" t="b">
        <v>0</v>
      </c>
      <c r="N11896" s="6" t="b">
        <v>0</v>
      </c>
    </row>
    <row r="11897" spans="1:14" ht="12.5" x14ac:dyDescent="0.25">
      <c r="A11897" s="6" t="s">
        <v>25051</v>
      </c>
      <c r="B11897" s="7">
        <v>43194</v>
      </c>
      <c r="C11897" s="6" t="s">
        <v>25052</v>
      </c>
      <c r="D11897" s="6" t="s">
        <v>1331</v>
      </c>
      <c r="E11897" s="6">
        <v>24</v>
      </c>
      <c r="F11897" t="str">
        <f xml:space="preserve"> VLOOKUP(E11897,Category!A:C,2,0)</f>
        <v>Entertainment</v>
      </c>
      <c r="G11897" s="8">
        <v>43192</v>
      </c>
      <c r="H11897" s="6">
        <v>53467</v>
      </c>
      <c r="I11897" s="6">
        <v>225</v>
      </c>
      <c r="J11897" s="6">
        <v>71</v>
      </c>
      <c r="K11897" s="6">
        <v>12</v>
      </c>
      <c r="L11897" s="6" t="b">
        <v>0</v>
      </c>
      <c r="M11897" s="6" t="b">
        <v>0</v>
      </c>
      <c r="N11897" s="6" t="b">
        <v>0</v>
      </c>
    </row>
    <row r="11898" spans="1:14" ht="12.5" x14ac:dyDescent="0.25">
      <c r="A11898" s="6" t="s">
        <v>25053</v>
      </c>
      <c r="B11898" s="7">
        <v>43194</v>
      </c>
      <c r="C11898" s="6" t="s">
        <v>25054</v>
      </c>
      <c r="D11898" s="6" t="s">
        <v>2188</v>
      </c>
      <c r="E11898" s="6">
        <v>25</v>
      </c>
      <c r="F11898" t="str">
        <f xml:space="preserve"> VLOOKUP(E11898,Category!A:C,2,0)</f>
        <v>News &amp; Politics</v>
      </c>
      <c r="G11898" s="8">
        <v>43193</v>
      </c>
      <c r="H11898" s="6">
        <v>174110</v>
      </c>
      <c r="I11898" s="6">
        <v>2484</v>
      </c>
      <c r="J11898" s="6">
        <v>92</v>
      </c>
      <c r="K11898" s="6">
        <v>209</v>
      </c>
      <c r="L11898" s="6" t="b">
        <v>0</v>
      </c>
      <c r="M11898" s="6" t="b">
        <v>0</v>
      </c>
      <c r="N11898" s="6" t="b">
        <v>0</v>
      </c>
    </row>
    <row r="11899" spans="1:14" ht="12.5" x14ac:dyDescent="0.25">
      <c r="A11899" s="6" t="s">
        <v>25055</v>
      </c>
      <c r="B11899" s="7">
        <v>43194</v>
      </c>
      <c r="C11899" s="6" t="s">
        <v>25056</v>
      </c>
      <c r="D11899" s="6" t="s">
        <v>7421</v>
      </c>
      <c r="E11899" s="6">
        <v>25</v>
      </c>
      <c r="F11899" t="str">
        <f xml:space="preserve"> VLOOKUP(E11899,Category!A:C,2,0)</f>
        <v>News &amp; Politics</v>
      </c>
      <c r="G11899" s="8">
        <v>43190</v>
      </c>
      <c r="H11899" s="6">
        <v>4051747</v>
      </c>
      <c r="I11899" s="6">
        <v>34951</v>
      </c>
      <c r="J11899" s="6">
        <v>3322</v>
      </c>
      <c r="K11899" s="6">
        <v>8977</v>
      </c>
      <c r="L11899" s="6" t="b">
        <v>0</v>
      </c>
      <c r="M11899" s="6" t="b">
        <v>0</v>
      </c>
      <c r="N11899" s="6" t="b">
        <v>0</v>
      </c>
    </row>
    <row r="11900" spans="1:14" ht="12.5" x14ac:dyDescent="0.25">
      <c r="A11900" s="6" t="s">
        <v>25057</v>
      </c>
      <c r="B11900" s="7">
        <v>43194</v>
      </c>
      <c r="C11900" s="6" t="s">
        <v>25058</v>
      </c>
      <c r="D11900" s="6" t="s">
        <v>25059</v>
      </c>
      <c r="E11900" s="6">
        <v>22</v>
      </c>
      <c r="F11900" t="str">
        <f xml:space="preserve"> VLOOKUP(E11900,Category!A:C,2,0)</f>
        <v>People &amp; Blogs</v>
      </c>
      <c r="G11900" s="8">
        <v>43193</v>
      </c>
      <c r="H11900" s="6">
        <v>88358</v>
      </c>
      <c r="I11900" s="6">
        <v>252</v>
      </c>
      <c r="J11900" s="6">
        <v>117</v>
      </c>
      <c r="K11900" s="6">
        <v>33</v>
      </c>
      <c r="L11900" s="6" t="b">
        <v>0</v>
      </c>
      <c r="M11900" s="6" t="b">
        <v>0</v>
      </c>
      <c r="N11900" s="6" t="b">
        <v>0</v>
      </c>
    </row>
    <row r="11901" spans="1:14" ht="12.5" x14ac:dyDescent="0.25">
      <c r="A11901" s="6" t="s">
        <v>25060</v>
      </c>
      <c r="B11901" s="7">
        <v>43194</v>
      </c>
      <c r="C11901" s="6" t="s">
        <v>25061</v>
      </c>
      <c r="D11901" s="6" t="s">
        <v>872</v>
      </c>
      <c r="E11901" s="6">
        <v>22</v>
      </c>
      <c r="F11901" t="str">
        <f xml:space="preserve"> VLOOKUP(E11901,Category!A:C,2,0)</f>
        <v>People &amp; Blogs</v>
      </c>
      <c r="G11901" s="8">
        <v>43189</v>
      </c>
      <c r="H11901" s="6">
        <v>2403143</v>
      </c>
      <c r="I11901" s="6">
        <v>12119</v>
      </c>
      <c r="J11901" s="6">
        <v>1528</v>
      </c>
      <c r="K11901" s="6">
        <v>748</v>
      </c>
      <c r="L11901" s="6" t="b">
        <v>0</v>
      </c>
      <c r="M11901" s="6" t="b">
        <v>0</v>
      </c>
      <c r="N11901" s="6" t="b">
        <v>0</v>
      </c>
    </row>
    <row r="11902" spans="1:14" ht="12.5" x14ac:dyDescent="0.25">
      <c r="A11902" s="6" t="s">
        <v>25062</v>
      </c>
      <c r="B11902" s="7">
        <v>43194</v>
      </c>
      <c r="C11902" s="6" t="s">
        <v>25063</v>
      </c>
      <c r="D11902" s="6" t="s">
        <v>11259</v>
      </c>
      <c r="E11902" s="6">
        <v>24</v>
      </c>
      <c r="F11902" t="str">
        <f xml:space="preserve"> VLOOKUP(E11902,Category!A:C,2,0)</f>
        <v>Entertainment</v>
      </c>
      <c r="G11902" s="8">
        <v>43193</v>
      </c>
      <c r="H11902" s="6">
        <v>67977</v>
      </c>
      <c r="I11902" s="6">
        <v>158</v>
      </c>
      <c r="J11902" s="6">
        <v>22</v>
      </c>
      <c r="K11902" s="6">
        <v>14</v>
      </c>
      <c r="L11902" s="6" t="b">
        <v>0</v>
      </c>
      <c r="M11902" s="6" t="b">
        <v>0</v>
      </c>
      <c r="N11902" s="6" t="b">
        <v>0</v>
      </c>
    </row>
    <row r="11903" spans="1:14" ht="12.5" x14ac:dyDescent="0.25">
      <c r="A11903" s="6" t="s">
        <v>25064</v>
      </c>
      <c r="B11903" s="7">
        <v>43194</v>
      </c>
      <c r="C11903" s="6" t="s">
        <v>25065</v>
      </c>
      <c r="D11903" s="6" t="s">
        <v>497</v>
      </c>
      <c r="E11903" s="6">
        <v>24</v>
      </c>
      <c r="F11903" t="str">
        <f xml:space="preserve"> VLOOKUP(E11903,Category!A:C,2,0)</f>
        <v>Entertainment</v>
      </c>
      <c r="G11903" s="8">
        <v>43193</v>
      </c>
      <c r="H11903" s="6">
        <v>123720</v>
      </c>
      <c r="I11903" s="6">
        <v>930</v>
      </c>
      <c r="J11903" s="6">
        <v>87</v>
      </c>
      <c r="K11903" s="6">
        <v>61</v>
      </c>
      <c r="L11903" s="6" t="b">
        <v>0</v>
      </c>
      <c r="M11903" s="6" t="b">
        <v>0</v>
      </c>
      <c r="N11903" s="6" t="b">
        <v>0</v>
      </c>
    </row>
    <row r="11904" spans="1:14" ht="12.5" x14ac:dyDescent="0.25">
      <c r="A11904" s="6" t="s">
        <v>25066</v>
      </c>
      <c r="B11904" s="7">
        <v>43194</v>
      </c>
      <c r="C11904" s="6" t="s">
        <v>25067</v>
      </c>
      <c r="D11904" s="6" t="s">
        <v>1099</v>
      </c>
      <c r="E11904" s="6">
        <v>24</v>
      </c>
      <c r="F11904" t="str">
        <f xml:space="preserve"> VLOOKUP(E11904,Category!A:C,2,0)</f>
        <v>Entertainment</v>
      </c>
      <c r="G11904" s="8">
        <v>43192</v>
      </c>
      <c r="H11904" s="6">
        <v>2985326</v>
      </c>
      <c r="I11904" s="6">
        <v>76527</v>
      </c>
      <c r="J11904" s="6">
        <v>2952</v>
      </c>
      <c r="K11904" s="6">
        <v>10301</v>
      </c>
      <c r="L11904" s="6" t="b">
        <v>0</v>
      </c>
      <c r="M11904" s="6" t="b">
        <v>0</v>
      </c>
      <c r="N11904" s="6" t="b">
        <v>0</v>
      </c>
    </row>
    <row r="11905" spans="1:14" ht="12.5" x14ac:dyDescent="0.25">
      <c r="A11905" s="6" t="s">
        <v>25068</v>
      </c>
      <c r="B11905" s="7">
        <v>43194</v>
      </c>
      <c r="C11905" s="6" t="s">
        <v>25069</v>
      </c>
      <c r="D11905" s="6" t="s">
        <v>25070</v>
      </c>
      <c r="E11905" s="6">
        <v>25</v>
      </c>
      <c r="F11905" t="str">
        <f xml:space="preserve"> VLOOKUP(E11905,Category!A:C,2,0)</f>
        <v>News &amp; Politics</v>
      </c>
      <c r="G11905" s="8">
        <v>43192</v>
      </c>
      <c r="H11905" s="6">
        <v>342894</v>
      </c>
      <c r="I11905" s="6">
        <v>7957</v>
      </c>
      <c r="J11905" s="6">
        <v>168</v>
      </c>
      <c r="K11905" s="6">
        <v>382</v>
      </c>
      <c r="L11905" s="6" t="b">
        <v>0</v>
      </c>
      <c r="M11905" s="6" t="b">
        <v>0</v>
      </c>
      <c r="N11905" s="6" t="b">
        <v>0</v>
      </c>
    </row>
    <row r="11906" spans="1:14" ht="12.5" x14ac:dyDescent="0.25">
      <c r="A11906" s="6" t="s">
        <v>25071</v>
      </c>
      <c r="B11906" s="7">
        <v>43194</v>
      </c>
      <c r="C11906" s="6" t="s">
        <v>25072</v>
      </c>
      <c r="D11906" s="6" t="s">
        <v>4188</v>
      </c>
      <c r="E11906" s="6">
        <v>24</v>
      </c>
      <c r="F11906" t="str">
        <f xml:space="preserve"> VLOOKUP(E11906,Category!A:C,2,0)</f>
        <v>Entertainment</v>
      </c>
      <c r="G11906" s="8">
        <v>43190</v>
      </c>
      <c r="H11906" s="6">
        <v>449849</v>
      </c>
      <c r="I11906" s="6">
        <v>37571</v>
      </c>
      <c r="J11906" s="6">
        <v>623</v>
      </c>
      <c r="K11906" s="6">
        <v>2727</v>
      </c>
      <c r="L11906" s="6" t="b">
        <v>0</v>
      </c>
      <c r="M11906" s="6" t="b">
        <v>0</v>
      </c>
      <c r="N11906" s="6" t="b">
        <v>0</v>
      </c>
    </row>
    <row r="11907" spans="1:14" ht="12.5" x14ac:dyDescent="0.25">
      <c r="A11907" s="6" t="s">
        <v>25073</v>
      </c>
      <c r="B11907" s="7">
        <v>43194</v>
      </c>
      <c r="C11907" s="6" t="s">
        <v>25074</v>
      </c>
      <c r="D11907" s="6" t="s">
        <v>20179</v>
      </c>
      <c r="E11907" s="6">
        <v>24</v>
      </c>
      <c r="F11907" t="str">
        <f xml:space="preserve"> VLOOKUP(E11907,Category!A:C,2,0)</f>
        <v>Entertainment</v>
      </c>
      <c r="G11907" s="8">
        <v>43191</v>
      </c>
      <c r="H11907" s="6">
        <v>316606</v>
      </c>
      <c r="I11907" s="6">
        <v>10015</v>
      </c>
      <c r="J11907" s="6">
        <v>1178</v>
      </c>
      <c r="K11907" s="6">
        <v>835</v>
      </c>
      <c r="L11907" s="6" t="b">
        <v>0</v>
      </c>
      <c r="M11907" s="6" t="b">
        <v>0</v>
      </c>
      <c r="N11907" s="6" t="b">
        <v>0</v>
      </c>
    </row>
    <row r="11908" spans="1:14" ht="12.5" x14ac:dyDescent="0.25">
      <c r="A11908" s="6" t="s">
        <v>25075</v>
      </c>
      <c r="B11908" s="7">
        <v>43194</v>
      </c>
      <c r="C11908" s="6" t="s">
        <v>25076</v>
      </c>
      <c r="D11908" s="6" t="s">
        <v>12788</v>
      </c>
      <c r="E11908" s="6">
        <v>10</v>
      </c>
      <c r="F11908" t="str">
        <f xml:space="preserve"> VLOOKUP(E11908,Category!A:C,2,0)</f>
        <v>Music</v>
      </c>
      <c r="G11908" s="8">
        <v>43191</v>
      </c>
      <c r="H11908" s="6">
        <v>312107</v>
      </c>
      <c r="I11908" s="6">
        <v>9651</v>
      </c>
      <c r="J11908" s="6">
        <v>297</v>
      </c>
      <c r="K11908" s="6">
        <v>556</v>
      </c>
      <c r="L11908" s="6" t="b">
        <v>0</v>
      </c>
      <c r="M11908" s="6" t="b">
        <v>0</v>
      </c>
      <c r="N11908" s="6" t="b">
        <v>0</v>
      </c>
    </row>
    <row r="11909" spans="1:14" ht="12.5" x14ac:dyDescent="0.25">
      <c r="A11909" s="6" t="s">
        <v>25077</v>
      </c>
      <c r="B11909" s="7">
        <v>43194</v>
      </c>
      <c r="C11909" s="6" t="s">
        <v>25078</v>
      </c>
      <c r="D11909" s="6" t="s">
        <v>3274</v>
      </c>
      <c r="E11909" s="6">
        <v>24</v>
      </c>
      <c r="F11909" t="str">
        <f xml:space="preserve"> VLOOKUP(E11909,Category!A:C,2,0)</f>
        <v>Entertainment</v>
      </c>
      <c r="G11909" s="8">
        <v>43192</v>
      </c>
      <c r="H11909" s="6">
        <v>118485</v>
      </c>
      <c r="I11909" s="6">
        <v>311</v>
      </c>
      <c r="J11909" s="6">
        <v>54</v>
      </c>
      <c r="K11909" s="6">
        <v>12</v>
      </c>
      <c r="L11909" s="6" t="b">
        <v>0</v>
      </c>
      <c r="M11909" s="6" t="b">
        <v>0</v>
      </c>
      <c r="N11909" s="6" t="b">
        <v>0</v>
      </c>
    </row>
    <row r="11910" spans="1:14" ht="12.5" x14ac:dyDescent="0.25">
      <c r="A11910" s="6" t="s">
        <v>25079</v>
      </c>
      <c r="B11910" s="7">
        <v>43194</v>
      </c>
      <c r="C11910" s="6" t="s">
        <v>25080</v>
      </c>
      <c r="D11910" s="6" t="s">
        <v>1115</v>
      </c>
      <c r="E11910" s="6">
        <v>23</v>
      </c>
      <c r="F11910" t="str">
        <f xml:space="preserve"> VLOOKUP(E11910,Category!A:C,2,0)</f>
        <v>Comedy</v>
      </c>
      <c r="G11910" s="8">
        <v>43191</v>
      </c>
      <c r="H11910" s="6">
        <v>154968</v>
      </c>
      <c r="I11910" s="6">
        <v>10549</v>
      </c>
      <c r="J11910" s="6">
        <v>903</v>
      </c>
      <c r="K11910" s="6">
        <v>687</v>
      </c>
      <c r="L11910" s="6" t="b">
        <v>0</v>
      </c>
      <c r="M11910" s="6" t="b">
        <v>0</v>
      </c>
      <c r="N11910" s="6" t="b">
        <v>0</v>
      </c>
    </row>
    <row r="11911" spans="1:14" ht="12.5" x14ac:dyDescent="0.25">
      <c r="A11911" s="6" t="s">
        <v>25081</v>
      </c>
      <c r="B11911" s="7">
        <v>43194</v>
      </c>
      <c r="C11911" s="6" t="s">
        <v>25082</v>
      </c>
      <c r="D11911" s="6" t="s">
        <v>1397</v>
      </c>
      <c r="E11911" s="6">
        <v>24</v>
      </c>
      <c r="F11911" t="str">
        <f xml:space="preserve"> VLOOKUP(E11911,Category!A:C,2,0)</f>
        <v>Entertainment</v>
      </c>
      <c r="G11911" s="8">
        <v>43192</v>
      </c>
      <c r="H11911" s="6">
        <v>61524</v>
      </c>
      <c r="I11911" s="6">
        <v>564</v>
      </c>
      <c r="J11911" s="6">
        <v>103</v>
      </c>
      <c r="K11911" s="6">
        <v>57</v>
      </c>
      <c r="L11911" s="6" t="b">
        <v>0</v>
      </c>
      <c r="M11911" s="6" t="b">
        <v>0</v>
      </c>
      <c r="N11911" s="6" t="b">
        <v>0</v>
      </c>
    </row>
    <row r="11912" spans="1:14" ht="12.5" x14ac:dyDescent="0.25">
      <c r="A11912" s="6" t="s">
        <v>25083</v>
      </c>
      <c r="B11912" s="7">
        <v>43194</v>
      </c>
      <c r="C11912" s="6" t="s">
        <v>25084</v>
      </c>
      <c r="D11912" s="6" t="s">
        <v>2677</v>
      </c>
      <c r="E11912" s="6">
        <v>24</v>
      </c>
      <c r="F11912" t="str">
        <f xml:space="preserve"> VLOOKUP(E11912,Category!A:C,2,0)</f>
        <v>Entertainment</v>
      </c>
      <c r="G11912" s="8">
        <v>43191</v>
      </c>
      <c r="H11912" s="6">
        <v>155019</v>
      </c>
      <c r="I11912" s="6">
        <v>620</v>
      </c>
      <c r="J11912" s="6">
        <v>41</v>
      </c>
      <c r="K11912" s="6">
        <v>10</v>
      </c>
      <c r="L11912" s="6" t="b">
        <v>0</v>
      </c>
      <c r="M11912" s="6" t="b">
        <v>0</v>
      </c>
      <c r="N11912" s="6" t="b">
        <v>0</v>
      </c>
    </row>
    <row r="11913" spans="1:14" ht="12.5" x14ac:dyDescent="0.25">
      <c r="A11913" s="6" t="s">
        <v>25085</v>
      </c>
      <c r="B11913" s="7">
        <v>43194</v>
      </c>
      <c r="C11913" s="6" t="s">
        <v>25086</v>
      </c>
      <c r="D11913" s="6" t="s">
        <v>19342</v>
      </c>
      <c r="E11913" s="6">
        <v>22</v>
      </c>
      <c r="F11913" t="str">
        <f xml:space="preserve"> VLOOKUP(E11913,Category!A:C,2,0)</f>
        <v>People &amp; Blogs</v>
      </c>
      <c r="G11913" s="8">
        <v>43192</v>
      </c>
      <c r="H11913" s="6">
        <v>67847</v>
      </c>
      <c r="I11913" s="6">
        <v>970</v>
      </c>
      <c r="J11913" s="6">
        <v>88</v>
      </c>
      <c r="K11913" s="6">
        <v>30</v>
      </c>
      <c r="L11913" s="6" t="b">
        <v>0</v>
      </c>
      <c r="M11913" s="6" t="b">
        <v>0</v>
      </c>
      <c r="N11913" s="6" t="b">
        <v>0</v>
      </c>
    </row>
    <row r="11914" spans="1:14" ht="12.5" x14ac:dyDescent="0.25">
      <c r="A11914" s="6" t="s">
        <v>25087</v>
      </c>
      <c r="B11914" s="7">
        <v>43194</v>
      </c>
      <c r="C11914" s="6" t="s">
        <v>25088</v>
      </c>
      <c r="D11914" s="6" t="s">
        <v>6038</v>
      </c>
      <c r="E11914" s="6">
        <v>24</v>
      </c>
      <c r="F11914" t="str">
        <f xml:space="preserve"> VLOOKUP(E11914,Category!A:C,2,0)</f>
        <v>Entertainment</v>
      </c>
      <c r="G11914" s="8">
        <v>43191</v>
      </c>
      <c r="H11914" s="6">
        <v>281665</v>
      </c>
      <c r="I11914" s="6">
        <v>5958</v>
      </c>
      <c r="J11914" s="6">
        <v>710</v>
      </c>
      <c r="K11914" s="6">
        <v>524</v>
      </c>
      <c r="L11914" s="6" t="b">
        <v>0</v>
      </c>
      <c r="M11914" s="6" t="b">
        <v>0</v>
      </c>
      <c r="N11914" s="6" t="b">
        <v>0</v>
      </c>
    </row>
    <row r="11915" spans="1:14" ht="12.5" x14ac:dyDescent="0.25">
      <c r="A11915" s="6" t="s">
        <v>25089</v>
      </c>
      <c r="B11915" s="7">
        <v>43194</v>
      </c>
      <c r="C11915" s="6" t="s">
        <v>25090</v>
      </c>
      <c r="D11915" s="6" t="s">
        <v>7292</v>
      </c>
      <c r="E11915" s="6">
        <v>22</v>
      </c>
      <c r="F11915" t="str">
        <f xml:space="preserve"> VLOOKUP(E11915,Category!A:C,2,0)</f>
        <v>People &amp; Blogs</v>
      </c>
      <c r="G11915" s="8">
        <v>43192</v>
      </c>
      <c r="H11915" s="6">
        <v>1510223</v>
      </c>
      <c r="I11915" s="6">
        <v>71145</v>
      </c>
      <c r="J11915" s="6">
        <v>5095</v>
      </c>
      <c r="K11915" s="6">
        <v>12481</v>
      </c>
      <c r="L11915" s="6" t="b">
        <v>0</v>
      </c>
      <c r="M11915" s="6" t="b">
        <v>0</v>
      </c>
      <c r="N11915" s="6" t="b">
        <v>0</v>
      </c>
    </row>
    <row r="11916" spans="1:14" ht="12.5" x14ac:dyDescent="0.25">
      <c r="A11916" s="6" t="s">
        <v>25091</v>
      </c>
      <c r="B11916" s="7">
        <v>43194</v>
      </c>
      <c r="C11916" s="6" t="s">
        <v>25092</v>
      </c>
      <c r="D11916" s="6" t="s">
        <v>5351</v>
      </c>
      <c r="E11916" s="6">
        <v>23</v>
      </c>
      <c r="F11916" t="str">
        <f xml:space="preserve"> VLOOKUP(E11916,Category!A:C,2,0)</f>
        <v>Comedy</v>
      </c>
      <c r="G11916" s="8">
        <v>43193</v>
      </c>
      <c r="H11916" s="6">
        <v>15514</v>
      </c>
      <c r="I11916" s="6">
        <v>2144</v>
      </c>
      <c r="J11916" s="6">
        <v>27</v>
      </c>
      <c r="K11916" s="6">
        <v>180</v>
      </c>
      <c r="L11916" s="6" t="b">
        <v>0</v>
      </c>
      <c r="M11916" s="6" t="b">
        <v>0</v>
      </c>
      <c r="N11916" s="6" t="b">
        <v>0</v>
      </c>
    </row>
    <row r="11917" spans="1:14" ht="12.5" x14ac:dyDescent="0.25">
      <c r="A11917" s="6" t="s">
        <v>25093</v>
      </c>
      <c r="B11917" s="7">
        <v>43194</v>
      </c>
      <c r="C11917" s="6" t="s">
        <v>25094</v>
      </c>
      <c r="D11917" s="6" t="s">
        <v>1007</v>
      </c>
      <c r="E11917" s="6">
        <v>10</v>
      </c>
      <c r="F11917" t="str">
        <f xml:space="preserve"> VLOOKUP(E11917,Category!A:C,2,0)</f>
        <v>Music</v>
      </c>
      <c r="G11917" s="8">
        <v>43192</v>
      </c>
      <c r="H11917" s="6">
        <v>4993836</v>
      </c>
      <c r="I11917" s="6">
        <v>83965</v>
      </c>
      <c r="J11917" s="6">
        <v>2882</v>
      </c>
      <c r="K11917" s="6">
        <v>3888</v>
      </c>
      <c r="L11917" s="6" t="b">
        <v>0</v>
      </c>
      <c r="M11917" s="6" t="b">
        <v>0</v>
      </c>
      <c r="N11917" s="6" t="b">
        <v>0</v>
      </c>
    </row>
    <row r="11918" spans="1:14" ht="12.5" x14ac:dyDescent="0.25">
      <c r="A11918" s="6" t="s">
        <v>25095</v>
      </c>
      <c r="B11918" s="7">
        <v>43194</v>
      </c>
      <c r="C11918" s="6" t="s">
        <v>25096</v>
      </c>
      <c r="D11918" s="6" t="s">
        <v>1364</v>
      </c>
      <c r="E11918" s="6">
        <v>25</v>
      </c>
      <c r="F11918" t="str">
        <f xml:space="preserve"> VLOOKUP(E11918,Category!A:C,2,0)</f>
        <v>News &amp; Politics</v>
      </c>
      <c r="G11918" s="8">
        <v>43193</v>
      </c>
      <c r="H11918" s="6">
        <v>412687</v>
      </c>
      <c r="I11918" s="6">
        <v>0</v>
      </c>
      <c r="J11918" s="6">
        <v>0</v>
      </c>
      <c r="K11918" s="6">
        <v>70</v>
      </c>
      <c r="L11918" s="6" t="b">
        <v>0</v>
      </c>
      <c r="M11918" s="6" t="b">
        <v>1</v>
      </c>
      <c r="N11918" s="6" t="b">
        <v>0</v>
      </c>
    </row>
    <row r="11919" spans="1:14" ht="12.5" x14ac:dyDescent="0.25">
      <c r="A11919" s="6" t="s">
        <v>25097</v>
      </c>
      <c r="B11919" s="7">
        <v>43194</v>
      </c>
      <c r="C11919" s="6" t="s">
        <v>25098</v>
      </c>
      <c r="D11919" s="6" t="s">
        <v>60</v>
      </c>
      <c r="E11919" s="6">
        <v>43</v>
      </c>
      <c r="F11919" t="str">
        <f xml:space="preserve"> VLOOKUP(E11919,Category!A:C,2,0)</f>
        <v>Shows</v>
      </c>
      <c r="G11919" s="8">
        <v>43192</v>
      </c>
      <c r="H11919" s="6">
        <v>831626</v>
      </c>
      <c r="I11919" s="6">
        <v>8235</v>
      </c>
      <c r="J11919" s="6">
        <v>389</v>
      </c>
      <c r="K11919" s="6">
        <v>221</v>
      </c>
      <c r="L11919" s="6" t="b">
        <v>0</v>
      </c>
      <c r="M11919" s="6" t="b">
        <v>0</v>
      </c>
      <c r="N11919" s="6" t="b">
        <v>0</v>
      </c>
    </row>
    <row r="11920" spans="1:14" ht="12.5" x14ac:dyDescent="0.25">
      <c r="A11920" s="6" t="s">
        <v>25099</v>
      </c>
      <c r="B11920" s="7">
        <v>43194</v>
      </c>
      <c r="C11920" s="6" t="s">
        <v>25100</v>
      </c>
      <c r="D11920" s="6" t="s">
        <v>147</v>
      </c>
      <c r="E11920" s="6">
        <v>24</v>
      </c>
      <c r="F11920" t="str">
        <f xml:space="preserve"> VLOOKUP(E11920,Category!A:C,2,0)</f>
        <v>Entertainment</v>
      </c>
      <c r="G11920" s="8">
        <v>43193</v>
      </c>
      <c r="H11920" s="6">
        <v>534951</v>
      </c>
      <c r="I11920" s="6">
        <v>5420</v>
      </c>
      <c r="J11920" s="6">
        <v>503</v>
      </c>
      <c r="K11920" s="6">
        <v>855</v>
      </c>
      <c r="L11920" s="6" t="b">
        <v>0</v>
      </c>
      <c r="M11920" s="6" t="b">
        <v>0</v>
      </c>
      <c r="N11920" s="6" t="b">
        <v>0</v>
      </c>
    </row>
    <row r="11921" spans="1:14" ht="12.5" x14ac:dyDescent="0.25">
      <c r="A11921" s="6" t="s">
        <v>25101</v>
      </c>
      <c r="B11921" s="7">
        <v>43194</v>
      </c>
      <c r="C11921" s="6" t="s">
        <v>25102</v>
      </c>
      <c r="D11921" s="6" t="s">
        <v>51</v>
      </c>
      <c r="E11921" s="6">
        <v>24</v>
      </c>
      <c r="F11921" t="str">
        <f xml:space="preserve"> VLOOKUP(E11921,Category!A:C,2,0)</f>
        <v>Entertainment</v>
      </c>
      <c r="G11921" s="8">
        <v>43193</v>
      </c>
      <c r="H11921" s="6">
        <v>621962</v>
      </c>
      <c r="I11921" s="6">
        <v>3783</v>
      </c>
      <c r="J11921" s="6">
        <v>1061</v>
      </c>
      <c r="K11921" s="6">
        <v>391</v>
      </c>
      <c r="L11921" s="6" t="b">
        <v>0</v>
      </c>
      <c r="M11921" s="6" t="b">
        <v>0</v>
      </c>
      <c r="N11921" s="6" t="b">
        <v>0</v>
      </c>
    </row>
    <row r="11922" spans="1:14" ht="12.5" x14ac:dyDescent="0.25">
      <c r="A11922" s="6" t="s">
        <v>25103</v>
      </c>
      <c r="B11922" s="7">
        <v>43194</v>
      </c>
      <c r="C11922" s="6" t="s">
        <v>25104</v>
      </c>
      <c r="D11922" s="6" t="s">
        <v>234</v>
      </c>
      <c r="E11922" s="6">
        <v>24</v>
      </c>
      <c r="F11922" t="str">
        <f xml:space="preserve"> VLOOKUP(E11922,Category!A:C,2,0)</f>
        <v>Entertainment</v>
      </c>
      <c r="G11922" s="8">
        <v>43193</v>
      </c>
      <c r="H11922" s="6">
        <v>519871</v>
      </c>
      <c r="I11922" s="6">
        <v>2690</v>
      </c>
      <c r="J11922" s="6">
        <v>655</v>
      </c>
      <c r="K11922" s="6">
        <v>1776</v>
      </c>
      <c r="L11922" s="6" t="b">
        <v>0</v>
      </c>
      <c r="M11922" s="6" t="b">
        <v>0</v>
      </c>
      <c r="N11922" s="6" t="b">
        <v>0</v>
      </c>
    </row>
    <row r="11923" spans="1:14" ht="12.5" x14ac:dyDescent="0.25">
      <c r="A11923" s="6" t="s">
        <v>25105</v>
      </c>
      <c r="B11923" s="7">
        <v>43194</v>
      </c>
      <c r="C11923" s="6" t="s">
        <v>25106</v>
      </c>
      <c r="D11923" s="6" t="s">
        <v>198</v>
      </c>
      <c r="E11923" s="6">
        <v>24</v>
      </c>
      <c r="F11923" t="str">
        <f xml:space="preserve"> VLOOKUP(E11923,Category!A:C,2,0)</f>
        <v>Entertainment</v>
      </c>
      <c r="G11923" s="8">
        <v>43193</v>
      </c>
      <c r="H11923" s="6">
        <v>209158</v>
      </c>
      <c r="I11923" s="6">
        <v>720</v>
      </c>
      <c r="J11923" s="6">
        <v>261</v>
      </c>
      <c r="K11923" s="6">
        <v>93</v>
      </c>
      <c r="L11923" s="6" t="b">
        <v>0</v>
      </c>
      <c r="M11923" s="6" t="b">
        <v>0</v>
      </c>
      <c r="N11923" s="6" t="b">
        <v>0</v>
      </c>
    </row>
    <row r="11924" spans="1:14" ht="12.5" x14ac:dyDescent="0.25">
      <c r="A11924" s="6" t="s">
        <v>25107</v>
      </c>
      <c r="B11924" s="7">
        <v>43194</v>
      </c>
      <c r="C11924" s="6" t="s">
        <v>25108</v>
      </c>
      <c r="D11924" s="6" t="s">
        <v>72</v>
      </c>
      <c r="E11924" s="6">
        <v>23</v>
      </c>
      <c r="F11924" t="str">
        <f xml:space="preserve"> VLOOKUP(E11924,Category!A:C,2,0)</f>
        <v>Comedy</v>
      </c>
      <c r="G11924" s="8">
        <v>43190</v>
      </c>
      <c r="H11924" s="6">
        <v>1944918</v>
      </c>
      <c r="I11924" s="6">
        <v>12193</v>
      </c>
      <c r="J11924" s="6">
        <v>3915</v>
      </c>
      <c r="K11924" s="6">
        <v>3997</v>
      </c>
      <c r="L11924" s="6" t="b">
        <v>0</v>
      </c>
      <c r="M11924" s="6" t="b">
        <v>0</v>
      </c>
      <c r="N11924" s="6" t="b">
        <v>0</v>
      </c>
    </row>
    <row r="11925" spans="1:14" ht="12.5" x14ac:dyDescent="0.25">
      <c r="A11925" s="6" t="s">
        <v>25109</v>
      </c>
      <c r="B11925" s="7">
        <v>43194</v>
      </c>
      <c r="C11925" s="6" t="s">
        <v>25110</v>
      </c>
      <c r="D11925" s="6" t="s">
        <v>9467</v>
      </c>
      <c r="E11925" s="6">
        <v>10</v>
      </c>
      <c r="F11925" t="str">
        <f xml:space="preserve"> VLOOKUP(E11925,Category!A:C,2,0)</f>
        <v>Music</v>
      </c>
      <c r="G11925" s="8">
        <v>43191</v>
      </c>
      <c r="H11925" s="6">
        <v>1577474</v>
      </c>
      <c r="I11925" s="6">
        <v>7481</v>
      </c>
      <c r="J11925" s="6">
        <v>1598</v>
      </c>
      <c r="K11925" s="6">
        <v>907</v>
      </c>
      <c r="L11925" s="6" t="b">
        <v>0</v>
      </c>
      <c r="M11925" s="6" t="b">
        <v>0</v>
      </c>
      <c r="N11925" s="6" t="b">
        <v>0</v>
      </c>
    </row>
    <row r="11926" spans="1:14" ht="12.5" x14ac:dyDescent="0.25">
      <c r="A11926" s="6" t="s">
        <v>25111</v>
      </c>
      <c r="B11926" s="7">
        <v>43194</v>
      </c>
      <c r="C11926" s="6" t="s">
        <v>25112</v>
      </c>
      <c r="D11926" s="6" t="s">
        <v>360</v>
      </c>
      <c r="E11926" s="6">
        <v>24</v>
      </c>
      <c r="F11926" t="str">
        <f xml:space="preserve"> VLOOKUP(E11926,Category!A:C,2,0)</f>
        <v>Entertainment</v>
      </c>
      <c r="G11926" s="8">
        <v>43193</v>
      </c>
      <c r="H11926" s="6">
        <v>441222</v>
      </c>
      <c r="I11926" s="6">
        <v>1666</v>
      </c>
      <c r="J11926" s="6">
        <v>140</v>
      </c>
      <c r="K11926" s="6">
        <v>146</v>
      </c>
      <c r="L11926" s="6" t="b">
        <v>0</v>
      </c>
      <c r="M11926" s="6" t="b">
        <v>0</v>
      </c>
      <c r="N11926" s="6" t="b">
        <v>0</v>
      </c>
    </row>
    <row r="11927" spans="1:14" ht="12.5" x14ac:dyDescent="0.25">
      <c r="A11927" s="6" t="s">
        <v>25113</v>
      </c>
      <c r="B11927" s="7">
        <v>43194</v>
      </c>
      <c r="C11927" s="6" t="s">
        <v>25114</v>
      </c>
      <c r="D11927" s="6" t="s">
        <v>93</v>
      </c>
      <c r="E11927" s="6">
        <v>24</v>
      </c>
      <c r="F11927" t="str">
        <f xml:space="preserve"> VLOOKUP(E11927,Category!A:C,2,0)</f>
        <v>Entertainment</v>
      </c>
      <c r="G11927" s="8">
        <v>43193</v>
      </c>
      <c r="H11927" s="6">
        <v>338547</v>
      </c>
      <c r="I11927" s="6">
        <v>1752</v>
      </c>
      <c r="J11927" s="6">
        <v>413</v>
      </c>
      <c r="K11927" s="6">
        <v>229</v>
      </c>
      <c r="L11927" s="6" t="b">
        <v>0</v>
      </c>
      <c r="M11927" s="6" t="b">
        <v>0</v>
      </c>
      <c r="N11927" s="6" t="b">
        <v>0</v>
      </c>
    </row>
    <row r="11928" spans="1:14" ht="12.5" x14ac:dyDescent="0.25">
      <c r="A11928" s="6" t="s">
        <v>25115</v>
      </c>
      <c r="B11928" s="7">
        <v>43195</v>
      </c>
      <c r="C11928" s="6" t="s">
        <v>25116</v>
      </c>
      <c r="D11928" s="6" t="s">
        <v>243</v>
      </c>
      <c r="E11928" s="6">
        <v>24</v>
      </c>
      <c r="F11928" t="str">
        <f xml:space="preserve"> VLOOKUP(E11928,Category!A:C,2,0)</f>
        <v>Entertainment</v>
      </c>
      <c r="G11928" s="8">
        <v>43193</v>
      </c>
      <c r="H11928" s="6">
        <v>338380</v>
      </c>
      <c r="I11928" s="6">
        <v>34270</v>
      </c>
      <c r="J11928" s="6">
        <v>1817</v>
      </c>
      <c r="K11928" s="6">
        <v>5193</v>
      </c>
      <c r="L11928" s="6" t="b">
        <v>0</v>
      </c>
      <c r="M11928" s="6" t="b">
        <v>0</v>
      </c>
      <c r="N11928" s="6" t="b">
        <v>0</v>
      </c>
    </row>
    <row r="11929" spans="1:14" ht="12.5" x14ac:dyDescent="0.25">
      <c r="A11929" s="6" t="s">
        <v>25117</v>
      </c>
      <c r="B11929" s="7">
        <v>43195</v>
      </c>
      <c r="C11929" s="6" t="s">
        <v>25118</v>
      </c>
      <c r="D11929" s="6" t="s">
        <v>452</v>
      </c>
      <c r="E11929" s="6">
        <v>24</v>
      </c>
      <c r="F11929" t="str">
        <f xml:space="preserve"> VLOOKUP(E11929,Category!A:C,2,0)</f>
        <v>Entertainment</v>
      </c>
      <c r="G11929" s="8">
        <v>43193</v>
      </c>
      <c r="H11929" s="6">
        <v>226418</v>
      </c>
      <c r="I11929" s="6">
        <v>4592</v>
      </c>
      <c r="J11929" s="6">
        <v>194</v>
      </c>
      <c r="K11929" s="6">
        <v>1104</v>
      </c>
      <c r="L11929" s="6" t="b">
        <v>0</v>
      </c>
      <c r="M11929" s="6" t="b">
        <v>0</v>
      </c>
      <c r="N11929" s="6" t="b">
        <v>0</v>
      </c>
    </row>
    <row r="11930" spans="1:14" ht="12.5" x14ac:dyDescent="0.25">
      <c r="A11930" s="6" t="s">
        <v>25119</v>
      </c>
      <c r="B11930" s="7">
        <v>43195</v>
      </c>
      <c r="C11930" s="6" t="s">
        <v>25120</v>
      </c>
      <c r="D11930" s="6" t="s">
        <v>620</v>
      </c>
      <c r="E11930" s="6">
        <v>29</v>
      </c>
      <c r="F11930" t="str">
        <f xml:space="preserve"> VLOOKUP(E11930,Category!A:C,2,0)</f>
        <v>Religious</v>
      </c>
      <c r="G11930" s="8">
        <v>43194</v>
      </c>
      <c r="H11930" s="6">
        <v>61100</v>
      </c>
      <c r="I11930" s="6">
        <v>0</v>
      </c>
      <c r="J11930" s="6">
        <v>0</v>
      </c>
      <c r="K11930" s="6">
        <v>0</v>
      </c>
      <c r="L11930" s="6" t="b">
        <v>1</v>
      </c>
      <c r="M11930" s="6" t="b">
        <v>1</v>
      </c>
      <c r="N11930" s="6" t="b">
        <v>0</v>
      </c>
    </row>
    <row r="11931" spans="1:14" ht="12.5" x14ac:dyDescent="0.25">
      <c r="A11931" s="6" t="s">
        <v>25121</v>
      </c>
      <c r="B11931" s="7">
        <v>43195</v>
      </c>
      <c r="C11931" s="6" t="s">
        <v>25122</v>
      </c>
      <c r="D11931" s="6" t="s">
        <v>1115</v>
      </c>
      <c r="E11931" s="6">
        <v>23</v>
      </c>
      <c r="F11931" t="str">
        <f xml:space="preserve"> VLOOKUP(E11931,Category!A:C,2,0)</f>
        <v>Comedy</v>
      </c>
      <c r="G11931" s="8">
        <v>43194</v>
      </c>
      <c r="H11931" s="6">
        <v>86263</v>
      </c>
      <c r="I11931" s="6">
        <v>5023</v>
      </c>
      <c r="J11931" s="6">
        <v>844</v>
      </c>
      <c r="K11931" s="6">
        <v>614</v>
      </c>
      <c r="L11931" s="6" t="b">
        <v>0</v>
      </c>
      <c r="M11931" s="6" t="b">
        <v>0</v>
      </c>
      <c r="N11931" s="6" t="b">
        <v>0</v>
      </c>
    </row>
    <row r="11932" spans="1:14" ht="12.5" x14ac:dyDescent="0.25">
      <c r="A11932" s="6" t="s">
        <v>25123</v>
      </c>
      <c r="B11932" s="7">
        <v>43195</v>
      </c>
      <c r="C11932" s="6" t="s">
        <v>25124</v>
      </c>
      <c r="D11932" s="6" t="s">
        <v>701</v>
      </c>
      <c r="E11932" s="6">
        <v>24</v>
      </c>
      <c r="F11932" t="str">
        <f xml:space="preserve"> VLOOKUP(E11932,Category!A:C,2,0)</f>
        <v>Entertainment</v>
      </c>
      <c r="G11932" s="8">
        <v>43194</v>
      </c>
      <c r="H11932" s="6">
        <v>1093595</v>
      </c>
      <c r="I11932" s="6">
        <v>9341</v>
      </c>
      <c r="J11932" s="6">
        <v>971</v>
      </c>
      <c r="K11932" s="6">
        <v>317</v>
      </c>
      <c r="L11932" s="6" t="b">
        <v>0</v>
      </c>
      <c r="M11932" s="6" t="b">
        <v>0</v>
      </c>
      <c r="N11932" s="6" t="b">
        <v>0</v>
      </c>
    </row>
    <row r="11933" spans="1:14" ht="12.5" x14ac:dyDescent="0.25">
      <c r="A11933" s="6" t="s">
        <v>25125</v>
      </c>
      <c r="B11933" s="7">
        <v>43195</v>
      </c>
      <c r="C11933" s="6" t="s">
        <v>25126</v>
      </c>
      <c r="D11933" s="6" t="s">
        <v>99</v>
      </c>
      <c r="E11933" s="6">
        <v>24</v>
      </c>
      <c r="F11933" t="str">
        <f xml:space="preserve"> VLOOKUP(E11933,Category!A:C,2,0)</f>
        <v>Entertainment</v>
      </c>
      <c r="G11933" s="8">
        <v>43194</v>
      </c>
      <c r="H11933" s="6">
        <v>39366</v>
      </c>
      <c r="I11933" s="6">
        <v>189</v>
      </c>
      <c r="J11933" s="6">
        <v>23</v>
      </c>
      <c r="K11933" s="6">
        <v>14</v>
      </c>
      <c r="L11933" s="6" t="b">
        <v>0</v>
      </c>
      <c r="M11933" s="6" t="b">
        <v>0</v>
      </c>
      <c r="N11933" s="6" t="b">
        <v>0</v>
      </c>
    </row>
    <row r="11934" spans="1:14" ht="12.5" x14ac:dyDescent="0.25">
      <c r="A11934" s="6" t="s">
        <v>25127</v>
      </c>
      <c r="B11934" s="7">
        <v>43195</v>
      </c>
      <c r="C11934" s="6" t="s">
        <v>25128</v>
      </c>
      <c r="D11934" s="6" t="s">
        <v>2398</v>
      </c>
      <c r="E11934" s="6">
        <v>24</v>
      </c>
      <c r="F11934" t="str">
        <f xml:space="preserve"> VLOOKUP(E11934,Category!A:C,2,0)</f>
        <v>Entertainment</v>
      </c>
      <c r="G11934" s="8">
        <v>43193</v>
      </c>
      <c r="H11934" s="6">
        <v>171438</v>
      </c>
      <c r="I11934" s="6">
        <v>1138</v>
      </c>
      <c r="J11934" s="6">
        <v>54</v>
      </c>
      <c r="K11934" s="6">
        <v>69</v>
      </c>
      <c r="L11934" s="6" t="b">
        <v>0</v>
      </c>
      <c r="M11934" s="6" t="b">
        <v>0</v>
      </c>
      <c r="N11934" s="6" t="b">
        <v>0</v>
      </c>
    </row>
    <row r="11935" spans="1:14" ht="12.5" x14ac:dyDescent="0.25">
      <c r="A11935" s="6" t="s">
        <v>25129</v>
      </c>
      <c r="B11935" s="7">
        <v>43195</v>
      </c>
      <c r="C11935" s="6" t="s">
        <v>25130</v>
      </c>
      <c r="D11935" s="6" t="s">
        <v>25131</v>
      </c>
      <c r="E11935" s="6">
        <v>22</v>
      </c>
      <c r="F11935" t="str">
        <f xml:space="preserve"> VLOOKUP(E11935,Category!A:C,2,0)</f>
        <v>People &amp; Blogs</v>
      </c>
      <c r="G11935" s="8">
        <v>43192</v>
      </c>
      <c r="H11935" s="6">
        <v>540718</v>
      </c>
      <c r="I11935" s="6">
        <v>1712</v>
      </c>
      <c r="J11935" s="6">
        <v>966</v>
      </c>
      <c r="K11935" s="6">
        <v>462</v>
      </c>
      <c r="L11935" s="6" t="b">
        <v>0</v>
      </c>
      <c r="M11935" s="6" t="b">
        <v>0</v>
      </c>
      <c r="N11935" s="6" t="b">
        <v>0</v>
      </c>
    </row>
    <row r="11936" spans="1:14" ht="12.5" x14ac:dyDescent="0.25">
      <c r="A11936" s="6" t="s">
        <v>25132</v>
      </c>
      <c r="B11936" s="7">
        <v>43195</v>
      </c>
      <c r="C11936" s="6" t="s">
        <v>25133</v>
      </c>
      <c r="D11936" s="6" t="s">
        <v>249</v>
      </c>
      <c r="E11936" s="6">
        <v>24</v>
      </c>
      <c r="F11936" t="str">
        <f xml:space="preserve"> VLOOKUP(E11936,Category!A:C,2,0)</f>
        <v>Entertainment</v>
      </c>
      <c r="G11936" s="8">
        <v>43194</v>
      </c>
      <c r="H11936" s="6">
        <v>58371</v>
      </c>
      <c r="I11936" s="6">
        <v>1825</v>
      </c>
      <c r="J11936" s="6">
        <v>35</v>
      </c>
      <c r="K11936" s="6">
        <v>343</v>
      </c>
      <c r="L11936" s="6" t="b">
        <v>0</v>
      </c>
      <c r="M11936" s="6" t="b">
        <v>0</v>
      </c>
      <c r="N11936" s="6" t="b">
        <v>0</v>
      </c>
    </row>
    <row r="11937" spans="1:14" ht="12.5" x14ac:dyDescent="0.25">
      <c r="A11937" s="6" t="s">
        <v>25134</v>
      </c>
      <c r="B11937" s="7">
        <v>43195</v>
      </c>
      <c r="C11937" s="6" t="s">
        <v>25135</v>
      </c>
      <c r="D11937" s="6" t="s">
        <v>2769</v>
      </c>
      <c r="E11937" s="6">
        <v>23</v>
      </c>
      <c r="F11937" t="str">
        <f xml:space="preserve"> VLOOKUP(E11937,Category!A:C,2,0)</f>
        <v>Comedy</v>
      </c>
      <c r="G11937" s="8">
        <v>43194</v>
      </c>
      <c r="H11937" s="6">
        <v>64977</v>
      </c>
      <c r="I11937" s="6">
        <v>3103</v>
      </c>
      <c r="J11937" s="6">
        <v>284</v>
      </c>
      <c r="K11937" s="6">
        <v>240</v>
      </c>
      <c r="L11937" s="6" t="b">
        <v>0</v>
      </c>
      <c r="M11937" s="6" t="b">
        <v>0</v>
      </c>
      <c r="N11937" s="6" t="b">
        <v>0</v>
      </c>
    </row>
    <row r="11938" spans="1:14" ht="12.5" x14ac:dyDescent="0.25">
      <c r="A11938" s="6" t="s">
        <v>25136</v>
      </c>
      <c r="B11938" s="7">
        <v>43195</v>
      </c>
      <c r="C11938" s="6" t="s">
        <v>25137</v>
      </c>
      <c r="D11938" s="6" t="s">
        <v>345</v>
      </c>
      <c r="E11938" s="6">
        <v>24</v>
      </c>
      <c r="F11938" t="str">
        <f xml:space="preserve"> VLOOKUP(E11938,Category!A:C,2,0)</f>
        <v>Entertainment</v>
      </c>
      <c r="G11938" s="8">
        <v>43192</v>
      </c>
      <c r="H11938" s="6">
        <v>374966</v>
      </c>
      <c r="I11938" s="6">
        <v>696</v>
      </c>
      <c r="J11938" s="6">
        <v>80</v>
      </c>
      <c r="K11938" s="6">
        <v>32</v>
      </c>
      <c r="L11938" s="6" t="b">
        <v>0</v>
      </c>
      <c r="M11938" s="6" t="b">
        <v>0</v>
      </c>
      <c r="N11938" s="6" t="b">
        <v>0</v>
      </c>
    </row>
    <row r="11939" spans="1:14" ht="12.5" x14ac:dyDescent="0.25">
      <c r="A11939" s="6" t="s">
        <v>25138</v>
      </c>
      <c r="B11939" s="7">
        <v>43195</v>
      </c>
      <c r="C11939" s="6" t="s">
        <v>25139</v>
      </c>
      <c r="D11939" s="6" t="s">
        <v>748</v>
      </c>
      <c r="E11939" s="6">
        <v>26</v>
      </c>
      <c r="F11939" t="str">
        <f xml:space="preserve"> VLOOKUP(E11939,Category!A:C,2,0)</f>
        <v>Howto &amp; Style</v>
      </c>
      <c r="G11939" s="8">
        <v>43193</v>
      </c>
      <c r="H11939" s="6">
        <v>2626139</v>
      </c>
      <c r="I11939" s="6">
        <v>17382</v>
      </c>
      <c r="J11939" s="6">
        <v>2475</v>
      </c>
      <c r="K11939" s="6">
        <v>1732</v>
      </c>
      <c r="L11939" s="6" t="b">
        <v>0</v>
      </c>
      <c r="M11939" s="6" t="b">
        <v>0</v>
      </c>
      <c r="N11939" s="6" t="b">
        <v>0</v>
      </c>
    </row>
    <row r="11940" spans="1:14" ht="12.5" x14ac:dyDescent="0.25">
      <c r="A11940" s="6" t="s">
        <v>25140</v>
      </c>
      <c r="B11940" s="7">
        <v>43195</v>
      </c>
      <c r="C11940" s="6" t="s">
        <v>25141</v>
      </c>
      <c r="D11940" s="6" t="s">
        <v>2555</v>
      </c>
      <c r="E11940" s="6">
        <v>10</v>
      </c>
      <c r="F11940" t="str">
        <f xml:space="preserve"> VLOOKUP(E11940,Category!A:C,2,0)</f>
        <v>Music</v>
      </c>
      <c r="G11940" s="8">
        <v>43191</v>
      </c>
      <c r="H11940" s="6">
        <v>3215881</v>
      </c>
      <c r="I11940" s="6">
        <v>93114</v>
      </c>
      <c r="J11940" s="6">
        <v>4039</v>
      </c>
      <c r="K11940" s="6">
        <v>3624</v>
      </c>
      <c r="L11940" s="6" t="b">
        <v>0</v>
      </c>
      <c r="M11940" s="6" t="b">
        <v>0</v>
      </c>
      <c r="N11940" s="6" t="b">
        <v>0</v>
      </c>
    </row>
    <row r="11941" spans="1:14" ht="12.5" x14ac:dyDescent="0.25">
      <c r="A11941" s="6" t="s">
        <v>25142</v>
      </c>
      <c r="B11941" s="7">
        <v>43195</v>
      </c>
      <c r="C11941" s="6" t="s">
        <v>25143</v>
      </c>
      <c r="D11941" s="6" t="s">
        <v>2460</v>
      </c>
      <c r="E11941" s="6">
        <v>24</v>
      </c>
      <c r="F11941" t="str">
        <f xml:space="preserve"> VLOOKUP(E11941,Category!A:C,2,0)</f>
        <v>Entertainment</v>
      </c>
      <c r="G11941" s="8">
        <v>43194</v>
      </c>
      <c r="H11941" s="6">
        <v>250611</v>
      </c>
      <c r="I11941" s="6">
        <v>979</v>
      </c>
      <c r="J11941" s="6">
        <v>50</v>
      </c>
      <c r="K11941" s="6">
        <v>38</v>
      </c>
      <c r="L11941" s="6" t="b">
        <v>0</v>
      </c>
      <c r="M11941" s="6" t="b">
        <v>0</v>
      </c>
      <c r="N11941" s="6" t="b">
        <v>0</v>
      </c>
    </row>
    <row r="11942" spans="1:14" ht="12.5" x14ac:dyDescent="0.25">
      <c r="A11942" s="6" t="s">
        <v>25144</v>
      </c>
      <c r="B11942" s="7">
        <v>43195</v>
      </c>
      <c r="C11942" s="6" t="s">
        <v>25145</v>
      </c>
      <c r="D11942" s="6" t="s">
        <v>135</v>
      </c>
      <c r="E11942" s="6">
        <v>27</v>
      </c>
      <c r="F11942" t="str">
        <f xml:space="preserve"> VLOOKUP(E11942,Category!A:C,2,0)</f>
        <v>Education</v>
      </c>
      <c r="G11942" s="8">
        <v>43195</v>
      </c>
      <c r="H11942" s="6">
        <v>18003</v>
      </c>
      <c r="I11942" s="6">
        <v>1991</v>
      </c>
      <c r="J11942" s="6">
        <v>29</v>
      </c>
      <c r="K11942" s="6">
        <v>55</v>
      </c>
      <c r="L11942" s="6" t="b">
        <v>0</v>
      </c>
      <c r="M11942" s="6" t="b">
        <v>0</v>
      </c>
      <c r="N11942" s="6" t="b">
        <v>0</v>
      </c>
    </row>
    <row r="11943" spans="1:14" ht="12.5" x14ac:dyDescent="0.25">
      <c r="A11943" s="6" t="s">
        <v>25146</v>
      </c>
      <c r="B11943" s="7">
        <v>43195</v>
      </c>
      <c r="C11943" s="6" t="s">
        <v>25147</v>
      </c>
      <c r="D11943" s="6" t="s">
        <v>571</v>
      </c>
      <c r="E11943" s="6">
        <v>25</v>
      </c>
      <c r="F11943" t="str">
        <f xml:space="preserve"> VLOOKUP(E11943,Category!A:C,2,0)</f>
        <v>News &amp; Politics</v>
      </c>
      <c r="G11943" s="8">
        <v>43193</v>
      </c>
      <c r="H11943" s="6">
        <v>433995</v>
      </c>
      <c r="I11943" s="6">
        <v>4339</v>
      </c>
      <c r="J11943" s="6">
        <v>923</v>
      </c>
      <c r="K11943" s="6">
        <v>1272</v>
      </c>
      <c r="L11943" s="6" t="b">
        <v>0</v>
      </c>
      <c r="M11943" s="6" t="b">
        <v>0</v>
      </c>
      <c r="N11943" s="6" t="b">
        <v>0</v>
      </c>
    </row>
    <row r="11944" spans="1:14" ht="12.5" x14ac:dyDescent="0.25">
      <c r="A11944" s="6" t="s">
        <v>25148</v>
      </c>
      <c r="B11944" s="7">
        <v>43195</v>
      </c>
      <c r="C11944" s="6" t="s">
        <v>25149</v>
      </c>
      <c r="D11944" s="6" t="s">
        <v>15140</v>
      </c>
      <c r="E11944" s="6">
        <v>24</v>
      </c>
      <c r="F11944" t="str">
        <f xml:space="preserve"> VLOOKUP(E11944,Category!A:C,2,0)</f>
        <v>Entertainment</v>
      </c>
      <c r="G11944" s="8">
        <v>43192</v>
      </c>
      <c r="H11944" s="6">
        <v>498141</v>
      </c>
      <c r="I11944" s="6">
        <v>4915</v>
      </c>
      <c r="J11944" s="6">
        <v>228</v>
      </c>
      <c r="K11944" s="6">
        <v>286</v>
      </c>
      <c r="L11944" s="6" t="b">
        <v>0</v>
      </c>
      <c r="M11944" s="6" t="b">
        <v>0</v>
      </c>
      <c r="N11944" s="6" t="b">
        <v>0</v>
      </c>
    </row>
    <row r="11945" spans="1:14" ht="12.5" x14ac:dyDescent="0.25">
      <c r="A11945" s="6" t="s">
        <v>25150</v>
      </c>
      <c r="B11945" s="7">
        <v>43195</v>
      </c>
      <c r="C11945" s="6" t="s">
        <v>25151</v>
      </c>
      <c r="D11945" s="6" t="s">
        <v>3274</v>
      </c>
      <c r="E11945" s="6">
        <v>24</v>
      </c>
      <c r="F11945" t="str">
        <f xml:space="preserve"> VLOOKUP(E11945,Category!A:C,2,0)</f>
        <v>Entertainment</v>
      </c>
      <c r="G11945" s="8">
        <v>43193</v>
      </c>
      <c r="H11945" s="6">
        <v>134158</v>
      </c>
      <c r="I11945" s="6">
        <v>434</v>
      </c>
      <c r="J11945" s="6">
        <v>63</v>
      </c>
      <c r="K11945" s="6">
        <v>26</v>
      </c>
      <c r="L11945" s="6" t="b">
        <v>0</v>
      </c>
      <c r="M11945" s="6" t="b">
        <v>0</v>
      </c>
      <c r="N11945" s="6" t="b">
        <v>0</v>
      </c>
    </row>
    <row r="11946" spans="1:14" ht="12.5" x14ac:dyDescent="0.25">
      <c r="A11946" s="6" t="s">
        <v>25152</v>
      </c>
      <c r="B11946" s="7">
        <v>43195</v>
      </c>
      <c r="C11946" s="6" t="s">
        <v>25153</v>
      </c>
      <c r="D11946" s="6" t="s">
        <v>795</v>
      </c>
      <c r="E11946" s="6">
        <v>23</v>
      </c>
      <c r="F11946" t="str">
        <f xml:space="preserve"> VLOOKUP(E11946,Category!A:C,2,0)</f>
        <v>Comedy</v>
      </c>
      <c r="G11946" s="8">
        <v>43194</v>
      </c>
      <c r="H11946" s="6">
        <v>1891995</v>
      </c>
      <c r="I11946" s="6">
        <v>32122</v>
      </c>
      <c r="J11946" s="6">
        <v>347</v>
      </c>
      <c r="K11946" s="6">
        <v>1017</v>
      </c>
      <c r="L11946" s="6" t="b">
        <v>0</v>
      </c>
      <c r="M11946" s="6" t="b">
        <v>0</v>
      </c>
      <c r="N11946" s="6" t="b">
        <v>0</v>
      </c>
    </row>
    <row r="11947" spans="1:14" ht="12.5" x14ac:dyDescent="0.25">
      <c r="A11947" s="6" t="s">
        <v>25154</v>
      </c>
      <c r="B11947" s="7">
        <v>43195</v>
      </c>
      <c r="C11947" s="6" t="s">
        <v>25155</v>
      </c>
      <c r="D11947" s="6" t="s">
        <v>826</v>
      </c>
      <c r="E11947" s="6">
        <v>24</v>
      </c>
      <c r="F11947" t="str">
        <f xml:space="preserve"> VLOOKUP(E11947,Category!A:C,2,0)</f>
        <v>Entertainment</v>
      </c>
      <c r="G11947" s="8">
        <v>43194</v>
      </c>
      <c r="H11947" s="6">
        <v>496123</v>
      </c>
      <c r="I11947" s="6">
        <v>1284</v>
      </c>
      <c r="J11947" s="6">
        <v>251</v>
      </c>
      <c r="K11947" s="6">
        <v>102</v>
      </c>
      <c r="L11947" s="6" t="b">
        <v>0</v>
      </c>
      <c r="M11947" s="6" t="b">
        <v>0</v>
      </c>
      <c r="N11947" s="6" t="b">
        <v>0</v>
      </c>
    </row>
    <row r="11948" spans="1:14" ht="12.5" x14ac:dyDescent="0.25">
      <c r="A11948" s="6" t="s">
        <v>25156</v>
      </c>
      <c r="B11948" s="7">
        <v>43195</v>
      </c>
      <c r="C11948" s="6" t="s">
        <v>25157</v>
      </c>
      <c r="D11948" s="6" t="s">
        <v>84</v>
      </c>
      <c r="E11948" s="6">
        <v>27</v>
      </c>
      <c r="F11948" t="str">
        <f xml:space="preserve"> VLOOKUP(E11948,Category!A:C,2,0)</f>
        <v>Education</v>
      </c>
      <c r="G11948" s="8">
        <v>43194</v>
      </c>
      <c r="H11948" s="6">
        <v>52509</v>
      </c>
      <c r="I11948" s="6">
        <v>2761</v>
      </c>
      <c r="J11948" s="6">
        <v>57</v>
      </c>
      <c r="K11948" s="6">
        <v>368</v>
      </c>
      <c r="L11948" s="6" t="b">
        <v>0</v>
      </c>
      <c r="M11948" s="6" t="b">
        <v>0</v>
      </c>
      <c r="N11948" s="6" t="b">
        <v>0</v>
      </c>
    </row>
    <row r="11949" spans="1:14" ht="12.5" x14ac:dyDescent="0.25">
      <c r="A11949" s="6" t="s">
        <v>25158</v>
      </c>
      <c r="B11949" s="7">
        <v>43195</v>
      </c>
      <c r="C11949" s="6" t="s">
        <v>25159</v>
      </c>
      <c r="D11949" s="6" t="s">
        <v>2157</v>
      </c>
      <c r="E11949" s="6">
        <v>25</v>
      </c>
      <c r="F11949" t="str">
        <f xml:space="preserve"> VLOOKUP(E11949,Category!A:C,2,0)</f>
        <v>News &amp; Politics</v>
      </c>
      <c r="G11949" s="8">
        <v>43194</v>
      </c>
      <c r="H11949" s="6">
        <v>201809</v>
      </c>
      <c r="I11949" s="6">
        <v>529</v>
      </c>
      <c r="J11949" s="6">
        <v>94</v>
      </c>
      <c r="K11949" s="6">
        <v>127</v>
      </c>
      <c r="L11949" s="6" t="b">
        <v>0</v>
      </c>
      <c r="M11949" s="6" t="b">
        <v>0</v>
      </c>
      <c r="N11949" s="6" t="b">
        <v>0</v>
      </c>
    </row>
    <row r="11950" spans="1:14" ht="12.5" x14ac:dyDescent="0.25">
      <c r="A11950" s="6" t="s">
        <v>25160</v>
      </c>
      <c r="B11950" s="7">
        <v>43195</v>
      </c>
      <c r="C11950" s="6" t="s">
        <v>25161</v>
      </c>
      <c r="D11950" s="6" t="s">
        <v>141</v>
      </c>
      <c r="E11950" s="6">
        <v>24</v>
      </c>
      <c r="F11950" t="str">
        <f xml:space="preserve"> VLOOKUP(E11950,Category!A:C,2,0)</f>
        <v>Entertainment</v>
      </c>
      <c r="G11950" s="8">
        <v>43194</v>
      </c>
      <c r="H11950" s="6">
        <v>44225</v>
      </c>
      <c r="I11950" s="6">
        <v>821</v>
      </c>
      <c r="J11950" s="6">
        <v>1669</v>
      </c>
      <c r="K11950" s="6">
        <v>417</v>
      </c>
      <c r="L11950" s="6" t="b">
        <v>0</v>
      </c>
      <c r="M11950" s="6" t="b">
        <v>0</v>
      </c>
      <c r="N11950" s="6" t="b">
        <v>0</v>
      </c>
    </row>
    <row r="11951" spans="1:14" ht="12.5" x14ac:dyDescent="0.25">
      <c r="A11951" s="6" t="s">
        <v>25162</v>
      </c>
      <c r="B11951" s="7">
        <v>43195</v>
      </c>
      <c r="C11951" s="6" t="s">
        <v>25163</v>
      </c>
      <c r="D11951" s="6" t="s">
        <v>381</v>
      </c>
      <c r="E11951" s="6">
        <v>24</v>
      </c>
      <c r="F11951" t="str">
        <f xml:space="preserve"> VLOOKUP(E11951,Category!A:C,2,0)</f>
        <v>Entertainment</v>
      </c>
      <c r="G11951" s="8">
        <v>43191</v>
      </c>
      <c r="H11951" s="6">
        <v>1089783</v>
      </c>
      <c r="I11951" s="6">
        <v>10635</v>
      </c>
      <c r="J11951" s="6">
        <v>958</v>
      </c>
      <c r="K11951" s="6">
        <v>941</v>
      </c>
      <c r="L11951" s="6" t="b">
        <v>0</v>
      </c>
      <c r="M11951" s="6" t="b">
        <v>0</v>
      </c>
      <c r="N11951" s="6" t="b">
        <v>0</v>
      </c>
    </row>
    <row r="11952" spans="1:14" ht="12.5" x14ac:dyDescent="0.25">
      <c r="A11952" s="6" t="s">
        <v>25164</v>
      </c>
      <c r="B11952" s="7">
        <v>43195</v>
      </c>
      <c r="C11952" s="6" t="s">
        <v>25165</v>
      </c>
      <c r="D11952" s="6" t="s">
        <v>1364</v>
      </c>
      <c r="E11952" s="6">
        <v>25</v>
      </c>
      <c r="F11952" t="str">
        <f xml:space="preserve"> VLOOKUP(E11952,Category!A:C,2,0)</f>
        <v>News &amp; Politics</v>
      </c>
      <c r="G11952" s="8">
        <v>43192</v>
      </c>
      <c r="H11952" s="6">
        <v>413958</v>
      </c>
      <c r="I11952" s="6">
        <v>2619</v>
      </c>
      <c r="J11952" s="6">
        <v>290</v>
      </c>
      <c r="K11952" s="6">
        <v>60</v>
      </c>
      <c r="L11952" s="6" t="b">
        <v>0</v>
      </c>
      <c r="M11952" s="6" t="b">
        <v>0</v>
      </c>
      <c r="N11952" s="6" t="b">
        <v>0</v>
      </c>
    </row>
    <row r="11953" spans="1:14" ht="12.5" x14ac:dyDescent="0.25">
      <c r="A11953" s="6" t="s">
        <v>25166</v>
      </c>
      <c r="B11953" s="7">
        <v>43195</v>
      </c>
      <c r="C11953" s="6" t="s">
        <v>25167</v>
      </c>
      <c r="D11953" s="6" t="s">
        <v>5585</v>
      </c>
      <c r="E11953" s="6">
        <v>24</v>
      </c>
      <c r="F11953" t="str">
        <f xml:space="preserve"> VLOOKUP(E11953,Category!A:C,2,0)</f>
        <v>Entertainment</v>
      </c>
      <c r="G11953" s="8">
        <v>43192</v>
      </c>
      <c r="H11953" s="6">
        <v>373898</v>
      </c>
      <c r="I11953" s="6">
        <v>20443</v>
      </c>
      <c r="J11953" s="6">
        <v>1321</v>
      </c>
      <c r="K11953" s="6">
        <v>1209</v>
      </c>
      <c r="L11953" s="6" t="b">
        <v>0</v>
      </c>
      <c r="M11953" s="6" t="b">
        <v>0</v>
      </c>
      <c r="N11953" s="6" t="b">
        <v>0</v>
      </c>
    </row>
    <row r="11954" spans="1:14" ht="12.5" x14ac:dyDescent="0.25">
      <c r="A11954" s="6" t="s">
        <v>25168</v>
      </c>
      <c r="B11954" s="7">
        <v>43195</v>
      </c>
      <c r="C11954" s="6" t="s">
        <v>25169</v>
      </c>
      <c r="D11954" s="6" t="s">
        <v>7650</v>
      </c>
      <c r="E11954" s="6">
        <v>26</v>
      </c>
      <c r="F11954" t="str">
        <f xml:space="preserve"> VLOOKUP(E11954,Category!A:C,2,0)</f>
        <v>Howto &amp; Style</v>
      </c>
      <c r="G11954" s="8">
        <v>43191</v>
      </c>
      <c r="H11954" s="6">
        <v>2443111</v>
      </c>
      <c r="I11954" s="6">
        <v>50703</v>
      </c>
      <c r="J11954" s="6">
        <v>31993</v>
      </c>
      <c r="K11954" s="6">
        <v>18651</v>
      </c>
      <c r="L11954" s="6" t="b">
        <v>0</v>
      </c>
      <c r="M11954" s="6" t="b">
        <v>0</v>
      </c>
      <c r="N11954" s="6" t="b">
        <v>0</v>
      </c>
    </row>
    <row r="11955" spans="1:14" ht="12.5" x14ac:dyDescent="0.25">
      <c r="A11955" s="6" t="s">
        <v>25170</v>
      </c>
      <c r="B11955" s="7">
        <v>43195</v>
      </c>
      <c r="C11955" s="6" t="s">
        <v>25171</v>
      </c>
      <c r="D11955" s="6" t="s">
        <v>3251</v>
      </c>
      <c r="E11955" s="6">
        <v>24</v>
      </c>
      <c r="F11955" t="str">
        <f xml:space="preserve"> VLOOKUP(E11955,Category!A:C,2,0)</f>
        <v>Entertainment</v>
      </c>
      <c r="G11955" s="8">
        <v>43194</v>
      </c>
      <c r="H11955" s="6">
        <v>94400</v>
      </c>
      <c r="I11955" s="6">
        <v>286</v>
      </c>
      <c r="J11955" s="6">
        <v>35</v>
      </c>
      <c r="K11955" s="6">
        <v>20</v>
      </c>
      <c r="L11955" s="6" t="b">
        <v>0</v>
      </c>
      <c r="M11955" s="6" t="b">
        <v>0</v>
      </c>
      <c r="N11955" s="6" t="b">
        <v>0</v>
      </c>
    </row>
    <row r="11956" spans="1:14" ht="12.5" x14ac:dyDescent="0.25">
      <c r="A11956" s="6" t="s">
        <v>25172</v>
      </c>
      <c r="B11956" s="7">
        <v>43195</v>
      </c>
      <c r="C11956" s="6" t="s">
        <v>25173</v>
      </c>
      <c r="D11956" s="6" t="s">
        <v>5852</v>
      </c>
      <c r="E11956" s="6">
        <v>24</v>
      </c>
      <c r="F11956" t="str">
        <f xml:space="preserve"> VLOOKUP(E11956,Category!A:C,2,0)</f>
        <v>Entertainment</v>
      </c>
      <c r="G11956" s="8">
        <v>43192</v>
      </c>
      <c r="H11956" s="6">
        <v>197407</v>
      </c>
      <c r="I11956" s="6">
        <v>1110</v>
      </c>
      <c r="J11956" s="6">
        <v>115</v>
      </c>
      <c r="K11956" s="6">
        <v>88</v>
      </c>
      <c r="L11956" s="6" t="b">
        <v>0</v>
      </c>
      <c r="M11956" s="6" t="b">
        <v>0</v>
      </c>
      <c r="N11956" s="6" t="b">
        <v>0</v>
      </c>
    </row>
    <row r="11957" spans="1:14" ht="12.5" x14ac:dyDescent="0.25">
      <c r="A11957" s="6" t="s">
        <v>25174</v>
      </c>
      <c r="B11957" s="7">
        <v>43195</v>
      </c>
      <c r="C11957" s="6" t="s">
        <v>25175</v>
      </c>
      <c r="D11957" s="6" t="s">
        <v>439</v>
      </c>
      <c r="E11957" s="6">
        <v>23</v>
      </c>
      <c r="F11957" t="str">
        <f xml:space="preserve"> VLOOKUP(E11957,Category!A:C,2,0)</f>
        <v>Comedy</v>
      </c>
      <c r="G11957" s="8">
        <v>43194</v>
      </c>
      <c r="H11957" s="6">
        <v>738925</v>
      </c>
      <c r="I11957" s="6">
        <v>8895</v>
      </c>
      <c r="J11957" s="6">
        <v>118</v>
      </c>
      <c r="K11957" s="6">
        <v>272</v>
      </c>
      <c r="L11957" s="6" t="b">
        <v>0</v>
      </c>
      <c r="M11957" s="6" t="b">
        <v>0</v>
      </c>
      <c r="N11957" s="6" t="b">
        <v>0</v>
      </c>
    </row>
    <row r="11958" spans="1:14" ht="12.5" x14ac:dyDescent="0.25">
      <c r="A11958" s="6" t="s">
        <v>25176</v>
      </c>
      <c r="B11958" s="7">
        <v>43195</v>
      </c>
      <c r="C11958" s="6" t="s">
        <v>25177</v>
      </c>
      <c r="D11958" s="6" t="s">
        <v>1016</v>
      </c>
      <c r="E11958" s="6">
        <v>10</v>
      </c>
      <c r="F11958" t="str">
        <f xml:space="preserve"> VLOOKUP(E11958,Category!A:C,2,0)</f>
        <v>Music</v>
      </c>
      <c r="G11958" s="8">
        <v>43191</v>
      </c>
      <c r="H11958" s="6">
        <v>3500064</v>
      </c>
      <c r="I11958" s="6">
        <v>146562</v>
      </c>
      <c r="J11958" s="6">
        <v>12147</v>
      </c>
      <c r="K11958" s="6">
        <v>9832</v>
      </c>
      <c r="L11958" s="6" t="b">
        <v>0</v>
      </c>
      <c r="M11958" s="6" t="b">
        <v>0</v>
      </c>
      <c r="N11958" s="6" t="b">
        <v>0</v>
      </c>
    </row>
    <row r="11959" spans="1:14" ht="12.5" x14ac:dyDescent="0.25">
      <c r="A11959" s="6" t="s">
        <v>25178</v>
      </c>
      <c r="B11959" s="7">
        <v>43195</v>
      </c>
      <c r="C11959" s="6" t="s">
        <v>25179</v>
      </c>
      <c r="D11959" s="6" t="s">
        <v>623</v>
      </c>
      <c r="E11959" s="6">
        <v>24</v>
      </c>
      <c r="F11959" t="str">
        <f xml:space="preserve"> VLOOKUP(E11959,Category!A:C,2,0)</f>
        <v>Entertainment</v>
      </c>
      <c r="G11959" s="8">
        <v>43194</v>
      </c>
      <c r="H11959" s="6">
        <v>88339</v>
      </c>
      <c r="I11959" s="6">
        <v>293</v>
      </c>
      <c r="J11959" s="6">
        <v>18</v>
      </c>
      <c r="K11959" s="6">
        <v>35</v>
      </c>
      <c r="L11959" s="6" t="b">
        <v>0</v>
      </c>
      <c r="M11959" s="6" t="b">
        <v>0</v>
      </c>
      <c r="N11959" s="6" t="b">
        <v>0</v>
      </c>
    </row>
    <row r="11960" spans="1:14" ht="12.5" x14ac:dyDescent="0.25">
      <c r="A11960" s="6" t="s">
        <v>25180</v>
      </c>
      <c r="B11960" s="7">
        <v>43195</v>
      </c>
      <c r="C11960" s="6" t="s">
        <v>25181</v>
      </c>
      <c r="D11960" s="6" t="s">
        <v>15806</v>
      </c>
      <c r="E11960" s="6">
        <v>24</v>
      </c>
      <c r="F11960" t="str">
        <f xml:space="preserve"> VLOOKUP(E11960,Category!A:C,2,0)</f>
        <v>Entertainment</v>
      </c>
      <c r="G11960" s="8">
        <v>43193</v>
      </c>
      <c r="H11960" s="6">
        <v>350998</v>
      </c>
      <c r="I11960" s="6">
        <v>667</v>
      </c>
      <c r="J11960" s="6">
        <v>141</v>
      </c>
      <c r="K11960" s="6">
        <v>54</v>
      </c>
      <c r="L11960" s="6" t="b">
        <v>0</v>
      </c>
      <c r="M11960" s="6" t="b">
        <v>0</v>
      </c>
      <c r="N11960" s="6" t="b">
        <v>0</v>
      </c>
    </row>
    <row r="11961" spans="1:14" ht="12.5" x14ac:dyDescent="0.25">
      <c r="A11961" s="6" t="s">
        <v>25182</v>
      </c>
      <c r="B11961" s="7">
        <v>43195</v>
      </c>
      <c r="C11961" s="6" t="s">
        <v>25183</v>
      </c>
      <c r="D11961" s="6" t="s">
        <v>138</v>
      </c>
      <c r="E11961" s="6">
        <v>28</v>
      </c>
      <c r="F11961" t="str">
        <f xml:space="preserve"> VLOOKUP(E11961,Category!A:C,2,0)</f>
        <v>Science &amp; Technology</v>
      </c>
      <c r="G11961" s="8">
        <v>43194</v>
      </c>
      <c r="H11961" s="6">
        <v>390210</v>
      </c>
      <c r="I11961" s="6">
        <v>23280</v>
      </c>
      <c r="J11961" s="6">
        <v>1320</v>
      </c>
      <c r="K11961" s="6">
        <v>4795</v>
      </c>
      <c r="L11961" s="6" t="b">
        <v>0</v>
      </c>
      <c r="M11961" s="6" t="b">
        <v>0</v>
      </c>
      <c r="N11961" s="6" t="b">
        <v>0</v>
      </c>
    </row>
    <row r="11962" spans="1:14" ht="12.5" x14ac:dyDescent="0.25">
      <c r="A11962" s="6" t="s">
        <v>25184</v>
      </c>
      <c r="B11962" s="7">
        <v>43195</v>
      </c>
      <c r="C11962" s="6" t="s">
        <v>25185</v>
      </c>
      <c r="D11962" s="6" t="s">
        <v>577</v>
      </c>
      <c r="E11962" s="6">
        <v>25</v>
      </c>
      <c r="F11962" t="str">
        <f xml:space="preserve"> VLOOKUP(E11962,Category!A:C,2,0)</f>
        <v>News &amp; Politics</v>
      </c>
      <c r="G11962" s="8">
        <v>43194</v>
      </c>
      <c r="H11962" s="6">
        <v>101631</v>
      </c>
      <c r="I11962" s="6">
        <v>489</v>
      </c>
      <c r="J11962" s="6">
        <v>69</v>
      </c>
      <c r="K11962" s="6">
        <v>31</v>
      </c>
      <c r="L11962" s="6" t="b">
        <v>0</v>
      </c>
      <c r="M11962" s="6" t="b">
        <v>0</v>
      </c>
      <c r="N11962" s="6" t="b">
        <v>0</v>
      </c>
    </row>
    <row r="11963" spans="1:14" ht="12.5" x14ac:dyDescent="0.25">
      <c r="A11963" s="6" t="s">
        <v>25186</v>
      </c>
      <c r="B11963" s="7">
        <v>43195</v>
      </c>
      <c r="C11963" s="6" t="s">
        <v>25187</v>
      </c>
      <c r="D11963" s="6" t="s">
        <v>10759</v>
      </c>
      <c r="E11963" s="6">
        <v>24</v>
      </c>
      <c r="F11963" t="str">
        <f xml:space="preserve"> VLOOKUP(E11963,Category!A:C,2,0)</f>
        <v>Entertainment</v>
      </c>
      <c r="G11963" s="8">
        <v>43193</v>
      </c>
      <c r="H11963" s="6">
        <v>113554</v>
      </c>
      <c r="I11963" s="6">
        <v>2124</v>
      </c>
      <c r="J11963" s="6">
        <v>29</v>
      </c>
      <c r="K11963" s="6">
        <v>110</v>
      </c>
      <c r="L11963" s="6" t="b">
        <v>0</v>
      </c>
      <c r="M11963" s="6" t="b">
        <v>0</v>
      </c>
      <c r="N11963" s="6" t="b">
        <v>0</v>
      </c>
    </row>
    <row r="11964" spans="1:14" ht="12.5" x14ac:dyDescent="0.25">
      <c r="A11964" s="6" t="s">
        <v>25188</v>
      </c>
      <c r="B11964" s="7">
        <v>43195</v>
      </c>
      <c r="C11964" s="6" t="s">
        <v>25189</v>
      </c>
      <c r="D11964" s="6" t="s">
        <v>1638</v>
      </c>
      <c r="E11964" s="6">
        <v>25</v>
      </c>
      <c r="F11964" t="str">
        <f xml:space="preserve"> VLOOKUP(E11964,Category!A:C,2,0)</f>
        <v>News &amp; Politics</v>
      </c>
      <c r="G11964" s="8">
        <v>43193</v>
      </c>
      <c r="H11964" s="6">
        <v>137558</v>
      </c>
      <c r="I11964" s="6">
        <v>521</v>
      </c>
      <c r="J11964" s="6">
        <v>157</v>
      </c>
      <c r="K11964" s="6">
        <v>84</v>
      </c>
      <c r="L11964" s="6" t="b">
        <v>0</v>
      </c>
      <c r="M11964" s="6" t="b">
        <v>0</v>
      </c>
      <c r="N11964" s="6" t="b">
        <v>0</v>
      </c>
    </row>
    <row r="11965" spans="1:14" ht="12.5" x14ac:dyDescent="0.25">
      <c r="A11965" s="6" t="s">
        <v>25190</v>
      </c>
      <c r="B11965" s="7">
        <v>43195</v>
      </c>
      <c r="C11965" s="6" t="s">
        <v>25191</v>
      </c>
      <c r="D11965" s="6" t="s">
        <v>3369</v>
      </c>
      <c r="E11965" s="6">
        <v>24</v>
      </c>
      <c r="F11965" t="str">
        <f xml:space="preserve"> VLOOKUP(E11965,Category!A:C,2,0)</f>
        <v>Entertainment</v>
      </c>
      <c r="G11965" s="8">
        <v>43194</v>
      </c>
      <c r="H11965" s="6">
        <v>110912</v>
      </c>
      <c r="I11965" s="6">
        <v>335</v>
      </c>
      <c r="J11965" s="6">
        <v>51</v>
      </c>
      <c r="K11965" s="6">
        <v>27</v>
      </c>
      <c r="L11965" s="6" t="b">
        <v>0</v>
      </c>
      <c r="M11965" s="6" t="b">
        <v>0</v>
      </c>
      <c r="N11965" s="6" t="b">
        <v>0</v>
      </c>
    </row>
    <row r="11966" spans="1:14" ht="12.5" x14ac:dyDescent="0.25">
      <c r="A11966" s="6" t="s">
        <v>25192</v>
      </c>
      <c r="B11966" s="7">
        <v>43195</v>
      </c>
      <c r="C11966" s="6" t="s">
        <v>25193</v>
      </c>
      <c r="D11966" s="6" t="s">
        <v>678</v>
      </c>
      <c r="E11966" s="6">
        <v>25</v>
      </c>
      <c r="F11966" t="str">
        <f xml:space="preserve"> VLOOKUP(E11966,Category!A:C,2,0)</f>
        <v>News &amp; Politics</v>
      </c>
      <c r="G11966" s="8">
        <v>43194</v>
      </c>
      <c r="H11966" s="6">
        <v>131466</v>
      </c>
      <c r="I11966" s="6">
        <v>7914</v>
      </c>
      <c r="J11966" s="6">
        <v>378</v>
      </c>
      <c r="K11966" s="6">
        <v>1278</v>
      </c>
      <c r="L11966" s="6" t="b">
        <v>0</v>
      </c>
      <c r="M11966" s="6" t="b">
        <v>0</v>
      </c>
      <c r="N11966" s="6" t="b">
        <v>0</v>
      </c>
    </row>
    <row r="11967" spans="1:14" ht="12.5" x14ac:dyDescent="0.25">
      <c r="A11967" s="6" t="s">
        <v>25194</v>
      </c>
      <c r="B11967" s="7">
        <v>43195</v>
      </c>
      <c r="C11967" s="6" t="s">
        <v>25195</v>
      </c>
      <c r="D11967" s="6" t="s">
        <v>2677</v>
      </c>
      <c r="E11967" s="6">
        <v>24</v>
      </c>
      <c r="F11967" t="str">
        <f xml:space="preserve"> VLOOKUP(E11967,Category!A:C,2,0)</f>
        <v>Entertainment</v>
      </c>
      <c r="G11967" s="8">
        <v>43194</v>
      </c>
      <c r="H11967" s="6">
        <v>19963</v>
      </c>
      <c r="I11967" s="6">
        <v>21</v>
      </c>
      <c r="J11967" s="6">
        <v>3</v>
      </c>
      <c r="K11967" s="6">
        <v>0</v>
      </c>
      <c r="L11967" s="6" t="b">
        <v>0</v>
      </c>
      <c r="M11967" s="6" t="b">
        <v>0</v>
      </c>
      <c r="N11967" s="6" t="b">
        <v>0</v>
      </c>
    </row>
    <row r="11968" spans="1:14" ht="12.5" x14ac:dyDescent="0.25">
      <c r="A11968" s="6" t="s">
        <v>25196</v>
      </c>
      <c r="B11968" s="7">
        <v>43195</v>
      </c>
      <c r="C11968" s="6" t="s">
        <v>25197</v>
      </c>
      <c r="D11968" s="6" t="s">
        <v>3832</v>
      </c>
      <c r="E11968" s="6">
        <v>1</v>
      </c>
      <c r="F11968" t="str">
        <f xml:space="preserve"> VLOOKUP(E11968,Category!A:C,2,0)</f>
        <v>Film &amp; Animation</v>
      </c>
      <c r="G11968" s="8">
        <v>43192</v>
      </c>
      <c r="H11968" s="6">
        <v>490781</v>
      </c>
      <c r="I11968" s="6">
        <v>1714</v>
      </c>
      <c r="J11968" s="6">
        <v>195</v>
      </c>
      <c r="K11968" s="6">
        <v>138</v>
      </c>
      <c r="L11968" s="6" t="b">
        <v>0</v>
      </c>
      <c r="M11968" s="6" t="b">
        <v>0</v>
      </c>
      <c r="N11968" s="6" t="b">
        <v>0</v>
      </c>
    </row>
    <row r="11969" spans="1:14" ht="12.5" x14ac:dyDescent="0.25">
      <c r="A11969" s="6" t="s">
        <v>25198</v>
      </c>
      <c r="B11969" s="7">
        <v>43195</v>
      </c>
      <c r="C11969" s="6" t="s">
        <v>25199</v>
      </c>
      <c r="D11969" s="6" t="s">
        <v>3971</v>
      </c>
      <c r="E11969" s="6">
        <v>22</v>
      </c>
      <c r="F11969" t="str">
        <f xml:space="preserve"> VLOOKUP(E11969,Category!A:C,2,0)</f>
        <v>People &amp; Blogs</v>
      </c>
      <c r="G11969" s="8">
        <v>43191</v>
      </c>
      <c r="H11969" s="6">
        <v>1249059</v>
      </c>
      <c r="I11969" s="6">
        <v>43425</v>
      </c>
      <c r="J11969" s="6">
        <v>3798</v>
      </c>
      <c r="K11969" s="6">
        <v>4200</v>
      </c>
      <c r="L11969" s="6" t="b">
        <v>0</v>
      </c>
      <c r="M11969" s="6" t="b">
        <v>0</v>
      </c>
      <c r="N11969" s="6" t="b">
        <v>0</v>
      </c>
    </row>
    <row r="11970" spans="1:14" ht="12.5" x14ac:dyDescent="0.25">
      <c r="A11970" s="6" t="s">
        <v>25200</v>
      </c>
      <c r="B11970" s="7">
        <v>43195</v>
      </c>
      <c r="C11970" s="6" t="s">
        <v>25201</v>
      </c>
      <c r="D11970" s="6" t="s">
        <v>968</v>
      </c>
      <c r="E11970" s="6">
        <v>24</v>
      </c>
      <c r="F11970" t="str">
        <f xml:space="preserve"> VLOOKUP(E11970,Category!A:C,2,0)</f>
        <v>Entertainment</v>
      </c>
      <c r="G11970" s="8">
        <v>43193</v>
      </c>
      <c r="H11970" s="6">
        <v>145889</v>
      </c>
      <c r="I11970" s="6">
        <v>2369</v>
      </c>
      <c r="J11970" s="6">
        <v>120</v>
      </c>
      <c r="K11970" s="6">
        <v>115</v>
      </c>
      <c r="L11970" s="6" t="b">
        <v>0</v>
      </c>
      <c r="M11970" s="6" t="b">
        <v>0</v>
      </c>
      <c r="N11970" s="6" t="b">
        <v>0</v>
      </c>
    </row>
    <row r="11971" spans="1:14" ht="12.5" x14ac:dyDescent="0.25">
      <c r="A11971" s="6" t="s">
        <v>25202</v>
      </c>
      <c r="B11971" s="7">
        <v>43195</v>
      </c>
      <c r="C11971" s="6" t="s">
        <v>25203</v>
      </c>
      <c r="D11971" s="6" t="s">
        <v>1305</v>
      </c>
      <c r="E11971" s="6">
        <v>22</v>
      </c>
      <c r="F11971" t="str">
        <f xml:space="preserve"> VLOOKUP(E11971,Category!A:C,2,0)</f>
        <v>People &amp; Blogs</v>
      </c>
      <c r="G11971" s="8">
        <v>43194</v>
      </c>
      <c r="H11971" s="6">
        <v>64806</v>
      </c>
      <c r="I11971" s="6">
        <v>280</v>
      </c>
      <c r="J11971" s="6">
        <v>186</v>
      </c>
      <c r="K11971" s="6">
        <v>335</v>
      </c>
      <c r="L11971" s="6" t="b">
        <v>0</v>
      </c>
      <c r="M11971" s="6" t="b">
        <v>0</v>
      </c>
      <c r="N11971" s="6" t="b">
        <v>0</v>
      </c>
    </row>
    <row r="11972" spans="1:14" ht="12.5" x14ac:dyDescent="0.25">
      <c r="A11972" s="6" t="s">
        <v>25204</v>
      </c>
      <c r="B11972" s="7">
        <v>43195</v>
      </c>
      <c r="C11972" s="6" t="s">
        <v>25205</v>
      </c>
      <c r="D11972" s="6" t="s">
        <v>3981</v>
      </c>
      <c r="E11972" s="6">
        <v>24</v>
      </c>
      <c r="F11972" t="str">
        <f xml:space="preserve"> VLOOKUP(E11972,Category!A:C,2,0)</f>
        <v>Entertainment</v>
      </c>
      <c r="G11972" s="8">
        <v>43193</v>
      </c>
      <c r="H11972" s="6">
        <v>163138</v>
      </c>
      <c r="I11972" s="6">
        <v>672</v>
      </c>
      <c r="J11972" s="6">
        <v>118</v>
      </c>
      <c r="K11972" s="6">
        <v>21</v>
      </c>
      <c r="L11972" s="6" t="b">
        <v>0</v>
      </c>
      <c r="M11972" s="6" t="b">
        <v>0</v>
      </c>
      <c r="N11972" s="6" t="b">
        <v>0</v>
      </c>
    </row>
    <row r="11973" spans="1:14" ht="12.5" x14ac:dyDescent="0.25">
      <c r="A11973" s="6" t="s">
        <v>25206</v>
      </c>
      <c r="B11973" s="7">
        <v>43195</v>
      </c>
      <c r="C11973" s="6" t="s">
        <v>25207</v>
      </c>
      <c r="D11973" s="6" t="s">
        <v>117</v>
      </c>
      <c r="E11973" s="6">
        <v>25</v>
      </c>
      <c r="F11973" t="str">
        <f xml:space="preserve"> VLOOKUP(E11973,Category!A:C,2,0)</f>
        <v>News &amp; Politics</v>
      </c>
      <c r="G11973" s="8">
        <v>43194</v>
      </c>
      <c r="H11973" s="6">
        <v>40430</v>
      </c>
      <c r="I11973" s="6">
        <v>331</v>
      </c>
      <c r="J11973" s="6">
        <v>14</v>
      </c>
      <c r="K11973" s="6">
        <v>13</v>
      </c>
      <c r="L11973" s="6" t="b">
        <v>0</v>
      </c>
      <c r="M11973" s="6" t="b">
        <v>0</v>
      </c>
      <c r="N11973" s="6" t="b">
        <v>0</v>
      </c>
    </row>
    <row r="11974" spans="1:14" ht="12.5" x14ac:dyDescent="0.25">
      <c r="A11974" s="6" t="s">
        <v>25208</v>
      </c>
      <c r="B11974" s="7">
        <v>43195</v>
      </c>
      <c r="C11974" s="6" t="s">
        <v>25209</v>
      </c>
      <c r="D11974" s="6" t="s">
        <v>3458</v>
      </c>
      <c r="E11974" s="6">
        <v>24</v>
      </c>
      <c r="F11974" t="str">
        <f xml:space="preserve"> VLOOKUP(E11974,Category!A:C,2,0)</f>
        <v>Entertainment</v>
      </c>
      <c r="G11974" s="8">
        <v>43194</v>
      </c>
      <c r="H11974" s="6">
        <v>87796</v>
      </c>
      <c r="I11974" s="6">
        <v>85</v>
      </c>
      <c r="J11974" s="6">
        <v>197</v>
      </c>
      <c r="K11974" s="6">
        <v>70</v>
      </c>
      <c r="L11974" s="6" t="b">
        <v>0</v>
      </c>
      <c r="M11974" s="6" t="b">
        <v>0</v>
      </c>
      <c r="N11974" s="6" t="b">
        <v>0</v>
      </c>
    </row>
    <row r="11975" spans="1:14" ht="12.5" x14ac:dyDescent="0.25">
      <c r="A11975" s="6" t="s">
        <v>25210</v>
      </c>
      <c r="B11975" s="7">
        <v>43195</v>
      </c>
      <c r="C11975" s="6" t="s">
        <v>25211</v>
      </c>
      <c r="D11975" s="6" t="s">
        <v>1130</v>
      </c>
      <c r="E11975" s="6">
        <v>24</v>
      </c>
      <c r="F11975" t="str">
        <f xml:space="preserve"> VLOOKUP(E11975,Category!A:C,2,0)</f>
        <v>Entertainment</v>
      </c>
      <c r="G11975" s="8">
        <v>43193</v>
      </c>
      <c r="H11975" s="6">
        <v>124841</v>
      </c>
      <c r="I11975" s="6">
        <v>995</v>
      </c>
      <c r="J11975" s="6">
        <v>92</v>
      </c>
      <c r="K11975" s="6">
        <v>104</v>
      </c>
      <c r="L11975" s="6" t="b">
        <v>0</v>
      </c>
      <c r="M11975" s="6" t="b">
        <v>0</v>
      </c>
      <c r="N11975" s="6" t="b">
        <v>0</v>
      </c>
    </row>
    <row r="11976" spans="1:14" ht="12.5" x14ac:dyDescent="0.25">
      <c r="A11976" s="6" t="s">
        <v>25212</v>
      </c>
      <c r="B11976" s="7">
        <v>43195</v>
      </c>
      <c r="C11976" s="6" t="s">
        <v>25213</v>
      </c>
      <c r="D11976" s="6" t="s">
        <v>1079</v>
      </c>
      <c r="E11976" s="6">
        <v>24</v>
      </c>
      <c r="F11976" t="str">
        <f xml:space="preserve"> VLOOKUP(E11976,Category!A:C,2,0)</f>
        <v>Entertainment</v>
      </c>
      <c r="G11976" s="8">
        <v>43192</v>
      </c>
      <c r="H11976" s="6">
        <v>255231</v>
      </c>
      <c r="I11976" s="6">
        <v>3790</v>
      </c>
      <c r="J11976" s="6">
        <v>124</v>
      </c>
      <c r="K11976" s="6">
        <v>159</v>
      </c>
      <c r="L11976" s="6" t="b">
        <v>0</v>
      </c>
      <c r="M11976" s="6" t="b">
        <v>0</v>
      </c>
      <c r="N11976" s="6" t="b">
        <v>0</v>
      </c>
    </row>
    <row r="11977" spans="1:14" ht="12.5" x14ac:dyDescent="0.25">
      <c r="A11977" s="6" t="s">
        <v>25214</v>
      </c>
      <c r="B11977" s="7">
        <v>43195</v>
      </c>
      <c r="C11977" s="6" t="s">
        <v>25215</v>
      </c>
      <c r="D11977" s="6" t="s">
        <v>2450</v>
      </c>
      <c r="E11977" s="6">
        <v>1</v>
      </c>
      <c r="F11977" t="str">
        <f xml:space="preserve"> VLOOKUP(E11977,Category!A:C,2,0)</f>
        <v>Film &amp; Animation</v>
      </c>
      <c r="G11977" s="8">
        <v>43193</v>
      </c>
      <c r="H11977" s="6">
        <v>663171</v>
      </c>
      <c r="I11977" s="6">
        <v>12233</v>
      </c>
      <c r="J11977" s="6">
        <v>978</v>
      </c>
      <c r="K11977" s="6">
        <v>830</v>
      </c>
      <c r="L11977" s="6" t="b">
        <v>0</v>
      </c>
      <c r="M11977" s="6" t="b">
        <v>0</v>
      </c>
      <c r="N11977" s="6" t="b">
        <v>0</v>
      </c>
    </row>
    <row r="11978" spans="1:14" ht="12.5" x14ac:dyDescent="0.25">
      <c r="A11978" s="6" t="s">
        <v>25216</v>
      </c>
      <c r="B11978" s="7">
        <v>43195</v>
      </c>
      <c r="C11978" s="6" t="s">
        <v>25217</v>
      </c>
      <c r="D11978" s="6" t="s">
        <v>1431</v>
      </c>
      <c r="E11978" s="6">
        <v>10</v>
      </c>
      <c r="F11978" t="str">
        <f xml:space="preserve"> VLOOKUP(E11978,Category!A:C,2,0)</f>
        <v>Music</v>
      </c>
      <c r="G11978" s="8">
        <v>43194</v>
      </c>
      <c r="H11978" s="6">
        <v>51811</v>
      </c>
      <c r="I11978" s="6">
        <v>415</v>
      </c>
      <c r="J11978" s="6">
        <v>75</v>
      </c>
      <c r="K11978" s="6">
        <v>28</v>
      </c>
      <c r="L11978" s="6" t="b">
        <v>0</v>
      </c>
      <c r="M11978" s="6" t="b">
        <v>0</v>
      </c>
      <c r="N11978" s="6" t="b">
        <v>0</v>
      </c>
    </row>
    <row r="11979" spans="1:14" ht="12.5" x14ac:dyDescent="0.25">
      <c r="A11979" s="6" t="s">
        <v>25218</v>
      </c>
      <c r="B11979" s="7">
        <v>43195</v>
      </c>
      <c r="C11979" s="6" t="s">
        <v>25219</v>
      </c>
      <c r="D11979" s="6" t="s">
        <v>766</v>
      </c>
      <c r="E11979" s="6">
        <v>28</v>
      </c>
      <c r="F11979" t="str">
        <f xml:space="preserve"> VLOOKUP(E11979,Category!A:C,2,0)</f>
        <v>Science &amp; Technology</v>
      </c>
      <c r="G11979" s="8">
        <v>43193</v>
      </c>
      <c r="H11979" s="6">
        <v>835935</v>
      </c>
      <c r="I11979" s="6">
        <v>92016</v>
      </c>
      <c r="J11979" s="6">
        <v>346</v>
      </c>
      <c r="K11979" s="6">
        <v>8775</v>
      </c>
      <c r="L11979" s="6" t="b">
        <v>0</v>
      </c>
      <c r="M11979" s="6" t="b">
        <v>0</v>
      </c>
      <c r="N11979" s="6" t="b">
        <v>0</v>
      </c>
    </row>
    <row r="11980" spans="1:14" ht="12.5" x14ac:dyDescent="0.25">
      <c r="A11980" s="6" t="s">
        <v>25220</v>
      </c>
      <c r="B11980" s="7">
        <v>43195</v>
      </c>
      <c r="C11980" s="6" t="s">
        <v>25221</v>
      </c>
      <c r="D11980" s="6" t="s">
        <v>10824</v>
      </c>
      <c r="E11980" s="6">
        <v>24</v>
      </c>
      <c r="F11980" t="str">
        <f xml:space="preserve"> VLOOKUP(E11980,Category!A:C,2,0)</f>
        <v>Entertainment</v>
      </c>
      <c r="G11980" s="8">
        <v>43193</v>
      </c>
      <c r="H11980" s="6">
        <v>148939</v>
      </c>
      <c r="I11980" s="6">
        <v>609</v>
      </c>
      <c r="J11980" s="6">
        <v>98</v>
      </c>
      <c r="K11980" s="6">
        <v>19</v>
      </c>
      <c r="L11980" s="6" t="b">
        <v>0</v>
      </c>
      <c r="M11980" s="6" t="b">
        <v>0</v>
      </c>
      <c r="N11980" s="6" t="b">
        <v>0</v>
      </c>
    </row>
    <row r="11981" spans="1:14" ht="12.5" x14ac:dyDescent="0.25">
      <c r="A11981" s="6" t="s">
        <v>25222</v>
      </c>
      <c r="B11981" s="7">
        <v>43195</v>
      </c>
      <c r="C11981" s="6" t="s">
        <v>25223</v>
      </c>
      <c r="D11981" s="6" t="s">
        <v>348</v>
      </c>
      <c r="E11981" s="6">
        <v>25</v>
      </c>
      <c r="F11981" t="str">
        <f xml:space="preserve"> VLOOKUP(E11981,Category!A:C,2,0)</f>
        <v>News &amp; Politics</v>
      </c>
      <c r="G11981" s="8">
        <v>43192</v>
      </c>
      <c r="H11981" s="6">
        <v>3704049</v>
      </c>
      <c r="I11981" s="6">
        <v>18461</v>
      </c>
      <c r="J11981" s="6">
        <v>5662</v>
      </c>
      <c r="K11981" s="6">
        <v>7817</v>
      </c>
      <c r="L11981" s="6" t="b">
        <v>0</v>
      </c>
      <c r="M11981" s="6" t="b">
        <v>0</v>
      </c>
      <c r="N11981" s="6" t="b">
        <v>0</v>
      </c>
    </row>
    <row r="11982" spans="1:14" ht="12.5" x14ac:dyDescent="0.25">
      <c r="A11982" s="6" t="s">
        <v>25224</v>
      </c>
      <c r="B11982" s="7">
        <v>43195</v>
      </c>
      <c r="C11982" s="6" t="s">
        <v>25225</v>
      </c>
      <c r="D11982" s="6" t="s">
        <v>51</v>
      </c>
      <c r="E11982" s="6">
        <v>43</v>
      </c>
      <c r="F11982" t="str">
        <f xml:space="preserve"> VLOOKUP(E11982,Category!A:C,2,0)</f>
        <v>Shows</v>
      </c>
      <c r="G11982" s="8">
        <v>43194</v>
      </c>
      <c r="H11982" s="6">
        <v>629302</v>
      </c>
      <c r="I11982" s="6">
        <v>3975</v>
      </c>
      <c r="J11982" s="6">
        <v>954</v>
      </c>
      <c r="K11982" s="6">
        <v>305</v>
      </c>
      <c r="L11982" s="6" t="b">
        <v>0</v>
      </c>
      <c r="M11982" s="6" t="b">
        <v>0</v>
      </c>
      <c r="N11982" s="6" t="b">
        <v>0</v>
      </c>
    </row>
    <row r="11983" spans="1:14" ht="12.5" x14ac:dyDescent="0.25">
      <c r="A11983" s="6" t="s">
        <v>25226</v>
      </c>
      <c r="B11983" s="7">
        <v>43195</v>
      </c>
      <c r="C11983" s="6" t="s">
        <v>25227</v>
      </c>
      <c r="D11983" s="6" t="s">
        <v>147</v>
      </c>
      <c r="E11983" s="6">
        <v>24</v>
      </c>
      <c r="F11983" t="str">
        <f xml:space="preserve"> VLOOKUP(E11983,Category!A:C,2,0)</f>
        <v>Entertainment</v>
      </c>
      <c r="G11983" s="8">
        <v>43194</v>
      </c>
      <c r="H11983" s="6">
        <v>454030</v>
      </c>
      <c r="I11983" s="6">
        <v>4382</v>
      </c>
      <c r="J11983" s="6">
        <v>407</v>
      </c>
      <c r="K11983" s="6">
        <v>826</v>
      </c>
      <c r="L11983" s="6" t="b">
        <v>0</v>
      </c>
      <c r="M11983" s="6" t="b">
        <v>0</v>
      </c>
      <c r="N11983" s="6" t="b">
        <v>0</v>
      </c>
    </row>
    <row r="11984" spans="1:14" ht="12.5" x14ac:dyDescent="0.25">
      <c r="A11984" s="6" t="s">
        <v>25228</v>
      </c>
      <c r="B11984" s="7">
        <v>43195</v>
      </c>
      <c r="C11984" s="6" t="s">
        <v>25229</v>
      </c>
      <c r="D11984" s="6" t="s">
        <v>234</v>
      </c>
      <c r="E11984" s="6">
        <v>24</v>
      </c>
      <c r="F11984" t="str">
        <f xml:space="preserve"> VLOOKUP(E11984,Category!A:C,2,0)</f>
        <v>Entertainment</v>
      </c>
      <c r="G11984" s="8">
        <v>43194</v>
      </c>
      <c r="H11984" s="6">
        <v>457362</v>
      </c>
      <c r="I11984" s="6">
        <v>2268</v>
      </c>
      <c r="J11984" s="6">
        <v>345</v>
      </c>
      <c r="K11984" s="6">
        <v>1035</v>
      </c>
      <c r="L11984" s="6" t="b">
        <v>0</v>
      </c>
      <c r="M11984" s="6" t="b">
        <v>0</v>
      </c>
      <c r="N11984" s="6" t="b">
        <v>0</v>
      </c>
    </row>
    <row r="11985" spans="1:14" ht="12.5" x14ac:dyDescent="0.25">
      <c r="A11985" s="6" t="s">
        <v>25230</v>
      </c>
      <c r="B11985" s="7">
        <v>43195</v>
      </c>
      <c r="C11985" s="6" t="s">
        <v>25231</v>
      </c>
      <c r="D11985" s="6" t="s">
        <v>1287</v>
      </c>
      <c r="E11985" s="6">
        <v>10</v>
      </c>
      <c r="F11985" t="str">
        <f xml:space="preserve"> VLOOKUP(E11985,Category!A:C,2,0)</f>
        <v>Music</v>
      </c>
      <c r="G11985" s="8">
        <v>43193</v>
      </c>
      <c r="H11985" s="6">
        <v>388714</v>
      </c>
      <c r="I11985" s="6">
        <v>5829</v>
      </c>
      <c r="J11985" s="6">
        <v>457</v>
      </c>
      <c r="K11985" s="6">
        <v>229</v>
      </c>
      <c r="L11985" s="6" t="b">
        <v>0</v>
      </c>
      <c r="M11985" s="6" t="b">
        <v>0</v>
      </c>
      <c r="N11985" s="6" t="b">
        <v>0</v>
      </c>
    </row>
    <row r="11986" spans="1:14" ht="12.5" x14ac:dyDescent="0.25">
      <c r="A11986" s="6" t="s">
        <v>25232</v>
      </c>
      <c r="B11986" s="7">
        <v>43195</v>
      </c>
      <c r="C11986" s="6" t="s">
        <v>25233</v>
      </c>
      <c r="D11986" s="6" t="s">
        <v>198</v>
      </c>
      <c r="E11986" s="6">
        <v>24</v>
      </c>
      <c r="F11986" t="str">
        <f xml:space="preserve"> VLOOKUP(E11986,Category!A:C,2,0)</f>
        <v>Entertainment</v>
      </c>
      <c r="G11986" s="8">
        <v>43194</v>
      </c>
      <c r="H11986" s="6">
        <v>188913</v>
      </c>
      <c r="I11986" s="6">
        <v>726</v>
      </c>
      <c r="J11986" s="6">
        <v>147</v>
      </c>
      <c r="K11986" s="6">
        <v>76</v>
      </c>
      <c r="L11986" s="6" t="b">
        <v>0</v>
      </c>
      <c r="M11986" s="6" t="b">
        <v>0</v>
      </c>
      <c r="N11986" s="6" t="b">
        <v>0</v>
      </c>
    </row>
    <row r="11987" spans="1:14" ht="12.5" x14ac:dyDescent="0.25">
      <c r="A11987" s="6" t="s">
        <v>25234</v>
      </c>
      <c r="B11987" s="7">
        <v>43195</v>
      </c>
      <c r="C11987" s="6" t="s">
        <v>25235</v>
      </c>
      <c r="D11987" s="6" t="s">
        <v>8793</v>
      </c>
      <c r="E11987" s="6">
        <v>10</v>
      </c>
      <c r="F11987" t="str">
        <f xml:space="preserve"> VLOOKUP(E11987,Category!A:C,2,0)</f>
        <v>Music</v>
      </c>
      <c r="G11987" s="8">
        <v>43194</v>
      </c>
      <c r="H11987" s="6">
        <v>59620</v>
      </c>
      <c r="I11987" s="6">
        <v>454</v>
      </c>
      <c r="J11987" s="6">
        <v>84</v>
      </c>
      <c r="K11987" s="6">
        <v>49</v>
      </c>
      <c r="L11987" s="6" t="b">
        <v>0</v>
      </c>
      <c r="M11987" s="6" t="b">
        <v>0</v>
      </c>
      <c r="N11987" s="6" t="b">
        <v>0</v>
      </c>
    </row>
    <row r="11988" spans="1:14" ht="12.5" x14ac:dyDescent="0.25">
      <c r="A11988" s="6" t="s">
        <v>25236</v>
      </c>
      <c r="B11988" s="7">
        <v>43195</v>
      </c>
      <c r="C11988" s="6" t="s">
        <v>25237</v>
      </c>
      <c r="D11988" s="6" t="s">
        <v>2188</v>
      </c>
      <c r="E11988" s="6">
        <v>25</v>
      </c>
      <c r="F11988" t="str">
        <f xml:space="preserve"> VLOOKUP(E11988,Category!A:C,2,0)</f>
        <v>News &amp; Politics</v>
      </c>
      <c r="G11988" s="8">
        <v>43194</v>
      </c>
      <c r="H11988" s="6">
        <v>199477</v>
      </c>
      <c r="I11988" s="6">
        <v>2263</v>
      </c>
      <c r="J11988" s="6">
        <v>87</v>
      </c>
      <c r="K11988" s="6">
        <v>239</v>
      </c>
      <c r="L11988" s="6" t="b">
        <v>0</v>
      </c>
      <c r="M11988" s="6" t="b">
        <v>0</v>
      </c>
      <c r="N11988" s="6" t="b">
        <v>0</v>
      </c>
    </row>
    <row r="11989" spans="1:14" ht="12.5" x14ac:dyDescent="0.25">
      <c r="A11989" s="6" t="s">
        <v>25238</v>
      </c>
      <c r="B11989" s="7">
        <v>43195</v>
      </c>
      <c r="C11989" s="6" t="s">
        <v>25239</v>
      </c>
      <c r="D11989" s="6" t="s">
        <v>156</v>
      </c>
      <c r="E11989" s="6">
        <v>24</v>
      </c>
      <c r="F11989" t="str">
        <f xml:space="preserve"> VLOOKUP(E11989,Category!A:C,2,0)</f>
        <v>Entertainment</v>
      </c>
      <c r="G11989" s="8">
        <v>43194</v>
      </c>
      <c r="H11989" s="6">
        <v>149671</v>
      </c>
      <c r="I11989" s="6">
        <v>704</v>
      </c>
      <c r="J11989" s="6">
        <v>42</v>
      </c>
      <c r="K11989" s="6">
        <v>29</v>
      </c>
      <c r="L11989" s="6" t="b">
        <v>0</v>
      </c>
      <c r="M11989" s="6" t="b">
        <v>0</v>
      </c>
      <c r="N11989" s="6" t="b">
        <v>0</v>
      </c>
    </row>
    <row r="11990" spans="1:14" ht="12.5" x14ac:dyDescent="0.25">
      <c r="A11990" s="6" t="s">
        <v>25240</v>
      </c>
      <c r="B11990" s="7">
        <v>43195</v>
      </c>
      <c r="C11990" s="6" t="s">
        <v>25241</v>
      </c>
      <c r="D11990" s="6" t="s">
        <v>2596</v>
      </c>
      <c r="E11990" s="6">
        <v>22</v>
      </c>
      <c r="F11990" t="str">
        <f xml:space="preserve"> VLOOKUP(E11990,Category!A:C,2,0)</f>
        <v>People &amp; Blogs</v>
      </c>
      <c r="G11990" s="8">
        <v>43194</v>
      </c>
      <c r="H11990" s="6">
        <v>357010</v>
      </c>
      <c r="I11990" s="6">
        <v>1572</v>
      </c>
      <c r="J11990" s="6">
        <v>204</v>
      </c>
      <c r="K11990" s="6">
        <v>124</v>
      </c>
      <c r="L11990" s="6" t="b">
        <v>0</v>
      </c>
      <c r="M11990" s="6" t="b">
        <v>0</v>
      </c>
      <c r="N11990" s="6" t="b">
        <v>0</v>
      </c>
    </row>
    <row r="11991" spans="1:14" ht="12.5" x14ac:dyDescent="0.25">
      <c r="A11991" s="6" t="s">
        <v>25242</v>
      </c>
      <c r="B11991" s="7">
        <v>43196</v>
      </c>
      <c r="C11991" s="6" t="s">
        <v>25243</v>
      </c>
      <c r="D11991" s="6" t="s">
        <v>1259</v>
      </c>
      <c r="E11991" s="6">
        <v>24</v>
      </c>
      <c r="F11991" t="str">
        <f xml:space="preserve"> VLOOKUP(E11991,Category!A:C,2,0)</f>
        <v>Entertainment</v>
      </c>
      <c r="G11991" s="8">
        <v>43193</v>
      </c>
      <c r="H11991" s="6">
        <v>1104896</v>
      </c>
      <c r="I11991" s="6">
        <v>53258</v>
      </c>
      <c r="J11991" s="6">
        <v>5542</v>
      </c>
      <c r="K11991" s="6">
        <v>5308</v>
      </c>
      <c r="L11991" s="6" t="b">
        <v>0</v>
      </c>
      <c r="M11991" s="6" t="b">
        <v>0</v>
      </c>
      <c r="N11991" s="6" t="b">
        <v>0</v>
      </c>
    </row>
    <row r="11992" spans="1:14" ht="12.5" x14ac:dyDescent="0.25">
      <c r="A11992" s="6" t="s">
        <v>25244</v>
      </c>
      <c r="B11992" s="7">
        <v>43196</v>
      </c>
      <c r="C11992" s="6" t="s">
        <v>25245</v>
      </c>
      <c r="D11992" s="6" t="s">
        <v>156</v>
      </c>
      <c r="E11992" s="6">
        <v>24</v>
      </c>
      <c r="F11992" t="str">
        <f xml:space="preserve"> VLOOKUP(E11992,Category!A:C,2,0)</f>
        <v>Entertainment</v>
      </c>
      <c r="G11992" s="8">
        <v>43195</v>
      </c>
      <c r="H11992" s="6">
        <v>311805</v>
      </c>
      <c r="I11992" s="6">
        <v>1401</v>
      </c>
      <c r="J11992" s="6">
        <v>170</v>
      </c>
      <c r="K11992" s="6">
        <v>46</v>
      </c>
      <c r="L11992" s="6" t="b">
        <v>0</v>
      </c>
      <c r="M11992" s="6" t="b">
        <v>0</v>
      </c>
      <c r="N11992" s="6" t="b">
        <v>0</v>
      </c>
    </row>
    <row r="11993" spans="1:14" ht="12.5" x14ac:dyDescent="0.25">
      <c r="A11993" s="6" t="s">
        <v>25246</v>
      </c>
      <c r="B11993" s="7">
        <v>43196</v>
      </c>
      <c r="C11993" s="6" t="s">
        <v>25247</v>
      </c>
      <c r="D11993" s="6" t="s">
        <v>2596</v>
      </c>
      <c r="E11993" s="6">
        <v>22</v>
      </c>
      <c r="F11993" t="str">
        <f xml:space="preserve"> VLOOKUP(E11993,Category!A:C,2,0)</f>
        <v>People &amp; Blogs</v>
      </c>
      <c r="G11993" s="8">
        <v>43195</v>
      </c>
      <c r="H11993" s="6">
        <v>366363</v>
      </c>
      <c r="I11993" s="6">
        <v>1391</v>
      </c>
      <c r="J11993" s="6">
        <v>205</v>
      </c>
      <c r="K11993" s="6">
        <v>151</v>
      </c>
      <c r="L11993" s="6" t="b">
        <v>0</v>
      </c>
      <c r="M11993" s="6" t="b">
        <v>0</v>
      </c>
      <c r="N11993" s="6" t="b">
        <v>0</v>
      </c>
    </row>
    <row r="11994" spans="1:14" ht="12.5" x14ac:dyDescent="0.25">
      <c r="A11994" s="6" t="s">
        <v>25248</v>
      </c>
      <c r="B11994" s="7">
        <v>43196</v>
      </c>
      <c r="C11994" s="6" t="s">
        <v>25249</v>
      </c>
      <c r="D11994" s="6" t="s">
        <v>12660</v>
      </c>
      <c r="E11994" s="6">
        <v>24</v>
      </c>
      <c r="F11994" t="str">
        <f xml:space="preserve"> VLOOKUP(E11994,Category!A:C,2,0)</f>
        <v>Entertainment</v>
      </c>
      <c r="G11994" s="8">
        <v>43195</v>
      </c>
      <c r="H11994" s="6">
        <v>135746</v>
      </c>
      <c r="I11994" s="6">
        <v>983</v>
      </c>
      <c r="J11994" s="6">
        <v>96</v>
      </c>
      <c r="K11994" s="6">
        <v>110</v>
      </c>
      <c r="L11994" s="6" t="b">
        <v>0</v>
      </c>
      <c r="M11994" s="6" t="b">
        <v>0</v>
      </c>
      <c r="N11994" s="6" t="b">
        <v>0</v>
      </c>
    </row>
    <row r="11995" spans="1:14" ht="12.5" x14ac:dyDescent="0.25">
      <c r="A11995" s="6" t="s">
        <v>25250</v>
      </c>
      <c r="B11995" s="7">
        <v>43196</v>
      </c>
      <c r="C11995" s="6" t="s">
        <v>25251</v>
      </c>
      <c r="D11995" s="6" t="s">
        <v>360</v>
      </c>
      <c r="E11995" s="6">
        <v>24</v>
      </c>
      <c r="F11995" t="str">
        <f xml:space="preserve"> VLOOKUP(E11995,Category!A:C,2,0)</f>
        <v>Entertainment</v>
      </c>
      <c r="G11995" s="8">
        <v>43195</v>
      </c>
      <c r="H11995" s="6">
        <v>250011</v>
      </c>
      <c r="I11995" s="6">
        <v>796</v>
      </c>
      <c r="J11995" s="6">
        <v>129</v>
      </c>
      <c r="K11995" s="6">
        <v>35</v>
      </c>
      <c r="L11995" s="6" t="b">
        <v>0</v>
      </c>
      <c r="M11995" s="6" t="b">
        <v>0</v>
      </c>
      <c r="N11995" s="6" t="b">
        <v>0</v>
      </c>
    </row>
    <row r="11996" spans="1:14" ht="12.5" x14ac:dyDescent="0.25">
      <c r="A11996" s="6" t="s">
        <v>25252</v>
      </c>
      <c r="B11996" s="7">
        <v>43196</v>
      </c>
      <c r="C11996" s="6" t="s">
        <v>25253</v>
      </c>
      <c r="D11996" s="6" t="s">
        <v>1344</v>
      </c>
      <c r="E11996" s="6">
        <v>24</v>
      </c>
      <c r="F11996" t="str">
        <f xml:space="preserve"> VLOOKUP(E11996,Category!A:C,2,0)</f>
        <v>Entertainment</v>
      </c>
      <c r="G11996" s="8">
        <v>43194</v>
      </c>
      <c r="H11996" s="6">
        <v>327087</v>
      </c>
      <c r="I11996" s="6">
        <v>2014</v>
      </c>
      <c r="J11996" s="6">
        <v>190</v>
      </c>
      <c r="K11996" s="6">
        <v>109</v>
      </c>
      <c r="L11996" s="6" t="b">
        <v>0</v>
      </c>
      <c r="M11996" s="6" t="b">
        <v>0</v>
      </c>
      <c r="N11996" s="6" t="b">
        <v>0</v>
      </c>
    </row>
    <row r="11997" spans="1:14" ht="12.5" x14ac:dyDescent="0.25">
      <c r="A11997" s="6" t="s">
        <v>25254</v>
      </c>
      <c r="B11997" s="7">
        <v>43196</v>
      </c>
      <c r="C11997" s="6" t="s">
        <v>25255</v>
      </c>
      <c r="D11997" s="6" t="s">
        <v>72</v>
      </c>
      <c r="E11997" s="6">
        <v>23</v>
      </c>
      <c r="F11997" t="str">
        <f xml:space="preserve"> VLOOKUP(E11997,Category!A:C,2,0)</f>
        <v>Comedy</v>
      </c>
      <c r="G11997" s="8">
        <v>43194</v>
      </c>
      <c r="H11997" s="6">
        <v>274727</v>
      </c>
      <c r="I11997" s="6">
        <v>1372</v>
      </c>
      <c r="J11997" s="6">
        <v>154</v>
      </c>
      <c r="K11997" s="6">
        <v>351</v>
      </c>
      <c r="L11997" s="6" t="b">
        <v>0</v>
      </c>
      <c r="M11997" s="6" t="b">
        <v>0</v>
      </c>
      <c r="N11997" s="6" t="b">
        <v>0</v>
      </c>
    </row>
    <row r="11998" spans="1:14" ht="12.5" x14ac:dyDescent="0.25">
      <c r="A11998" s="6" t="s">
        <v>25256</v>
      </c>
      <c r="B11998" s="7">
        <v>43196</v>
      </c>
      <c r="C11998" s="6" t="s">
        <v>25257</v>
      </c>
      <c r="D11998" s="6" t="s">
        <v>2866</v>
      </c>
      <c r="E11998" s="6">
        <v>25</v>
      </c>
      <c r="F11998" t="str">
        <f xml:space="preserve"> VLOOKUP(E11998,Category!A:C,2,0)</f>
        <v>News &amp; Politics</v>
      </c>
      <c r="G11998" s="8">
        <v>43195</v>
      </c>
      <c r="H11998" s="6">
        <v>58229</v>
      </c>
      <c r="I11998" s="6">
        <v>283</v>
      </c>
      <c r="J11998" s="6">
        <v>51</v>
      </c>
      <c r="K11998" s="6">
        <v>120</v>
      </c>
      <c r="L11998" s="6" t="b">
        <v>0</v>
      </c>
      <c r="M11998" s="6" t="b">
        <v>0</v>
      </c>
      <c r="N11998" s="6" t="b">
        <v>0</v>
      </c>
    </row>
    <row r="11999" spans="1:14" ht="12.5" x14ac:dyDescent="0.25">
      <c r="A11999" s="6" t="s">
        <v>25258</v>
      </c>
      <c r="B11999" s="7">
        <v>43196</v>
      </c>
      <c r="C11999" s="6" t="s">
        <v>25259</v>
      </c>
      <c r="D11999" s="6" t="s">
        <v>24065</v>
      </c>
      <c r="E11999" s="6">
        <v>10</v>
      </c>
      <c r="F11999" t="str">
        <f xml:space="preserve"> VLOOKUP(E11999,Category!A:C,2,0)</f>
        <v>Music</v>
      </c>
      <c r="G11999" s="8">
        <v>43193</v>
      </c>
      <c r="H11999" s="6">
        <v>1016791</v>
      </c>
      <c r="I11999" s="6">
        <v>16472</v>
      </c>
      <c r="J11999" s="6">
        <v>430</v>
      </c>
      <c r="K11999" s="6">
        <v>566</v>
      </c>
      <c r="L11999" s="6" t="b">
        <v>0</v>
      </c>
      <c r="M11999" s="6" t="b">
        <v>0</v>
      </c>
      <c r="N11999" s="6" t="b">
        <v>0</v>
      </c>
    </row>
    <row r="12000" spans="1:14" ht="12.5" x14ac:dyDescent="0.25">
      <c r="A12000" s="6" t="s">
        <v>25260</v>
      </c>
      <c r="B12000" s="7">
        <v>43196</v>
      </c>
      <c r="C12000" s="6" t="s">
        <v>25261</v>
      </c>
      <c r="D12000" s="6" t="s">
        <v>449</v>
      </c>
      <c r="E12000" s="6">
        <v>24</v>
      </c>
      <c r="F12000" t="str">
        <f xml:space="preserve"> VLOOKUP(E12000,Category!A:C,2,0)</f>
        <v>Entertainment</v>
      </c>
      <c r="G12000" s="8">
        <v>43194</v>
      </c>
      <c r="H12000" s="6">
        <v>231626</v>
      </c>
      <c r="I12000" s="6">
        <v>714</v>
      </c>
      <c r="J12000" s="6">
        <v>89</v>
      </c>
      <c r="K12000" s="6">
        <v>42</v>
      </c>
      <c r="L12000" s="6" t="b">
        <v>0</v>
      </c>
      <c r="M12000" s="6" t="b">
        <v>0</v>
      </c>
      <c r="N12000" s="6" t="b">
        <v>0</v>
      </c>
    </row>
    <row r="12001" spans="1:14" ht="12.5" x14ac:dyDescent="0.25">
      <c r="A12001" s="6" t="s">
        <v>25262</v>
      </c>
      <c r="B12001" s="7">
        <v>43196</v>
      </c>
      <c r="C12001" s="6" t="s">
        <v>25263</v>
      </c>
      <c r="D12001" s="6" t="s">
        <v>93</v>
      </c>
      <c r="E12001" s="6">
        <v>24</v>
      </c>
      <c r="F12001" t="str">
        <f xml:space="preserve"> VLOOKUP(E12001,Category!A:C,2,0)</f>
        <v>Entertainment</v>
      </c>
      <c r="G12001" s="8">
        <v>43194</v>
      </c>
      <c r="H12001" s="6">
        <v>526348</v>
      </c>
      <c r="I12001" s="6">
        <v>2279</v>
      </c>
      <c r="J12001" s="6">
        <v>640</v>
      </c>
      <c r="K12001" s="6">
        <v>293</v>
      </c>
      <c r="L12001" s="6" t="b">
        <v>0</v>
      </c>
      <c r="M12001" s="6" t="b">
        <v>0</v>
      </c>
      <c r="N12001" s="6" t="b">
        <v>0</v>
      </c>
    </row>
    <row r="12002" spans="1:14" ht="12.5" x14ac:dyDescent="0.25">
      <c r="A12002" s="6" t="s">
        <v>25264</v>
      </c>
      <c r="B12002" s="7">
        <v>43196</v>
      </c>
      <c r="C12002" s="6" t="s">
        <v>25265</v>
      </c>
      <c r="D12002" s="6" t="s">
        <v>183</v>
      </c>
      <c r="E12002" s="6">
        <v>24</v>
      </c>
      <c r="F12002" t="str">
        <f xml:space="preserve"> VLOOKUP(E12002,Category!A:C,2,0)</f>
        <v>Entertainment</v>
      </c>
      <c r="G12002" s="8">
        <v>43194</v>
      </c>
      <c r="H12002" s="6">
        <v>431529</v>
      </c>
      <c r="I12002" s="6">
        <v>3887</v>
      </c>
      <c r="J12002" s="6">
        <v>247</v>
      </c>
      <c r="K12002" s="6">
        <v>352</v>
      </c>
      <c r="L12002" s="6" t="b">
        <v>0</v>
      </c>
      <c r="M12002" s="6" t="b">
        <v>0</v>
      </c>
      <c r="N12002" s="6" t="b">
        <v>0</v>
      </c>
    </row>
    <row r="12003" spans="1:14" ht="12.5" x14ac:dyDescent="0.25">
      <c r="A12003" s="6" t="s">
        <v>25266</v>
      </c>
      <c r="B12003" s="7">
        <v>43196</v>
      </c>
      <c r="C12003" s="6" t="s">
        <v>25267</v>
      </c>
      <c r="D12003" s="6" t="s">
        <v>623</v>
      </c>
      <c r="E12003" s="6">
        <v>24</v>
      </c>
      <c r="F12003" t="str">
        <f xml:space="preserve"> VLOOKUP(E12003,Category!A:C,2,0)</f>
        <v>Entertainment</v>
      </c>
      <c r="G12003" s="8">
        <v>43195</v>
      </c>
      <c r="H12003" s="6">
        <v>114123</v>
      </c>
      <c r="I12003" s="6">
        <v>307</v>
      </c>
      <c r="J12003" s="6">
        <v>31</v>
      </c>
      <c r="K12003" s="6">
        <v>105</v>
      </c>
      <c r="L12003" s="6" t="b">
        <v>0</v>
      </c>
      <c r="M12003" s="6" t="b">
        <v>0</v>
      </c>
      <c r="N12003" s="6" t="b">
        <v>0</v>
      </c>
    </row>
    <row r="12004" spans="1:14" ht="12.5" x14ac:dyDescent="0.25">
      <c r="A12004" s="6" t="s">
        <v>25268</v>
      </c>
      <c r="B12004" s="7">
        <v>43196</v>
      </c>
      <c r="C12004" s="6" t="s">
        <v>25269</v>
      </c>
      <c r="D12004" s="6" t="s">
        <v>8793</v>
      </c>
      <c r="E12004" s="6">
        <v>10</v>
      </c>
      <c r="F12004" t="str">
        <f xml:space="preserve"> VLOOKUP(E12004,Category!A:C,2,0)</f>
        <v>Music</v>
      </c>
      <c r="G12004" s="8">
        <v>43195</v>
      </c>
      <c r="H12004" s="6">
        <v>54057</v>
      </c>
      <c r="I12004" s="6">
        <v>540</v>
      </c>
      <c r="J12004" s="6">
        <v>91</v>
      </c>
      <c r="K12004" s="6">
        <v>69</v>
      </c>
      <c r="L12004" s="6" t="b">
        <v>0</v>
      </c>
      <c r="M12004" s="6" t="b">
        <v>0</v>
      </c>
      <c r="N12004" s="6" t="b">
        <v>0</v>
      </c>
    </row>
    <row r="12005" spans="1:14" ht="12.5" x14ac:dyDescent="0.25">
      <c r="A12005" s="6" t="s">
        <v>25270</v>
      </c>
      <c r="B12005" s="7">
        <v>43196</v>
      </c>
      <c r="C12005" s="6" t="s">
        <v>25271</v>
      </c>
      <c r="D12005" s="6" t="s">
        <v>180</v>
      </c>
      <c r="E12005" s="6">
        <v>24</v>
      </c>
      <c r="F12005" t="str">
        <f xml:space="preserve"> VLOOKUP(E12005,Category!A:C,2,0)</f>
        <v>Entertainment</v>
      </c>
      <c r="G12005" s="8">
        <v>43194</v>
      </c>
      <c r="H12005" s="6">
        <v>402996</v>
      </c>
      <c r="I12005" s="6">
        <v>1411</v>
      </c>
      <c r="J12005" s="6">
        <v>290</v>
      </c>
      <c r="K12005" s="6">
        <v>98</v>
      </c>
      <c r="L12005" s="6" t="b">
        <v>0</v>
      </c>
      <c r="M12005" s="6" t="b">
        <v>0</v>
      </c>
      <c r="N12005" s="6" t="b">
        <v>0</v>
      </c>
    </row>
    <row r="12006" spans="1:14" ht="12.5" x14ac:dyDescent="0.25">
      <c r="A12006" s="6" t="s">
        <v>25272</v>
      </c>
      <c r="B12006" s="7">
        <v>43196</v>
      </c>
      <c r="C12006" s="6" t="s">
        <v>25273</v>
      </c>
      <c r="D12006" s="6" t="s">
        <v>132</v>
      </c>
      <c r="E12006" s="6">
        <v>24</v>
      </c>
      <c r="F12006" t="str">
        <f xml:space="preserve"> VLOOKUP(E12006,Category!A:C,2,0)</f>
        <v>Entertainment</v>
      </c>
      <c r="G12006" s="8">
        <v>43194</v>
      </c>
      <c r="H12006" s="6">
        <v>169991</v>
      </c>
      <c r="I12006" s="6">
        <v>918</v>
      </c>
      <c r="J12006" s="6">
        <v>160</v>
      </c>
      <c r="K12006" s="6">
        <v>92</v>
      </c>
      <c r="L12006" s="6" t="b">
        <v>0</v>
      </c>
      <c r="M12006" s="6" t="b">
        <v>0</v>
      </c>
      <c r="N12006" s="6" t="b">
        <v>0</v>
      </c>
    </row>
    <row r="12007" spans="1:14" ht="12.5" x14ac:dyDescent="0.25">
      <c r="A12007" s="6" t="s">
        <v>25274</v>
      </c>
      <c r="B12007" s="7">
        <v>43196</v>
      </c>
      <c r="C12007" s="6" t="s">
        <v>25275</v>
      </c>
      <c r="D12007" s="6" t="s">
        <v>126</v>
      </c>
      <c r="E12007" s="6">
        <v>24</v>
      </c>
      <c r="F12007" t="str">
        <f xml:space="preserve"> VLOOKUP(E12007,Category!A:C,2,0)</f>
        <v>Entertainment</v>
      </c>
      <c r="G12007" s="8">
        <v>43194</v>
      </c>
      <c r="H12007" s="6">
        <v>279743</v>
      </c>
      <c r="I12007" s="6">
        <v>1001</v>
      </c>
      <c r="J12007" s="6">
        <v>248</v>
      </c>
      <c r="K12007" s="6">
        <v>39</v>
      </c>
      <c r="L12007" s="6" t="b">
        <v>0</v>
      </c>
      <c r="M12007" s="6" t="b">
        <v>0</v>
      </c>
      <c r="N12007" s="6" t="b">
        <v>0</v>
      </c>
    </row>
    <row r="12008" spans="1:14" ht="12.5" x14ac:dyDescent="0.25">
      <c r="A12008" s="6" t="s">
        <v>25276</v>
      </c>
      <c r="B12008" s="7">
        <v>43196</v>
      </c>
      <c r="C12008" s="6" t="s">
        <v>25277</v>
      </c>
      <c r="D12008" s="6" t="s">
        <v>2460</v>
      </c>
      <c r="E12008" s="6">
        <v>24</v>
      </c>
      <c r="F12008" t="str">
        <f xml:space="preserve"> VLOOKUP(E12008,Category!A:C,2,0)</f>
        <v>Entertainment</v>
      </c>
      <c r="G12008" s="8">
        <v>43195</v>
      </c>
      <c r="H12008" s="6">
        <v>375418</v>
      </c>
      <c r="I12008" s="6">
        <v>1381</v>
      </c>
      <c r="J12008" s="6">
        <v>160</v>
      </c>
      <c r="K12008" s="6">
        <v>78</v>
      </c>
      <c r="L12008" s="6" t="b">
        <v>0</v>
      </c>
      <c r="M12008" s="6" t="b">
        <v>0</v>
      </c>
      <c r="N12008" s="6" t="b">
        <v>0</v>
      </c>
    </row>
    <row r="12009" spans="1:14" ht="12.5" x14ac:dyDescent="0.25">
      <c r="A12009" s="6" t="s">
        <v>25278</v>
      </c>
      <c r="B12009" s="7">
        <v>43196</v>
      </c>
      <c r="C12009" s="6" t="s">
        <v>25279</v>
      </c>
      <c r="D12009" s="6" t="s">
        <v>2147</v>
      </c>
      <c r="E12009" s="6">
        <v>25</v>
      </c>
      <c r="F12009" t="str">
        <f xml:space="preserve"> VLOOKUP(E12009,Category!A:C,2,0)</f>
        <v>News &amp; Politics</v>
      </c>
      <c r="G12009" s="8">
        <v>43195</v>
      </c>
      <c r="H12009" s="6">
        <v>146169</v>
      </c>
      <c r="I12009" s="6">
        <v>643</v>
      </c>
      <c r="J12009" s="6">
        <v>201</v>
      </c>
      <c r="K12009" s="6">
        <v>270</v>
      </c>
      <c r="L12009" s="6" t="b">
        <v>0</v>
      </c>
      <c r="M12009" s="6" t="b">
        <v>0</v>
      </c>
      <c r="N12009" s="6" t="b">
        <v>0</v>
      </c>
    </row>
    <row r="12010" spans="1:14" ht="12.5" x14ac:dyDescent="0.25">
      <c r="A12010" s="6" t="s">
        <v>25280</v>
      </c>
      <c r="B12010" s="7">
        <v>43196</v>
      </c>
      <c r="C12010" s="6" t="s">
        <v>25281</v>
      </c>
      <c r="D12010" s="6" t="s">
        <v>162</v>
      </c>
      <c r="E12010" s="6">
        <v>23</v>
      </c>
      <c r="F12010" t="str">
        <f xml:space="preserve"> VLOOKUP(E12010,Category!A:C,2,0)</f>
        <v>Comedy</v>
      </c>
      <c r="G12010" s="8">
        <v>43193</v>
      </c>
      <c r="H12010" s="6">
        <v>731861</v>
      </c>
      <c r="I12010" s="6">
        <v>30097</v>
      </c>
      <c r="J12010" s="6">
        <v>1733</v>
      </c>
      <c r="K12010" s="6">
        <v>1891</v>
      </c>
      <c r="L12010" s="6" t="b">
        <v>0</v>
      </c>
      <c r="M12010" s="6" t="b">
        <v>0</v>
      </c>
      <c r="N12010" s="6" t="b">
        <v>0</v>
      </c>
    </row>
    <row r="12011" spans="1:14" ht="12.5" x14ac:dyDescent="0.25">
      <c r="A12011" s="6" t="s">
        <v>25282</v>
      </c>
      <c r="B12011" s="7">
        <v>43196</v>
      </c>
      <c r="C12011" s="6" t="s">
        <v>25283</v>
      </c>
      <c r="D12011" s="6" t="s">
        <v>5640</v>
      </c>
      <c r="E12011" s="6">
        <v>24</v>
      </c>
      <c r="F12011" t="str">
        <f xml:space="preserve"> VLOOKUP(E12011,Category!A:C,2,0)</f>
        <v>Entertainment</v>
      </c>
      <c r="G12011" s="8">
        <v>43190</v>
      </c>
      <c r="H12011" s="6">
        <v>10294388</v>
      </c>
      <c r="I12011" s="6">
        <v>660730</v>
      </c>
      <c r="J12011" s="6">
        <v>17079</v>
      </c>
      <c r="K12011" s="6">
        <v>56644</v>
      </c>
      <c r="L12011" s="6" t="b">
        <v>0</v>
      </c>
      <c r="M12011" s="6" t="b">
        <v>0</v>
      </c>
      <c r="N12011" s="6" t="b">
        <v>0</v>
      </c>
    </row>
    <row r="12012" spans="1:14" ht="12.5" x14ac:dyDescent="0.25">
      <c r="A12012" s="6" t="s">
        <v>25284</v>
      </c>
      <c r="B12012" s="7">
        <v>43196</v>
      </c>
      <c r="C12012" s="6" t="s">
        <v>25285</v>
      </c>
      <c r="D12012" s="6" t="s">
        <v>743</v>
      </c>
      <c r="E12012" s="6">
        <v>25</v>
      </c>
      <c r="F12012" t="str">
        <f xml:space="preserve"> VLOOKUP(E12012,Category!A:C,2,0)</f>
        <v>News &amp; Politics</v>
      </c>
      <c r="G12012" s="8">
        <v>43193</v>
      </c>
      <c r="H12012" s="6">
        <v>438177</v>
      </c>
      <c r="I12012" s="6">
        <v>8165</v>
      </c>
      <c r="J12012" s="6">
        <v>1344</v>
      </c>
      <c r="K12012" s="6">
        <v>1637</v>
      </c>
      <c r="L12012" s="6" t="b">
        <v>0</v>
      </c>
      <c r="M12012" s="6" t="b">
        <v>0</v>
      </c>
      <c r="N12012" s="6" t="b">
        <v>0</v>
      </c>
    </row>
    <row r="12013" spans="1:14" ht="12.5" x14ac:dyDescent="0.25">
      <c r="A12013" s="6" t="s">
        <v>25286</v>
      </c>
      <c r="B12013" s="7">
        <v>43196</v>
      </c>
      <c r="C12013" s="6" t="s">
        <v>25287</v>
      </c>
      <c r="D12013" s="6" t="s">
        <v>826</v>
      </c>
      <c r="E12013" s="6">
        <v>24</v>
      </c>
      <c r="F12013" t="str">
        <f xml:space="preserve"> VLOOKUP(E12013,Category!A:C,2,0)</f>
        <v>Entertainment</v>
      </c>
      <c r="G12013" s="8">
        <v>43195</v>
      </c>
      <c r="H12013" s="6">
        <v>192888</v>
      </c>
      <c r="I12013" s="6">
        <v>445</v>
      </c>
      <c r="J12013" s="6">
        <v>89</v>
      </c>
      <c r="K12013" s="6">
        <v>57</v>
      </c>
      <c r="L12013" s="6" t="b">
        <v>0</v>
      </c>
      <c r="M12013" s="6" t="b">
        <v>0</v>
      </c>
      <c r="N12013" s="6" t="b">
        <v>0</v>
      </c>
    </row>
    <row r="12014" spans="1:14" ht="12.5" x14ac:dyDescent="0.25">
      <c r="A12014" s="6" t="s">
        <v>25288</v>
      </c>
      <c r="B12014" s="7">
        <v>43196</v>
      </c>
      <c r="C12014" s="6" t="s">
        <v>25289</v>
      </c>
      <c r="D12014" s="6" t="s">
        <v>7041</v>
      </c>
      <c r="E12014" s="6">
        <v>24</v>
      </c>
      <c r="F12014" t="str">
        <f xml:space="preserve"> VLOOKUP(E12014,Category!A:C,2,0)</f>
        <v>Entertainment</v>
      </c>
      <c r="G12014" s="8">
        <v>43192</v>
      </c>
      <c r="H12014" s="6">
        <v>1746085</v>
      </c>
      <c r="I12014" s="6">
        <v>4904</v>
      </c>
      <c r="J12014" s="6">
        <v>3115</v>
      </c>
      <c r="K12014" s="6">
        <v>420</v>
      </c>
      <c r="L12014" s="6" t="b">
        <v>0</v>
      </c>
      <c r="M12014" s="6" t="b">
        <v>0</v>
      </c>
      <c r="N12014" s="6" t="b">
        <v>0</v>
      </c>
    </row>
    <row r="12015" spans="1:14" ht="12.5" x14ac:dyDescent="0.25">
      <c r="A12015" s="6" t="s">
        <v>25290</v>
      </c>
      <c r="B12015" s="7">
        <v>43196</v>
      </c>
      <c r="C12015" s="6" t="s">
        <v>25291</v>
      </c>
      <c r="D12015" s="6" t="s">
        <v>135</v>
      </c>
      <c r="E12015" s="6">
        <v>27</v>
      </c>
      <c r="F12015" t="str">
        <f xml:space="preserve"> VLOOKUP(E12015,Category!A:C,2,0)</f>
        <v>Education</v>
      </c>
      <c r="G12015" s="8">
        <v>43196</v>
      </c>
      <c r="H12015" s="6">
        <v>20746</v>
      </c>
      <c r="I12015" s="6">
        <v>2267</v>
      </c>
      <c r="J12015" s="6">
        <v>38</v>
      </c>
      <c r="K12015" s="6">
        <v>69</v>
      </c>
      <c r="L12015" s="6" t="b">
        <v>0</v>
      </c>
      <c r="M12015" s="6" t="b">
        <v>0</v>
      </c>
      <c r="N12015" s="6" t="b">
        <v>0</v>
      </c>
    </row>
    <row r="12016" spans="1:14" ht="12.5" x14ac:dyDescent="0.25">
      <c r="A12016" s="6" t="s">
        <v>25292</v>
      </c>
      <c r="B12016" s="7">
        <v>43196</v>
      </c>
      <c r="C12016" s="6" t="s">
        <v>25293</v>
      </c>
      <c r="D12016" s="6" t="s">
        <v>1508</v>
      </c>
      <c r="E12016" s="6">
        <v>24</v>
      </c>
      <c r="F12016" t="str">
        <f xml:space="preserve"> VLOOKUP(E12016,Category!A:C,2,0)</f>
        <v>Entertainment</v>
      </c>
      <c r="G12016" s="8">
        <v>43194</v>
      </c>
      <c r="H12016" s="6">
        <v>181435</v>
      </c>
      <c r="I12016" s="6">
        <v>2027</v>
      </c>
      <c r="J12016" s="6">
        <v>74</v>
      </c>
      <c r="K12016" s="6">
        <v>202</v>
      </c>
      <c r="L12016" s="6" t="b">
        <v>0</v>
      </c>
      <c r="M12016" s="6" t="b">
        <v>0</v>
      </c>
      <c r="N12016" s="6" t="b">
        <v>0</v>
      </c>
    </row>
    <row r="12017" spans="1:14" ht="12.5" x14ac:dyDescent="0.25">
      <c r="A12017" s="6" t="s">
        <v>25294</v>
      </c>
      <c r="B12017" s="7">
        <v>43196</v>
      </c>
      <c r="C12017" s="6" t="s">
        <v>25295</v>
      </c>
      <c r="D12017" s="6" t="s">
        <v>84</v>
      </c>
      <c r="E12017" s="6">
        <v>27</v>
      </c>
      <c r="F12017" t="str">
        <f xml:space="preserve"> VLOOKUP(E12017,Category!A:C,2,0)</f>
        <v>Education</v>
      </c>
      <c r="G12017" s="8">
        <v>43195</v>
      </c>
      <c r="H12017" s="6">
        <v>53255</v>
      </c>
      <c r="I12017" s="6">
        <v>2823</v>
      </c>
      <c r="J12017" s="6">
        <v>52</v>
      </c>
      <c r="K12017" s="6">
        <v>202</v>
      </c>
      <c r="L12017" s="6" t="b">
        <v>0</v>
      </c>
      <c r="M12017" s="6" t="b">
        <v>0</v>
      </c>
      <c r="N12017" s="6" t="b">
        <v>0</v>
      </c>
    </row>
    <row r="12018" spans="1:14" ht="12.5" x14ac:dyDescent="0.25">
      <c r="A12018" s="6" t="s">
        <v>25296</v>
      </c>
      <c r="B12018" s="7">
        <v>43196</v>
      </c>
      <c r="C12018" s="6" t="s">
        <v>25297</v>
      </c>
      <c r="D12018" s="6" t="s">
        <v>864</v>
      </c>
      <c r="E12018" s="6">
        <v>24</v>
      </c>
      <c r="F12018" t="str">
        <f xml:space="preserve"> VLOOKUP(E12018,Category!A:C,2,0)</f>
        <v>Entertainment</v>
      </c>
      <c r="G12018" s="8">
        <v>43194</v>
      </c>
      <c r="H12018" s="6">
        <v>115370</v>
      </c>
      <c r="I12018" s="6">
        <v>4686</v>
      </c>
      <c r="J12018" s="6">
        <v>273</v>
      </c>
      <c r="K12018" s="6">
        <v>256</v>
      </c>
      <c r="L12018" s="6" t="b">
        <v>0</v>
      </c>
      <c r="M12018" s="6" t="b">
        <v>0</v>
      </c>
      <c r="N12018" s="6" t="b">
        <v>0</v>
      </c>
    </row>
    <row r="12019" spans="1:14" ht="12.5" x14ac:dyDescent="0.25">
      <c r="A12019" s="6" t="s">
        <v>25298</v>
      </c>
      <c r="B12019" s="7">
        <v>43196</v>
      </c>
      <c r="C12019" s="6" t="s">
        <v>25299</v>
      </c>
      <c r="D12019" s="6" t="s">
        <v>841</v>
      </c>
      <c r="E12019" s="6">
        <v>23</v>
      </c>
      <c r="F12019" t="str">
        <f xml:space="preserve"> VLOOKUP(E12019,Category!A:C,2,0)</f>
        <v>Comedy</v>
      </c>
      <c r="G12019" s="8">
        <v>43193</v>
      </c>
      <c r="H12019" s="6">
        <v>195581</v>
      </c>
      <c r="I12019" s="6">
        <v>6837</v>
      </c>
      <c r="J12019" s="6">
        <v>153</v>
      </c>
      <c r="K12019" s="6">
        <v>430</v>
      </c>
      <c r="L12019" s="6" t="b">
        <v>0</v>
      </c>
      <c r="M12019" s="6" t="b">
        <v>0</v>
      </c>
      <c r="N12019" s="6" t="b">
        <v>0</v>
      </c>
    </row>
    <row r="12020" spans="1:14" ht="12.5" x14ac:dyDescent="0.25">
      <c r="A12020" s="6" t="s">
        <v>25300</v>
      </c>
      <c r="B12020" s="7">
        <v>43196</v>
      </c>
      <c r="C12020" s="6" t="s">
        <v>25301</v>
      </c>
      <c r="D12020" s="6" t="s">
        <v>5147</v>
      </c>
      <c r="E12020" s="6">
        <v>10</v>
      </c>
      <c r="F12020" t="str">
        <f xml:space="preserve"> VLOOKUP(E12020,Category!A:C,2,0)</f>
        <v>Music</v>
      </c>
      <c r="G12020" s="8">
        <v>43194</v>
      </c>
      <c r="H12020" s="6">
        <v>335736</v>
      </c>
      <c r="I12020" s="6">
        <v>2514</v>
      </c>
      <c r="J12020" s="6">
        <v>598</v>
      </c>
      <c r="K12020" s="6">
        <v>323</v>
      </c>
      <c r="L12020" s="6" t="b">
        <v>0</v>
      </c>
      <c r="M12020" s="6" t="b">
        <v>0</v>
      </c>
      <c r="N12020" s="6" t="b">
        <v>0</v>
      </c>
    </row>
    <row r="12021" spans="1:14" ht="12.5" x14ac:dyDescent="0.25">
      <c r="A12021" s="6" t="s">
        <v>25302</v>
      </c>
      <c r="B12021" s="7">
        <v>43196</v>
      </c>
      <c r="C12021" s="6" t="s">
        <v>25303</v>
      </c>
      <c r="D12021" s="6" t="s">
        <v>4130</v>
      </c>
      <c r="E12021" s="6">
        <v>25</v>
      </c>
      <c r="F12021" t="str">
        <f xml:space="preserve"> VLOOKUP(E12021,Category!A:C,2,0)</f>
        <v>News &amp; Politics</v>
      </c>
      <c r="G12021" s="8">
        <v>43195</v>
      </c>
      <c r="H12021" s="6">
        <v>57991</v>
      </c>
      <c r="I12021" s="6">
        <v>162</v>
      </c>
      <c r="J12021" s="6">
        <v>65</v>
      </c>
      <c r="K12021" s="6">
        <v>70</v>
      </c>
      <c r="L12021" s="6" t="b">
        <v>0</v>
      </c>
      <c r="M12021" s="6" t="b">
        <v>0</v>
      </c>
      <c r="N12021" s="6" t="b">
        <v>0</v>
      </c>
    </row>
    <row r="12022" spans="1:14" ht="12.5" x14ac:dyDescent="0.25">
      <c r="A12022" s="6" t="s">
        <v>25304</v>
      </c>
      <c r="B12022" s="7">
        <v>43196</v>
      </c>
      <c r="C12022" s="6" t="s">
        <v>25305</v>
      </c>
      <c r="D12022" s="6" t="s">
        <v>10759</v>
      </c>
      <c r="E12022" s="6">
        <v>24</v>
      </c>
      <c r="F12022" t="str">
        <f xml:space="preserve"> VLOOKUP(E12022,Category!A:C,2,0)</f>
        <v>Entertainment</v>
      </c>
      <c r="G12022" s="8">
        <v>43195</v>
      </c>
      <c r="H12022" s="6">
        <v>42729</v>
      </c>
      <c r="I12022" s="6">
        <v>396</v>
      </c>
      <c r="J12022" s="6">
        <v>26</v>
      </c>
      <c r="K12022" s="6">
        <v>29</v>
      </c>
      <c r="L12022" s="6" t="b">
        <v>0</v>
      </c>
      <c r="M12022" s="6" t="b">
        <v>0</v>
      </c>
      <c r="N12022" s="6" t="b">
        <v>0</v>
      </c>
    </row>
    <row r="12023" spans="1:14" ht="12.5" x14ac:dyDescent="0.25">
      <c r="A12023" s="6" t="s">
        <v>25306</v>
      </c>
      <c r="B12023" s="7">
        <v>43196</v>
      </c>
      <c r="C12023" s="6" t="s">
        <v>25307</v>
      </c>
      <c r="D12023" s="6" t="s">
        <v>758</v>
      </c>
      <c r="E12023" s="6">
        <v>10</v>
      </c>
      <c r="F12023" t="str">
        <f xml:space="preserve"> VLOOKUP(E12023,Category!A:C,2,0)</f>
        <v>Music</v>
      </c>
      <c r="G12023" s="8">
        <v>43192</v>
      </c>
      <c r="H12023" s="6">
        <v>602299</v>
      </c>
      <c r="I12023" s="6">
        <v>13358</v>
      </c>
      <c r="J12023" s="6">
        <v>455</v>
      </c>
      <c r="K12023" s="6">
        <v>642</v>
      </c>
      <c r="L12023" s="6" t="b">
        <v>0</v>
      </c>
      <c r="M12023" s="6" t="b">
        <v>0</v>
      </c>
      <c r="N12023" s="6" t="b">
        <v>0</v>
      </c>
    </row>
    <row r="12024" spans="1:14" ht="12.5" x14ac:dyDescent="0.25">
      <c r="A12024" s="6" t="s">
        <v>25308</v>
      </c>
      <c r="B12024" s="7">
        <v>43196</v>
      </c>
      <c r="C12024" s="6" t="s">
        <v>25309</v>
      </c>
      <c r="D12024" s="6" t="s">
        <v>4487</v>
      </c>
      <c r="E12024" s="6">
        <v>23</v>
      </c>
      <c r="F12024" t="str">
        <f xml:space="preserve"> VLOOKUP(E12024,Category!A:C,2,0)</f>
        <v>Comedy</v>
      </c>
      <c r="G12024" s="8">
        <v>43191</v>
      </c>
      <c r="H12024" s="6">
        <v>1610076</v>
      </c>
      <c r="I12024" s="6">
        <v>112594</v>
      </c>
      <c r="J12024" s="6">
        <v>4807</v>
      </c>
      <c r="K12024" s="6">
        <v>14166</v>
      </c>
      <c r="L12024" s="6" t="b">
        <v>0</v>
      </c>
      <c r="M12024" s="6" t="b">
        <v>0</v>
      </c>
      <c r="N12024" s="6" t="b">
        <v>0</v>
      </c>
    </row>
    <row r="12025" spans="1:14" ht="12.5" x14ac:dyDescent="0.25">
      <c r="A12025" s="6" t="s">
        <v>25310</v>
      </c>
      <c r="B12025" s="7">
        <v>43196</v>
      </c>
      <c r="C12025" s="6" t="s">
        <v>25311</v>
      </c>
      <c r="D12025" s="6" t="s">
        <v>994</v>
      </c>
      <c r="E12025" s="6">
        <v>25</v>
      </c>
      <c r="F12025" t="str">
        <f xml:space="preserve"> VLOOKUP(E12025,Category!A:C,2,0)</f>
        <v>News &amp; Politics</v>
      </c>
      <c r="G12025" s="8">
        <v>43194</v>
      </c>
      <c r="H12025" s="6">
        <v>232273</v>
      </c>
      <c r="I12025" s="6">
        <v>2760</v>
      </c>
      <c r="J12025" s="6">
        <v>504</v>
      </c>
      <c r="K12025" s="6">
        <v>453</v>
      </c>
      <c r="L12025" s="6" t="b">
        <v>0</v>
      </c>
      <c r="M12025" s="6" t="b">
        <v>0</v>
      </c>
      <c r="N12025" s="6" t="b">
        <v>0</v>
      </c>
    </row>
    <row r="12026" spans="1:14" ht="12.5" x14ac:dyDescent="0.25">
      <c r="A12026" s="6" t="s">
        <v>25312</v>
      </c>
      <c r="B12026" s="7">
        <v>43196</v>
      </c>
      <c r="C12026" s="6" t="s">
        <v>25313</v>
      </c>
      <c r="D12026" s="6" t="s">
        <v>13380</v>
      </c>
      <c r="E12026" s="6">
        <v>10</v>
      </c>
      <c r="F12026" t="str">
        <f xml:space="preserve"> VLOOKUP(E12026,Category!A:C,2,0)</f>
        <v>Music</v>
      </c>
      <c r="G12026" s="8">
        <v>43192</v>
      </c>
      <c r="H12026" s="6">
        <v>5524232</v>
      </c>
      <c r="I12026" s="6">
        <v>266387</v>
      </c>
      <c r="J12026" s="6">
        <v>7637</v>
      </c>
      <c r="K12026" s="6">
        <v>14388</v>
      </c>
      <c r="L12026" s="6" t="b">
        <v>0</v>
      </c>
      <c r="M12026" s="6" t="b">
        <v>0</v>
      </c>
      <c r="N12026" s="6" t="b">
        <v>0</v>
      </c>
    </row>
    <row r="12027" spans="1:14" ht="12.5" x14ac:dyDescent="0.25">
      <c r="A12027" s="6" t="s">
        <v>25314</v>
      </c>
      <c r="B12027" s="7">
        <v>43196</v>
      </c>
      <c r="C12027" s="6" t="s">
        <v>25315</v>
      </c>
      <c r="D12027" s="6" t="s">
        <v>6174</v>
      </c>
      <c r="E12027" s="6">
        <v>25</v>
      </c>
      <c r="F12027" t="str">
        <f xml:space="preserve"> VLOOKUP(E12027,Category!A:C,2,0)</f>
        <v>News &amp; Politics</v>
      </c>
      <c r="G12027" s="8">
        <v>43194</v>
      </c>
      <c r="H12027" s="6">
        <v>92169</v>
      </c>
      <c r="I12027" s="6">
        <v>1575</v>
      </c>
      <c r="J12027" s="6">
        <v>278</v>
      </c>
      <c r="K12027" s="6">
        <v>71</v>
      </c>
      <c r="L12027" s="6" t="b">
        <v>0</v>
      </c>
      <c r="M12027" s="6" t="b">
        <v>0</v>
      </c>
      <c r="N12027" s="6" t="b">
        <v>0</v>
      </c>
    </row>
    <row r="12028" spans="1:14" ht="12.5" x14ac:dyDescent="0.25">
      <c r="A12028" s="6" t="s">
        <v>25316</v>
      </c>
      <c r="B12028" s="7">
        <v>43196</v>
      </c>
      <c r="C12028" s="6" t="s">
        <v>25317</v>
      </c>
      <c r="D12028" s="6" t="s">
        <v>78</v>
      </c>
      <c r="E12028" s="6">
        <v>24</v>
      </c>
      <c r="F12028" t="str">
        <f xml:space="preserve"> VLOOKUP(E12028,Category!A:C,2,0)</f>
        <v>Entertainment</v>
      </c>
      <c r="G12028" s="8">
        <v>43195</v>
      </c>
      <c r="H12028" s="6">
        <v>204206</v>
      </c>
      <c r="I12028" s="6">
        <v>401</v>
      </c>
      <c r="J12028" s="6">
        <v>110</v>
      </c>
      <c r="K12028" s="6">
        <v>74</v>
      </c>
      <c r="L12028" s="6" t="b">
        <v>0</v>
      </c>
      <c r="M12028" s="6" t="b">
        <v>0</v>
      </c>
      <c r="N12028" s="6" t="b">
        <v>0</v>
      </c>
    </row>
    <row r="12029" spans="1:14" ht="12.5" x14ac:dyDescent="0.25">
      <c r="A12029" s="6" t="s">
        <v>25318</v>
      </c>
      <c r="B12029" s="7">
        <v>43196</v>
      </c>
      <c r="C12029" s="6" t="s">
        <v>25319</v>
      </c>
      <c r="D12029" s="6" t="s">
        <v>577</v>
      </c>
      <c r="E12029" s="6">
        <v>25</v>
      </c>
      <c r="F12029" t="str">
        <f xml:space="preserve"> VLOOKUP(E12029,Category!A:C,2,0)</f>
        <v>News &amp; Politics</v>
      </c>
      <c r="G12029" s="8">
        <v>43195</v>
      </c>
      <c r="H12029" s="6">
        <v>110372</v>
      </c>
      <c r="I12029" s="6">
        <v>608</v>
      </c>
      <c r="J12029" s="6">
        <v>130</v>
      </c>
      <c r="K12029" s="6">
        <v>134</v>
      </c>
      <c r="L12029" s="6" t="b">
        <v>0</v>
      </c>
      <c r="M12029" s="6" t="b">
        <v>0</v>
      </c>
      <c r="N12029" s="6" t="b">
        <v>0</v>
      </c>
    </row>
    <row r="12030" spans="1:14" ht="12.5" x14ac:dyDescent="0.25">
      <c r="A12030" s="6" t="s">
        <v>25320</v>
      </c>
      <c r="B12030" s="7">
        <v>43196</v>
      </c>
      <c r="C12030" s="6" t="s">
        <v>25321</v>
      </c>
      <c r="D12030" s="6" t="s">
        <v>494</v>
      </c>
      <c r="E12030" s="6">
        <v>23</v>
      </c>
      <c r="F12030" t="str">
        <f xml:space="preserve"> VLOOKUP(E12030,Category!A:C,2,0)</f>
        <v>Comedy</v>
      </c>
      <c r="G12030" s="8">
        <v>43194</v>
      </c>
      <c r="H12030" s="6">
        <v>87072</v>
      </c>
      <c r="I12030" s="6">
        <v>1207</v>
      </c>
      <c r="J12030" s="6">
        <v>89</v>
      </c>
      <c r="K12030" s="6">
        <v>298</v>
      </c>
      <c r="L12030" s="6" t="b">
        <v>0</v>
      </c>
      <c r="M12030" s="6" t="b">
        <v>0</v>
      </c>
      <c r="N12030" s="6" t="b">
        <v>0</v>
      </c>
    </row>
    <row r="12031" spans="1:14" ht="12.5" x14ac:dyDescent="0.25">
      <c r="A12031" s="6" t="s">
        <v>25322</v>
      </c>
      <c r="B12031" s="7">
        <v>43196</v>
      </c>
      <c r="C12031" s="6" t="s">
        <v>25323</v>
      </c>
      <c r="D12031" s="6" t="s">
        <v>15747</v>
      </c>
      <c r="E12031" s="6">
        <v>10</v>
      </c>
      <c r="F12031" t="str">
        <f xml:space="preserve"> VLOOKUP(E12031,Category!A:C,2,0)</f>
        <v>Music</v>
      </c>
      <c r="G12031" s="8">
        <v>43195</v>
      </c>
      <c r="H12031" s="6">
        <v>80213</v>
      </c>
      <c r="I12031" s="6">
        <v>5309</v>
      </c>
      <c r="J12031" s="6">
        <v>507</v>
      </c>
      <c r="K12031" s="6">
        <v>349</v>
      </c>
      <c r="L12031" s="6" t="b">
        <v>0</v>
      </c>
      <c r="M12031" s="6" t="b">
        <v>0</v>
      </c>
      <c r="N12031" s="6" t="b">
        <v>0</v>
      </c>
    </row>
    <row r="12032" spans="1:14" ht="12.5" x14ac:dyDescent="0.25">
      <c r="A12032" s="6" t="s">
        <v>25324</v>
      </c>
      <c r="B12032" s="7">
        <v>43196</v>
      </c>
      <c r="C12032" s="6" t="s">
        <v>25325</v>
      </c>
      <c r="D12032" s="6" t="s">
        <v>2871</v>
      </c>
      <c r="E12032" s="6">
        <v>24</v>
      </c>
      <c r="F12032" t="str">
        <f xml:space="preserve"> VLOOKUP(E12032,Category!A:C,2,0)</f>
        <v>Entertainment</v>
      </c>
      <c r="G12032" s="8">
        <v>43192</v>
      </c>
      <c r="H12032" s="6">
        <v>953168</v>
      </c>
      <c r="I12032" s="6">
        <v>2380</v>
      </c>
      <c r="J12032" s="6">
        <v>744</v>
      </c>
      <c r="K12032" s="6">
        <v>94</v>
      </c>
      <c r="L12032" s="6" t="b">
        <v>0</v>
      </c>
      <c r="M12032" s="6" t="b">
        <v>0</v>
      </c>
      <c r="N12032" s="6" t="b">
        <v>0</v>
      </c>
    </row>
    <row r="12033" spans="1:14" ht="12.5" x14ac:dyDescent="0.25">
      <c r="A12033" s="6" t="s">
        <v>25326</v>
      </c>
      <c r="B12033" s="7">
        <v>43196</v>
      </c>
      <c r="C12033" s="6" t="s">
        <v>25327</v>
      </c>
      <c r="D12033" s="6" t="s">
        <v>476</v>
      </c>
      <c r="E12033" s="6">
        <v>25</v>
      </c>
      <c r="F12033" t="str">
        <f xml:space="preserve"> VLOOKUP(E12033,Category!A:C,2,0)</f>
        <v>News &amp; Politics</v>
      </c>
      <c r="G12033" s="8">
        <v>43192</v>
      </c>
      <c r="H12033" s="6">
        <v>485486</v>
      </c>
      <c r="I12033" s="6">
        <v>4190</v>
      </c>
      <c r="J12033" s="6">
        <v>136</v>
      </c>
      <c r="K12033" s="6">
        <v>105</v>
      </c>
      <c r="L12033" s="6" t="b">
        <v>0</v>
      </c>
      <c r="M12033" s="6" t="b">
        <v>0</v>
      </c>
      <c r="N12033" s="6" t="b">
        <v>0</v>
      </c>
    </row>
    <row r="12034" spans="1:14" ht="12.5" x14ac:dyDescent="0.25">
      <c r="A12034" s="6" t="s">
        <v>25328</v>
      </c>
      <c r="B12034" s="7">
        <v>43196</v>
      </c>
      <c r="C12034" s="6" t="s">
        <v>25329</v>
      </c>
      <c r="D12034" s="6" t="s">
        <v>1024</v>
      </c>
      <c r="E12034" s="6">
        <v>24</v>
      </c>
      <c r="F12034" t="str">
        <f xml:space="preserve"> VLOOKUP(E12034,Category!A:C,2,0)</f>
        <v>Entertainment</v>
      </c>
      <c r="G12034" s="8">
        <v>43190</v>
      </c>
      <c r="H12034" s="6">
        <v>4274433</v>
      </c>
      <c r="I12034" s="6">
        <v>66765</v>
      </c>
      <c r="J12034" s="6">
        <v>4905</v>
      </c>
      <c r="K12034" s="6">
        <v>3018</v>
      </c>
      <c r="L12034" s="6" t="b">
        <v>0</v>
      </c>
      <c r="M12034" s="6" t="b">
        <v>0</v>
      </c>
      <c r="N12034" s="6" t="b">
        <v>0</v>
      </c>
    </row>
    <row r="12035" spans="1:14" ht="12.5" x14ac:dyDescent="0.25">
      <c r="A12035" s="6" t="s">
        <v>25330</v>
      </c>
      <c r="B12035" s="7">
        <v>43196</v>
      </c>
      <c r="C12035" s="6" t="s">
        <v>25331</v>
      </c>
      <c r="D12035" s="6" t="s">
        <v>3832</v>
      </c>
      <c r="E12035" s="6">
        <v>1</v>
      </c>
      <c r="F12035" t="str">
        <f xml:space="preserve"> VLOOKUP(E12035,Category!A:C,2,0)</f>
        <v>Film &amp; Animation</v>
      </c>
      <c r="G12035" s="8">
        <v>43195</v>
      </c>
      <c r="H12035" s="6">
        <v>178222</v>
      </c>
      <c r="I12035" s="6">
        <v>487</v>
      </c>
      <c r="J12035" s="6">
        <v>79</v>
      </c>
      <c r="K12035" s="6">
        <v>39</v>
      </c>
      <c r="L12035" s="6" t="b">
        <v>0</v>
      </c>
      <c r="M12035" s="6" t="b">
        <v>0</v>
      </c>
      <c r="N12035" s="6" t="b">
        <v>0</v>
      </c>
    </row>
    <row r="12036" spans="1:14" ht="12.5" x14ac:dyDescent="0.25">
      <c r="A12036" s="6" t="s">
        <v>25332</v>
      </c>
      <c r="B12036" s="7">
        <v>43196</v>
      </c>
      <c r="C12036" s="6" t="s">
        <v>25333</v>
      </c>
      <c r="D12036" s="6" t="s">
        <v>678</v>
      </c>
      <c r="E12036" s="6">
        <v>25</v>
      </c>
      <c r="F12036" t="str">
        <f xml:space="preserve"> VLOOKUP(E12036,Category!A:C,2,0)</f>
        <v>News &amp; Politics</v>
      </c>
      <c r="G12036" s="8">
        <v>43195</v>
      </c>
      <c r="H12036" s="6">
        <v>122097</v>
      </c>
      <c r="I12036" s="6">
        <v>7056</v>
      </c>
      <c r="J12036" s="6">
        <v>289</v>
      </c>
      <c r="K12036" s="6">
        <v>1147</v>
      </c>
      <c r="L12036" s="6" t="b">
        <v>0</v>
      </c>
      <c r="M12036" s="6" t="b">
        <v>0</v>
      </c>
      <c r="N12036" s="6" t="b">
        <v>0</v>
      </c>
    </row>
    <row r="12037" spans="1:14" ht="12.5" x14ac:dyDescent="0.25">
      <c r="A12037" s="6" t="s">
        <v>25334</v>
      </c>
      <c r="B12037" s="7">
        <v>43196</v>
      </c>
      <c r="C12037" s="6" t="s">
        <v>25335</v>
      </c>
      <c r="D12037" s="6" t="s">
        <v>10117</v>
      </c>
      <c r="E12037" s="6">
        <v>25</v>
      </c>
      <c r="F12037" t="str">
        <f xml:space="preserve"> VLOOKUP(E12037,Category!A:C,2,0)</f>
        <v>News &amp; Politics</v>
      </c>
      <c r="G12037" s="8">
        <v>43194</v>
      </c>
      <c r="H12037" s="6">
        <v>53548</v>
      </c>
      <c r="I12037" s="6">
        <v>75</v>
      </c>
      <c r="J12037" s="6">
        <v>121</v>
      </c>
      <c r="K12037" s="6">
        <v>57</v>
      </c>
      <c r="L12037" s="6" t="b">
        <v>0</v>
      </c>
      <c r="M12037" s="6" t="b">
        <v>0</v>
      </c>
      <c r="N12037" s="6" t="b">
        <v>0</v>
      </c>
    </row>
    <row r="12038" spans="1:14" ht="12.5" x14ac:dyDescent="0.25">
      <c r="A12038" s="6" t="s">
        <v>25336</v>
      </c>
      <c r="B12038" s="7">
        <v>43196</v>
      </c>
      <c r="C12038" s="6" t="s">
        <v>25337</v>
      </c>
      <c r="D12038" s="6" t="s">
        <v>9467</v>
      </c>
      <c r="E12038" s="6">
        <v>10</v>
      </c>
      <c r="F12038" t="str">
        <f xml:space="preserve"> VLOOKUP(E12038,Category!A:C,2,0)</f>
        <v>Music</v>
      </c>
      <c r="G12038" s="8">
        <v>43193</v>
      </c>
      <c r="H12038" s="6">
        <v>1527389</v>
      </c>
      <c r="I12038" s="6">
        <v>13855</v>
      </c>
      <c r="J12038" s="6">
        <v>1820</v>
      </c>
      <c r="K12038" s="6">
        <v>2864</v>
      </c>
      <c r="L12038" s="6" t="b">
        <v>0</v>
      </c>
      <c r="M12038" s="6" t="b">
        <v>0</v>
      </c>
      <c r="N12038" s="6" t="b">
        <v>0</v>
      </c>
    </row>
    <row r="12039" spans="1:14" ht="12.5" x14ac:dyDescent="0.25">
      <c r="A12039" s="6" t="s">
        <v>25338</v>
      </c>
      <c r="B12039" s="7">
        <v>43196</v>
      </c>
      <c r="C12039" s="6" t="s">
        <v>25339</v>
      </c>
      <c r="D12039" s="6" t="s">
        <v>942</v>
      </c>
      <c r="E12039" s="6">
        <v>24</v>
      </c>
      <c r="F12039" t="str">
        <f xml:space="preserve"> VLOOKUP(E12039,Category!A:C,2,0)</f>
        <v>Entertainment</v>
      </c>
      <c r="G12039" s="8">
        <v>43193</v>
      </c>
      <c r="H12039" s="6">
        <v>184380</v>
      </c>
      <c r="I12039" s="6">
        <v>2479</v>
      </c>
      <c r="J12039" s="6">
        <v>85</v>
      </c>
      <c r="K12039" s="6">
        <v>105</v>
      </c>
      <c r="L12039" s="6" t="b">
        <v>0</v>
      </c>
      <c r="M12039" s="6" t="b">
        <v>0</v>
      </c>
      <c r="N12039" s="6" t="b">
        <v>0</v>
      </c>
    </row>
    <row r="12040" spans="1:14" ht="12.5" x14ac:dyDescent="0.25">
      <c r="A12040" s="6" t="s">
        <v>25340</v>
      </c>
      <c r="B12040" s="7">
        <v>43196</v>
      </c>
      <c r="C12040" s="6" t="s">
        <v>25341</v>
      </c>
      <c r="D12040" s="6" t="s">
        <v>977</v>
      </c>
      <c r="E12040" s="6">
        <v>28</v>
      </c>
      <c r="F12040" t="str">
        <f xml:space="preserve"> VLOOKUP(E12040,Category!A:C,2,0)</f>
        <v>Science &amp; Technology</v>
      </c>
      <c r="G12040" s="8">
        <v>43194</v>
      </c>
      <c r="H12040" s="6">
        <v>360743</v>
      </c>
      <c r="I12040" s="6">
        <v>9966</v>
      </c>
      <c r="J12040" s="6">
        <v>462</v>
      </c>
      <c r="K12040" s="6">
        <v>1673</v>
      </c>
      <c r="L12040" s="6" t="b">
        <v>0</v>
      </c>
      <c r="M12040" s="6" t="b">
        <v>0</v>
      </c>
      <c r="N12040" s="6" t="b">
        <v>0</v>
      </c>
    </row>
    <row r="12041" spans="1:14" ht="12.5" x14ac:dyDescent="0.25">
      <c r="A12041" s="6" t="s">
        <v>25342</v>
      </c>
      <c r="B12041" s="7">
        <v>43196</v>
      </c>
      <c r="C12041" s="6" t="s">
        <v>25343</v>
      </c>
      <c r="D12041" s="6" t="s">
        <v>129</v>
      </c>
      <c r="E12041" s="6">
        <v>25</v>
      </c>
      <c r="F12041" t="str">
        <f xml:space="preserve"> VLOOKUP(E12041,Category!A:C,2,0)</f>
        <v>News &amp; Politics</v>
      </c>
      <c r="G12041" s="8">
        <v>43192</v>
      </c>
      <c r="H12041" s="6">
        <v>733804</v>
      </c>
      <c r="I12041" s="6">
        <v>8402</v>
      </c>
      <c r="J12041" s="6">
        <v>547</v>
      </c>
      <c r="K12041" s="6">
        <v>515</v>
      </c>
      <c r="L12041" s="6" t="b">
        <v>0</v>
      </c>
      <c r="M12041" s="6" t="b">
        <v>0</v>
      </c>
      <c r="N12041" s="6" t="b">
        <v>0</v>
      </c>
    </row>
    <row r="12042" spans="1:14" ht="12.5" x14ac:dyDescent="0.25">
      <c r="A12042" s="6" t="s">
        <v>25344</v>
      </c>
      <c r="B12042" s="7">
        <v>43196</v>
      </c>
      <c r="C12042" s="6" t="s">
        <v>25345</v>
      </c>
      <c r="D12042" s="6" t="s">
        <v>25346</v>
      </c>
      <c r="E12042" s="6">
        <v>1</v>
      </c>
      <c r="F12042" t="str">
        <f xml:space="preserve"> VLOOKUP(E12042,Category!A:C,2,0)</f>
        <v>Film &amp; Animation</v>
      </c>
      <c r="G12042" s="8">
        <v>43191</v>
      </c>
      <c r="H12042" s="6">
        <v>1018369</v>
      </c>
      <c r="I12042" s="6">
        <v>2661</v>
      </c>
      <c r="J12042" s="6">
        <v>1408</v>
      </c>
      <c r="K12042" s="6">
        <v>198</v>
      </c>
      <c r="L12042" s="6" t="b">
        <v>0</v>
      </c>
      <c r="M12042" s="6" t="b">
        <v>0</v>
      </c>
      <c r="N12042" s="6" t="b">
        <v>0</v>
      </c>
    </row>
    <row r="12043" spans="1:14" ht="12.5" x14ac:dyDescent="0.25">
      <c r="A12043" s="6" t="s">
        <v>25347</v>
      </c>
      <c r="B12043" s="7">
        <v>43196</v>
      </c>
      <c r="C12043" s="6" t="s">
        <v>25348</v>
      </c>
      <c r="D12043" s="6" t="s">
        <v>17839</v>
      </c>
      <c r="E12043" s="6">
        <v>24</v>
      </c>
      <c r="F12043" t="str">
        <f xml:space="preserve"> VLOOKUP(E12043,Category!A:C,2,0)</f>
        <v>Entertainment</v>
      </c>
      <c r="G12043" s="8">
        <v>43193</v>
      </c>
      <c r="H12043" s="6">
        <v>627198</v>
      </c>
      <c r="I12043" s="6">
        <v>27764</v>
      </c>
      <c r="J12043" s="6">
        <v>2416</v>
      </c>
      <c r="K12043" s="6">
        <v>3042</v>
      </c>
      <c r="L12043" s="6" t="b">
        <v>0</v>
      </c>
      <c r="M12043" s="6" t="b">
        <v>0</v>
      </c>
      <c r="N12043" s="6" t="b">
        <v>0</v>
      </c>
    </row>
    <row r="12044" spans="1:14" ht="12.5" x14ac:dyDescent="0.25">
      <c r="A12044" s="6" t="s">
        <v>25349</v>
      </c>
      <c r="B12044" s="7">
        <v>43196</v>
      </c>
      <c r="C12044" s="6" t="s">
        <v>25350</v>
      </c>
      <c r="D12044" s="6" t="s">
        <v>3274</v>
      </c>
      <c r="E12044" s="6">
        <v>24</v>
      </c>
      <c r="F12044" t="str">
        <f xml:space="preserve"> VLOOKUP(E12044,Category!A:C,2,0)</f>
        <v>Entertainment</v>
      </c>
      <c r="G12044" s="8">
        <v>43195</v>
      </c>
      <c r="H12044" s="6">
        <v>30199</v>
      </c>
      <c r="I12044" s="6">
        <v>195</v>
      </c>
      <c r="J12044" s="6">
        <v>15</v>
      </c>
      <c r="K12044" s="6">
        <v>5</v>
      </c>
      <c r="L12044" s="6" t="b">
        <v>0</v>
      </c>
      <c r="M12044" s="6" t="b">
        <v>0</v>
      </c>
      <c r="N12044" s="6" t="b">
        <v>0</v>
      </c>
    </row>
    <row r="12045" spans="1:14" ht="12.5" x14ac:dyDescent="0.25">
      <c r="A12045" s="6" t="s">
        <v>25351</v>
      </c>
      <c r="B12045" s="7">
        <v>43196</v>
      </c>
      <c r="C12045" s="6" t="s">
        <v>25352</v>
      </c>
      <c r="D12045" s="6" t="s">
        <v>2894</v>
      </c>
      <c r="E12045" s="6">
        <v>24</v>
      </c>
      <c r="F12045" t="str">
        <f xml:space="preserve"> VLOOKUP(E12045,Category!A:C,2,0)</f>
        <v>Entertainment</v>
      </c>
      <c r="G12045" s="8">
        <v>43193</v>
      </c>
      <c r="H12045" s="6">
        <v>382528</v>
      </c>
      <c r="I12045" s="6">
        <v>33704</v>
      </c>
      <c r="J12045" s="6">
        <v>807</v>
      </c>
      <c r="K12045" s="6">
        <v>3675</v>
      </c>
      <c r="L12045" s="6" t="b">
        <v>0</v>
      </c>
      <c r="M12045" s="6" t="b">
        <v>0</v>
      </c>
      <c r="N12045" s="6" t="b">
        <v>0</v>
      </c>
    </row>
    <row r="12046" spans="1:14" ht="12.5" x14ac:dyDescent="0.25">
      <c r="A12046" s="6" t="s">
        <v>25353</v>
      </c>
      <c r="B12046" s="7">
        <v>43196</v>
      </c>
      <c r="C12046" s="6" t="s">
        <v>25354</v>
      </c>
      <c r="D12046" s="6" t="s">
        <v>7650</v>
      </c>
      <c r="E12046" s="6">
        <v>26</v>
      </c>
      <c r="F12046" t="str">
        <f xml:space="preserve"> VLOOKUP(E12046,Category!A:C,2,0)</f>
        <v>Howto &amp; Style</v>
      </c>
      <c r="G12046" s="8">
        <v>43195</v>
      </c>
      <c r="H12046" s="6">
        <v>309773</v>
      </c>
      <c r="I12046" s="6">
        <v>8993</v>
      </c>
      <c r="J12046" s="6">
        <v>497</v>
      </c>
      <c r="K12046" s="6">
        <v>5152</v>
      </c>
      <c r="L12046" s="6" t="b">
        <v>0</v>
      </c>
      <c r="M12046" s="6" t="b">
        <v>0</v>
      </c>
      <c r="N12046" s="6" t="b">
        <v>0</v>
      </c>
    </row>
    <row r="12047" spans="1:14" ht="12.5" x14ac:dyDescent="0.25">
      <c r="A12047" s="6" t="s">
        <v>25355</v>
      </c>
      <c r="B12047" s="7">
        <v>43196</v>
      </c>
      <c r="C12047" s="6" t="s">
        <v>25356</v>
      </c>
      <c r="D12047" s="6" t="s">
        <v>7638</v>
      </c>
      <c r="E12047" s="6">
        <v>23</v>
      </c>
      <c r="F12047" t="str">
        <f xml:space="preserve"> VLOOKUP(E12047,Category!A:C,2,0)</f>
        <v>Comedy</v>
      </c>
      <c r="G12047" s="8">
        <v>43195</v>
      </c>
      <c r="H12047" s="6">
        <v>53809</v>
      </c>
      <c r="I12047" s="6">
        <v>3281</v>
      </c>
      <c r="J12047" s="6">
        <v>108</v>
      </c>
      <c r="K12047" s="6">
        <v>357</v>
      </c>
      <c r="L12047" s="6" t="b">
        <v>0</v>
      </c>
      <c r="M12047" s="6" t="b">
        <v>0</v>
      </c>
      <c r="N12047" s="6" t="b">
        <v>0</v>
      </c>
    </row>
    <row r="12048" spans="1:14" ht="12.5" x14ac:dyDescent="0.25">
      <c r="A12048" s="6" t="s">
        <v>25357</v>
      </c>
      <c r="B12048" s="7">
        <v>43196</v>
      </c>
      <c r="C12048" s="6" t="s">
        <v>25358</v>
      </c>
      <c r="D12048" s="6" t="s">
        <v>872</v>
      </c>
      <c r="E12048" s="6">
        <v>22</v>
      </c>
      <c r="F12048" t="str">
        <f xml:space="preserve"> VLOOKUP(E12048,Category!A:C,2,0)</f>
        <v>People &amp; Blogs</v>
      </c>
      <c r="G12048" s="8">
        <v>43195</v>
      </c>
      <c r="H12048" s="6">
        <v>267827</v>
      </c>
      <c r="I12048" s="6">
        <v>2128</v>
      </c>
      <c r="J12048" s="6">
        <v>189</v>
      </c>
      <c r="K12048" s="6">
        <v>211</v>
      </c>
      <c r="L12048" s="6" t="b">
        <v>0</v>
      </c>
      <c r="M12048" s="6" t="b">
        <v>0</v>
      </c>
      <c r="N12048" s="6" t="b">
        <v>0</v>
      </c>
    </row>
    <row r="12049" spans="1:14" ht="12.5" x14ac:dyDescent="0.25">
      <c r="A12049" s="6" t="s">
        <v>25359</v>
      </c>
      <c r="B12049" s="7">
        <v>43196</v>
      </c>
      <c r="C12049" s="6" t="s">
        <v>25360</v>
      </c>
      <c r="D12049" s="6" t="s">
        <v>1622</v>
      </c>
      <c r="E12049" s="6">
        <v>22</v>
      </c>
      <c r="F12049" t="str">
        <f xml:space="preserve"> VLOOKUP(E12049,Category!A:C,2,0)</f>
        <v>People &amp; Blogs</v>
      </c>
      <c r="G12049" s="8">
        <v>43195</v>
      </c>
      <c r="H12049" s="6">
        <v>361178</v>
      </c>
      <c r="I12049" s="6">
        <v>6010</v>
      </c>
      <c r="J12049" s="6">
        <v>927</v>
      </c>
      <c r="K12049" s="6">
        <v>1801</v>
      </c>
      <c r="L12049" s="6" t="b">
        <v>0</v>
      </c>
      <c r="M12049" s="6" t="b">
        <v>0</v>
      </c>
      <c r="N12049" s="6" t="b">
        <v>0</v>
      </c>
    </row>
    <row r="12050" spans="1:14" ht="12.5" x14ac:dyDescent="0.25">
      <c r="A12050" s="6" t="s">
        <v>25361</v>
      </c>
      <c r="B12050" s="7">
        <v>43196</v>
      </c>
      <c r="C12050" s="6" t="s">
        <v>25362</v>
      </c>
      <c r="D12050" s="6" t="s">
        <v>1305</v>
      </c>
      <c r="E12050" s="6">
        <v>22</v>
      </c>
      <c r="F12050" t="str">
        <f xml:space="preserve"> VLOOKUP(E12050,Category!A:C,2,0)</f>
        <v>People &amp; Blogs</v>
      </c>
      <c r="G12050" s="8">
        <v>43195</v>
      </c>
      <c r="H12050" s="6">
        <v>331595</v>
      </c>
      <c r="I12050" s="6">
        <v>1445</v>
      </c>
      <c r="J12050" s="6">
        <v>633</v>
      </c>
      <c r="K12050" s="6">
        <v>565</v>
      </c>
      <c r="L12050" s="6" t="b">
        <v>0</v>
      </c>
      <c r="M12050" s="6" t="b">
        <v>0</v>
      </c>
      <c r="N12050" s="6" t="b">
        <v>0</v>
      </c>
    </row>
    <row r="12051" spans="1:14" ht="12.5" x14ac:dyDescent="0.25">
      <c r="A12051" s="6" t="s">
        <v>25363</v>
      </c>
      <c r="B12051" s="7">
        <v>43196</v>
      </c>
      <c r="C12051" s="6" t="s">
        <v>25364</v>
      </c>
      <c r="D12051" s="6" t="s">
        <v>345</v>
      </c>
      <c r="E12051" s="6">
        <v>24</v>
      </c>
      <c r="F12051" t="str">
        <f xml:space="preserve"> VLOOKUP(E12051,Category!A:C,2,0)</f>
        <v>Entertainment</v>
      </c>
      <c r="G12051" s="8">
        <v>43195</v>
      </c>
      <c r="H12051" s="6">
        <v>312132</v>
      </c>
      <c r="I12051" s="6">
        <v>703</v>
      </c>
      <c r="J12051" s="6">
        <v>65</v>
      </c>
      <c r="K12051" s="6">
        <v>59</v>
      </c>
      <c r="L12051" s="6" t="b">
        <v>0</v>
      </c>
      <c r="M12051" s="6" t="b">
        <v>0</v>
      </c>
      <c r="N12051" s="6" t="b">
        <v>0</v>
      </c>
    </row>
    <row r="12052" spans="1:14" ht="12.5" x14ac:dyDescent="0.25">
      <c r="A12052" s="6" t="s">
        <v>25365</v>
      </c>
      <c r="B12052" s="7">
        <v>43196</v>
      </c>
      <c r="C12052" s="6" t="s">
        <v>25366</v>
      </c>
      <c r="D12052" s="6" t="s">
        <v>123</v>
      </c>
      <c r="E12052" s="6">
        <v>25</v>
      </c>
      <c r="F12052" t="str">
        <f xml:space="preserve"> VLOOKUP(E12052,Category!A:C,2,0)</f>
        <v>News &amp; Politics</v>
      </c>
      <c r="G12052" s="8">
        <v>43193</v>
      </c>
      <c r="H12052" s="6">
        <v>1739582</v>
      </c>
      <c r="I12052" s="6">
        <v>11798</v>
      </c>
      <c r="J12052" s="6">
        <v>1010</v>
      </c>
      <c r="K12052" s="6">
        <v>453</v>
      </c>
      <c r="L12052" s="6" t="b">
        <v>0</v>
      </c>
      <c r="M12052" s="6" t="b">
        <v>0</v>
      </c>
      <c r="N12052" s="6" t="b">
        <v>0</v>
      </c>
    </row>
    <row r="12053" spans="1:14" ht="12.5" x14ac:dyDescent="0.25">
      <c r="A12053" s="6" t="s">
        <v>25367</v>
      </c>
      <c r="B12053" s="7">
        <v>43196</v>
      </c>
      <c r="C12053" s="6" t="s">
        <v>25368</v>
      </c>
      <c r="D12053" s="6" t="s">
        <v>693</v>
      </c>
      <c r="E12053" s="6">
        <v>17</v>
      </c>
      <c r="F12053" t="str">
        <f xml:space="preserve"> VLOOKUP(E12053,Category!A:C,2,0)</f>
        <v>Sports</v>
      </c>
      <c r="G12053" s="8">
        <v>43193</v>
      </c>
      <c r="H12053" s="6">
        <v>8755813</v>
      </c>
      <c r="I12053" s="6">
        <v>115640</v>
      </c>
      <c r="J12053" s="6">
        <v>8517</v>
      </c>
      <c r="K12053" s="6">
        <v>12562</v>
      </c>
      <c r="L12053" s="6" t="b">
        <v>0</v>
      </c>
      <c r="M12053" s="6" t="b">
        <v>0</v>
      </c>
      <c r="N12053" s="6" t="b">
        <v>0</v>
      </c>
    </row>
    <row r="12054" spans="1:14" ht="12.5" x14ac:dyDescent="0.25">
      <c r="A12054" s="6" t="s">
        <v>25369</v>
      </c>
      <c r="B12054" s="7">
        <v>43196</v>
      </c>
      <c r="C12054" s="6" t="s">
        <v>25370</v>
      </c>
      <c r="D12054" s="6" t="s">
        <v>7884</v>
      </c>
      <c r="E12054" s="6">
        <v>25</v>
      </c>
      <c r="F12054" t="str">
        <f xml:space="preserve"> VLOOKUP(E12054,Category!A:C,2,0)</f>
        <v>News &amp; Politics</v>
      </c>
      <c r="G12054" s="8">
        <v>43194</v>
      </c>
      <c r="H12054" s="6">
        <v>254359</v>
      </c>
      <c r="I12054" s="6">
        <v>1590</v>
      </c>
      <c r="J12054" s="6">
        <v>158</v>
      </c>
      <c r="K12054" s="6">
        <v>97</v>
      </c>
      <c r="L12054" s="6" t="b">
        <v>0</v>
      </c>
      <c r="M12054" s="6" t="b">
        <v>0</v>
      </c>
      <c r="N12054" s="6" t="b">
        <v>0</v>
      </c>
    </row>
    <row r="12055" spans="1:14" ht="12.5" x14ac:dyDescent="0.25">
      <c r="A12055" s="6" t="s">
        <v>25371</v>
      </c>
      <c r="B12055" s="7">
        <v>43196</v>
      </c>
      <c r="C12055" s="6" t="s">
        <v>25372</v>
      </c>
      <c r="D12055" s="6" t="s">
        <v>198</v>
      </c>
      <c r="E12055" s="6">
        <v>24</v>
      </c>
      <c r="F12055" t="str">
        <f xml:space="preserve"> VLOOKUP(E12055,Category!A:C,2,0)</f>
        <v>Entertainment</v>
      </c>
      <c r="G12055" s="8">
        <v>43195</v>
      </c>
      <c r="H12055" s="6">
        <v>205510</v>
      </c>
      <c r="I12055" s="6">
        <v>627</v>
      </c>
      <c r="J12055" s="6">
        <v>171</v>
      </c>
      <c r="K12055" s="6">
        <v>110</v>
      </c>
      <c r="L12055" s="6" t="b">
        <v>0</v>
      </c>
      <c r="M12055" s="6" t="b">
        <v>0</v>
      </c>
      <c r="N12055" s="6" t="b">
        <v>0</v>
      </c>
    </row>
    <row r="12056" spans="1:14" ht="12.5" x14ac:dyDescent="0.25">
      <c r="A12056" s="6" t="s">
        <v>25373</v>
      </c>
      <c r="B12056" s="7">
        <v>43197</v>
      </c>
      <c r="C12056" s="6" t="s">
        <v>25374</v>
      </c>
      <c r="D12056" s="6" t="s">
        <v>2596</v>
      </c>
      <c r="E12056" s="6">
        <v>22</v>
      </c>
      <c r="F12056" t="str">
        <f xml:space="preserve"> VLOOKUP(E12056,Category!A:C,2,0)</f>
        <v>People &amp; Blogs</v>
      </c>
      <c r="G12056" s="8">
        <v>43196</v>
      </c>
      <c r="H12056" s="6">
        <v>314683</v>
      </c>
      <c r="I12056" s="6">
        <v>1273</v>
      </c>
      <c r="J12056" s="6">
        <v>182</v>
      </c>
      <c r="K12056" s="6">
        <v>77</v>
      </c>
      <c r="L12056" s="6" t="b">
        <v>0</v>
      </c>
      <c r="M12056" s="6" t="b">
        <v>0</v>
      </c>
      <c r="N12056" s="6" t="b">
        <v>0</v>
      </c>
    </row>
    <row r="12057" spans="1:14" ht="12.5" x14ac:dyDescent="0.25">
      <c r="A12057" s="6" t="s">
        <v>25375</v>
      </c>
      <c r="B12057" s="7">
        <v>43197</v>
      </c>
      <c r="C12057" s="6" t="s">
        <v>25376</v>
      </c>
      <c r="D12057" s="6" t="s">
        <v>2530</v>
      </c>
      <c r="E12057" s="6">
        <v>24</v>
      </c>
      <c r="F12057" t="str">
        <f xml:space="preserve"> VLOOKUP(E12057,Category!A:C,2,0)</f>
        <v>Entertainment</v>
      </c>
      <c r="G12057" s="8">
        <v>43195</v>
      </c>
      <c r="H12057" s="6">
        <v>257506</v>
      </c>
      <c r="I12057" s="6">
        <v>0</v>
      </c>
      <c r="J12057" s="6">
        <v>0</v>
      </c>
      <c r="K12057" s="6">
        <v>401</v>
      </c>
      <c r="L12057" s="6" t="b">
        <v>0</v>
      </c>
      <c r="M12057" s="6" t="b">
        <v>1</v>
      </c>
      <c r="N12057" s="6" t="b">
        <v>0</v>
      </c>
    </row>
    <row r="12058" spans="1:14" ht="12.5" x14ac:dyDescent="0.25">
      <c r="A12058" s="6" t="s">
        <v>25377</v>
      </c>
      <c r="B12058" s="7">
        <v>43197</v>
      </c>
      <c r="C12058" s="6" t="s">
        <v>25378</v>
      </c>
      <c r="D12058" s="6" t="s">
        <v>7606</v>
      </c>
      <c r="E12058" s="6">
        <v>22</v>
      </c>
      <c r="F12058" t="str">
        <f xml:space="preserve"> VLOOKUP(E12058,Category!A:C,2,0)</f>
        <v>People &amp; Blogs</v>
      </c>
      <c r="G12058" s="8">
        <v>43196</v>
      </c>
      <c r="H12058" s="6">
        <v>161642</v>
      </c>
      <c r="I12058" s="6">
        <v>918</v>
      </c>
      <c r="J12058" s="6">
        <v>227</v>
      </c>
      <c r="K12058" s="6">
        <v>227</v>
      </c>
      <c r="L12058" s="6" t="b">
        <v>0</v>
      </c>
      <c r="M12058" s="6" t="b">
        <v>0</v>
      </c>
      <c r="N12058" s="6" t="b">
        <v>0</v>
      </c>
    </row>
    <row r="12059" spans="1:14" ht="12.5" x14ac:dyDescent="0.25">
      <c r="A12059" s="6" t="s">
        <v>25379</v>
      </c>
      <c r="B12059" s="7">
        <v>43197</v>
      </c>
      <c r="C12059" s="6" t="s">
        <v>25380</v>
      </c>
      <c r="D12059" s="6" t="s">
        <v>1305</v>
      </c>
      <c r="E12059" s="6">
        <v>22</v>
      </c>
      <c r="F12059" t="str">
        <f xml:space="preserve"> VLOOKUP(E12059,Category!A:C,2,0)</f>
        <v>People &amp; Blogs</v>
      </c>
      <c r="G12059" s="8">
        <v>43195</v>
      </c>
      <c r="H12059" s="6">
        <v>653000</v>
      </c>
      <c r="I12059" s="6">
        <v>2853</v>
      </c>
      <c r="J12059" s="6">
        <v>885</v>
      </c>
      <c r="K12059" s="6">
        <v>897</v>
      </c>
      <c r="L12059" s="6" t="b">
        <v>0</v>
      </c>
      <c r="M12059" s="6" t="b">
        <v>0</v>
      </c>
      <c r="N12059" s="6" t="b">
        <v>0</v>
      </c>
    </row>
    <row r="12060" spans="1:14" ht="12.5" x14ac:dyDescent="0.25">
      <c r="A12060" s="6" t="s">
        <v>25381</v>
      </c>
      <c r="B12060" s="7">
        <v>43197</v>
      </c>
      <c r="C12060" s="6" t="s">
        <v>25382</v>
      </c>
      <c r="D12060" s="6" t="s">
        <v>623</v>
      </c>
      <c r="E12060" s="6">
        <v>24</v>
      </c>
      <c r="F12060" t="str">
        <f xml:space="preserve"> VLOOKUP(E12060,Category!A:C,2,0)</f>
        <v>Entertainment</v>
      </c>
      <c r="G12060" s="8">
        <v>43195</v>
      </c>
      <c r="H12060" s="6">
        <v>117509</v>
      </c>
      <c r="I12060" s="6">
        <v>372</v>
      </c>
      <c r="J12060" s="6">
        <v>34</v>
      </c>
      <c r="K12060" s="6">
        <v>117</v>
      </c>
      <c r="L12060" s="6" t="b">
        <v>0</v>
      </c>
      <c r="M12060" s="6" t="b">
        <v>0</v>
      </c>
      <c r="N12060" s="6" t="b">
        <v>0</v>
      </c>
    </row>
    <row r="12061" spans="1:14" ht="12.5" x14ac:dyDescent="0.25">
      <c r="A12061" s="6" t="s">
        <v>25383</v>
      </c>
      <c r="B12061" s="7">
        <v>43197</v>
      </c>
      <c r="C12061" s="6" t="s">
        <v>25384</v>
      </c>
      <c r="D12061" s="6" t="s">
        <v>3465</v>
      </c>
      <c r="E12061" s="6">
        <v>24</v>
      </c>
      <c r="F12061" t="str">
        <f xml:space="preserve"> VLOOKUP(E12061,Category!A:C,2,0)</f>
        <v>Entertainment</v>
      </c>
      <c r="G12061" s="8">
        <v>43195</v>
      </c>
      <c r="H12061" s="6">
        <v>580879</v>
      </c>
      <c r="I12061" s="6">
        <v>1758</v>
      </c>
      <c r="J12061" s="6">
        <v>271</v>
      </c>
      <c r="K12061" s="6">
        <v>141</v>
      </c>
      <c r="L12061" s="6" t="b">
        <v>0</v>
      </c>
      <c r="M12061" s="6" t="b">
        <v>0</v>
      </c>
      <c r="N12061" s="6" t="b">
        <v>0</v>
      </c>
    </row>
    <row r="12062" spans="1:14" ht="12.5" x14ac:dyDescent="0.25">
      <c r="A12062" s="6" t="s">
        <v>25385</v>
      </c>
      <c r="B12062" s="7">
        <v>43197</v>
      </c>
      <c r="C12062" s="6" t="s">
        <v>25386</v>
      </c>
      <c r="D12062" s="6" t="s">
        <v>5832</v>
      </c>
      <c r="E12062" s="6">
        <v>24</v>
      </c>
      <c r="F12062" t="str">
        <f xml:space="preserve"> VLOOKUP(E12062,Category!A:C,2,0)</f>
        <v>Entertainment</v>
      </c>
      <c r="G12062" s="8">
        <v>43195</v>
      </c>
      <c r="H12062" s="6">
        <v>281614</v>
      </c>
      <c r="I12062" s="6">
        <v>3730</v>
      </c>
      <c r="J12062" s="6">
        <v>156</v>
      </c>
      <c r="K12062" s="6">
        <v>247</v>
      </c>
      <c r="L12062" s="6" t="b">
        <v>0</v>
      </c>
      <c r="M12062" s="6" t="b">
        <v>0</v>
      </c>
      <c r="N12062" s="6" t="b">
        <v>0</v>
      </c>
    </row>
    <row r="12063" spans="1:14" ht="12.5" x14ac:dyDescent="0.25">
      <c r="A12063" s="6" t="s">
        <v>25387</v>
      </c>
      <c r="B12063" s="7">
        <v>43197</v>
      </c>
      <c r="C12063" s="6" t="s">
        <v>25388</v>
      </c>
      <c r="D12063" s="6" t="s">
        <v>2950</v>
      </c>
      <c r="E12063" s="6">
        <v>23</v>
      </c>
      <c r="F12063" t="str">
        <f xml:space="preserve"> VLOOKUP(E12063,Category!A:C,2,0)</f>
        <v>Comedy</v>
      </c>
      <c r="G12063" s="8">
        <v>43196</v>
      </c>
      <c r="H12063" s="6">
        <v>181058</v>
      </c>
      <c r="I12063" s="6">
        <v>12370</v>
      </c>
      <c r="J12063" s="6">
        <v>502</v>
      </c>
      <c r="K12063" s="6">
        <v>1086</v>
      </c>
      <c r="L12063" s="6" t="b">
        <v>0</v>
      </c>
      <c r="M12063" s="6" t="b">
        <v>0</v>
      </c>
      <c r="N12063" s="6" t="b">
        <v>0</v>
      </c>
    </row>
    <row r="12064" spans="1:14" ht="12.5" x14ac:dyDescent="0.25">
      <c r="A12064" s="6" t="s">
        <v>25389</v>
      </c>
      <c r="B12064" s="7">
        <v>43197</v>
      </c>
      <c r="C12064" s="6" t="s">
        <v>25390</v>
      </c>
      <c r="D12064" s="6" t="s">
        <v>117</v>
      </c>
      <c r="E12064" s="6">
        <v>25</v>
      </c>
      <c r="F12064" t="str">
        <f xml:space="preserve"> VLOOKUP(E12064,Category!A:C,2,0)</f>
        <v>News &amp; Politics</v>
      </c>
      <c r="G12064" s="8">
        <v>43195</v>
      </c>
      <c r="H12064" s="6">
        <v>474563</v>
      </c>
      <c r="I12064" s="6">
        <v>6909</v>
      </c>
      <c r="J12064" s="6">
        <v>177</v>
      </c>
      <c r="K12064" s="6">
        <v>359</v>
      </c>
      <c r="L12064" s="6" t="b">
        <v>0</v>
      </c>
      <c r="M12064" s="6" t="b">
        <v>0</v>
      </c>
      <c r="N12064" s="6" t="b">
        <v>0</v>
      </c>
    </row>
    <row r="12065" spans="1:14" ht="12.5" x14ac:dyDescent="0.25">
      <c r="A12065" s="6" t="s">
        <v>25391</v>
      </c>
      <c r="B12065" s="7">
        <v>43197</v>
      </c>
      <c r="C12065" s="6" t="s">
        <v>25392</v>
      </c>
      <c r="D12065" s="6" t="s">
        <v>72</v>
      </c>
      <c r="E12065" s="6">
        <v>23</v>
      </c>
      <c r="F12065" t="str">
        <f xml:space="preserve"> VLOOKUP(E12065,Category!A:C,2,0)</f>
        <v>Comedy</v>
      </c>
      <c r="G12065" s="8">
        <v>43196</v>
      </c>
      <c r="H12065" s="6">
        <v>76572</v>
      </c>
      <c r="I12065" s="6">
        <v>717</v>
      </c>
      <c r="J12065" s="6">
        <v>92</v>
      </c>
      <c r="K12065" s="6">
        <v>150</v>
      </c>
      <c r="L12065" s="6" t="b">
        <v>0</v>
      </c>
      <c r="M12065" s="6" t="b">
        <v>0</v>
      </c>
      <c r="N12065" s="6" t="b">
        <v>0</v>
      </c>
    </row>
    <row r="12066" spans="1:14" ht="12.5" x14ac:dyDescent="0.25">
      <c r="A12066" s="6" t="s">
        <v>25393</v>
      </c>
      <c r="B12066" s="7">
        <v>43197</v>
      </c>
      <c r="C12066" s="6" t="s">
        <v>25394</v>
      </c>
      <c r="D12066" s="6" t="s">
        <v>693</v>
      </c>
      <c r="E12066" s="6">
        <v>17</v>
      </c>
      <c r="F12066" t="str">
        <f xml:space="preserve"> VLOOKUP(E12066,Category!A:C,2,0)</f>
        <v>Sports</v>
      </c>
      <c r="G12066" s="8">
        <v>43197</v>
      </c>
      <c r="H12066" s="6">
        <v>563675</v>
      </c>
      <c r="I12066" s="6">
        <v>15071</v>
      </c>
      <c r="J12066" s="6">
        <v>532</v>
      </c>
      <c r="K12066" s="6">
        <v>838</v>
      </c>
      <c r="L12066" s="6" t="b">
        <v>0</v>
      </c>
      <c r="M12066" s="6" t="b">
        <v>0</v>
      </c>
      <c r="N12066" s="6" t="b">
        <v>0</v>
      </c>
    </row>
    <row r="12067" spans="1:14" ht="12.5" x14ac:dyDescent="0.25">
      <c r="A12067" s="6" t="s">
        <v>25395</v>
      </c>
      <c r="B12067" s="7">
        <v>43197</v>
      </c>
      <c r="C12067" s="6" t="s">
        <v>25396</v>
      </c>
      <c r="D12067" s="6" t="s">
        <v>156</v>
      </c>
      <c r="E12067" s="6">
        <v>24</v>
      </c>
      <c r="F12067" t="str">
        <f xml:space="preserve"> VLOOKUP(E12067,Category!A:C,2,0)</f>
        <v>Entertainment</v>
      </c>
      <c r="G12067" s="8">
        <v>43195</v>
      </c>
      <c r="H12067" s="6">
        <v>174343</v>
      </c>
      <c r="I12067" s="6">
        <v>620</v>
      </c>
      <c r="J12067" s="6">
        <v>78</v>
      </c>
      <c r="K12067" s="6">
        <v>19</v>
      </c>
      <c r="L12067" s="6" t="b">
        <v>0</v>
      </c>
      <c r="M12067" s="6" t="b">
        <v>0</v>
      </c>
      <c r="N12067" s="6" t="b">
        <v>0</v>
      </c>
    </row>
    <row r="12068" spans="1:14" ht="12.5" x14ac:dyDescent="0.25">
      <c r="A12068" s="6" t="s">
        <v>25397</v>
      </c>
      <c r="B12068" s="7">
        <v>43197</v>
      </c>
      <c r="C12068" s="6" t="s">
        <v>25398</v>
      </c>
      <c r="D12068" s="6" t="s">
        <v>243</v>
      </c>
      <c r="E12068" s="6">
        <v>24</v>
      </c>
      <c r="F12068" t="str">
        <f xml:space="preserve"> VLOOKUP(E12068,Category!A:C,2,0)</f>
        <v>Entertainment</v>
      </c>
      <c r="G12068" s="8">
        <v>43195</v>
      </c>
      <c r="H12068" s="6">
        <v>268658</v>
      </c>
      <c r="I12068" s="6">
        <v>15198</v>
      </c>
      <c r="J12068" s="6">
        <v>387</v>
      </c>
      <c r="K12068" s="6">
        <v>841</v>
      </c>
      <c r="L12068" s="6" t="b">
        <v>0</v>
      </c>
      <c r="M12068" s="6" t="b">
        <v>0</v>
      </c>
      <c r="N12068" s="6" t="b">
        <v>0</v>
      </c>
    </row>
    <row r="12069" spans="1:14" ht="12.5" x14ac:dyDescent="0.25">
      <c r="A12069" s="6" t="s">
        <v>25399</v>
      </c>
      <c r="B12069" s="7">
        <v>43197</v>
      </c>
      <c r="C12069" s="6" t="s">
        <v>25400</v>
      </c>
      <c r="D12069" s="6" t="s">
        <v>1423</v>
      </c>
      <c r="E12069" s="6">
        <v>23</v>
      </c>
      <c r="F12069" t="str">
        <f xml:space="preserve"> VLOOKUP(E12069,Category!A:C,2,0)</f>
        <v>Comedy</v>
      </c>
      <c r="G12069" s="8">
        <v>43195</v>
      </c>
      <c r="H12069" s="6">
        <v>268989</v>
      </c>
      <c r="I12069" s="6">
        <v>7438</v>
      </c>
      <c r="J12069" s="6">
        <v>988</v>
      </c>
      <c r="K12069" s="6">
        <v>886</v>
      </c>
      <c r="L12069" s="6" t="b">
        <v>0</v>
      </c>
      <c r="M12069" s="6" t="b">
        <v>0</v>
      </c>
      <c r="N12069" s="6" t="b">
        <v>0</v>
      </c>
    </row>
    <row r="12070" spans="1:14" ht="12.5" x14ac:dyDescent="0.25">
      <c r="A12070" s="6" t="s">
        <v>25401</v>
      </c>
      <c r="B12070" s="7">
        <v>43197</v>
      </c>
      <c r="C12070" s="6" t="s">
        <v>25402</v>
      </c>
      <c r="D12070" s="6" t="s">
        <v>9500</v>
      </c>
      <c r="E12070" s="6">
        <v>24</v>
      </c>
      <c r="F12070" t="str">
        <f xml:space="preserve"> VLOOKUP(E12070,Category!A:C,2,0)</f>
        <v>Entertainment</v>
      </c>
      <c r="G12070" s="8">
        <v>43194</v>
      </c>
      <c r="H12070" s="6">
        <v>618995</v>
      </c>
      <c r="I12070" s="6">
        <v>3579</v>
      </c>
      <c r="J12070" s="6">
        <v>255</v>
      </c>
      <c r="K12070" s="6">
        <v>179</v>
      </c>
      <c r="L12070" s="6" t="b">
        <v>0</v>
      </c>
      <c r="M12070" s="6" t="b">
        <v>0</v>
      </c>
      <c r="N12070" s="6" t="b">
        <v>0</v>
      </c>
    </row>
    <row r="12071" spans="1:14" ht="12.5" x14ac:dyDescent="0.25">
      <c r="A12071" s="6" t="s">
        <v>25403</v>
      </c>
      <c r="B12071" s="7">
        <v>43197</v>
      </c>
      <c r="C12071" s="6" t="s">
        <v>25404</v>
      </c>
      <c r="D12071" s="6" t="s">
        <v>183</v>
      </c>
      <c r="E12071" s="6">
        <v>24</v>
      </c>
      <c r="F12071" t="str">
        <f xml:space="preserve"> VLOOKUP(E12071,Category!A:C,2,0)</f>
        <v>Entertainment</v>
      </c>
      <c r="G12071" s="8">
        <v>43196</v>
      </c>
      <c r="H12071" s="6">
        <v>114186</v>
      </c>
      <c r="I12071" s="6">
        <v>562</v>
      </c>
      <c r="J12071" s="6">
        <v>90</v>
      </c>
      <c r="K12071" s="6">
        <v>83</v>
      </c>
      <c r="L12071" s="6" t="b">
        <v>0</v>
      </c>
      <c r="M12071" s="6" t="b">
        <v>0</v>
      </c>
      <c r="N12071" s="6" t="b">
        <v>0</v>
      </c>
    </row>
    <row r="12072" spans="1:14" ht="12.5" x14ac:dyDescent="0.25">
      <c r="A12072" s="6" t="s">
        <v>25405</v>
      </c>
      <c r="B12072" s="7">
        <v>43197</v>
      </c>
      <c r="C12072" s="6" t="s">
        <v>25406</v>
      </c>
      <c r="D12072" s="6" t="s">
        <v>1431</v>
      </c>
      <c r="E12072" s="6">
        <v>10</v>
      </c>
      <c r="F12072" t="str">
        <f xml:space="preserve"> VLOOKUP(E12072,Category!A:C,2,0)</f>
        <v>Music</v>
      </c>
      <c r="G12072" s="8">
        <v>43196</v>
      </c>
      <c r="H12072" s="6">
        <v>323647</v>
      </c>
      <c r="I12072" s="6">
        <v>1123</v>
      </c>
      <c r="J12072" s="6">
        <v>284</v>
      </c>
      <c r="K12072" s="6">
        <v>151</v>
      </c>
      <c r="L12072" s="6" t="b">
        <v>0</v>
      </c>
      <c r="M12072" s="6" t="b">
        <v>0</v>
      </c>
      <c r="N12072" s="6" t="b">
        <v>0</v>
      </c>
    </row>
    <row r="12073" spans="1:14" ht="12.5" x14ac:dyDescent="0.25">
      <c r="A12073" s="6" t="s">
        <v>25407</v>
      </c>
      <c r="B12073" s="7">
        <v>43197</v>
      </c>
      <c r="C12073" s="6" t="s">
        <v>25408</v>
      </c>
      <c r="D12073" s="6" t="s">
        <v>234</v>
      </c>
      <c r="E12073" s="6">
        <v>24</v>
      </c>
      <c r="F12073" t="str">
        <f xml:space="preserve"> VLOOKUP(E12073,Category!A:C,2,0)</f>
        <v>Entertainment</v>
      </c>
      <c r="G12073" s="8">
        <v>43195</v>
      </c>
      <c r="H12073" s="6">
        <v>548900</v>
      </c>
      <c r="I12073" s="6">
        <v>2373</v>
      </c>
      <c r="J12073" s="6">
        <v>445</v>
      </c>
      <c r="K12073" s="6">
        <v>1160</v>
      </c>
      <c r="L12073" s="6" t="b">
        <v>0</v>
      </c>
      <c r="M12073" s="6" t="b">
        <v>0</v>
      </c>
      <c r="N12073" s="6" t="b">
        <v>0</v>
      </c>
    </row>
    <row r="12074" spans="1:14" ht="12.5" x14ac:dyDescent="0.25">
      <c r="A12074" s="6" t="s">
        <v>25409</v>
      </c>
      <c r="B12074" s="7">
        <v>43197</v>
      </c>
      <c r="C12074" s="6" t="s">
        <v>25410</v>
      </c>
      <c r="D12074" s="6" t="s">
        <v>159</v>
      </c>
      <c r="E12074" s="6">
        <v>24</v>
      </c>
      <c r="F12074" t="str">
        <f xml:space="preserve"> VLOOKUP(E12074,Category!A:C,2,0)</f>
        <v>Entertainment</v>
      </c>
      <c r="G12074" s="8">
        <v>43194</v>
      </c>
      <c r="H12074" s="6">
        <v>336541</v>
      </c>
      <c r="I12074" s="6">
        <v>362</v>
      </c>
      <c r="J12074" s="6">
        <v>380</v>
      </c>
      <c r="K12074" s="6">
        <v>106</v>
      </c>
      <c r="L12074" s="6" t="b">
        <v>0</v>
      </c>
      <c r="M12074" s="6" t="b">
        <v>0</v>
      </c>
      <c r="N12074" s="6" t="b">
        <v>0</v>
      </c>
    </row>
    <row r="12075" spans="1:14" ht="12.5" x14ac:dyDescent="0.25">
      <c r="A12075" s="6" t="s">
        <v>25411</v>
      </c>
      <c r="B12075" s="7">
        <v>43197</v>
      </c>
      <c r="C12075" s="6" t="s">
        <v>25412</v>
      </c>
      <c r="D12075" s="10" t="s">
        <v>951</v>
      </c>
      <c r="E12075" s="6">
        <v>17</v>
      </c>
      <c r="F12075" t="str">
        <f xml:space="preserve"> VLOOKUP(E12075,Category!A:C,2,0)</f>
        <v>Sports</v>
      </c>
      <c r="G12075" s="8">
        <v>43196</v>
      </c>
      <c r="H12075" s="6">
        <v>346628</v>
      </c>
      <c r="I12075" s="6">
        <v>3000</v>
      </c>
      <c r="J12075" s="6">
        <v>261</v>
      </c>
      <c r="K12075" s="6">
        <v>15</v>
      </c>
      <c r="L12075" s="6" t="b">
        <v>0</v>
      </c>
      <c r="M12075" s="6" t="b">
        <v>0</v>
      </c>
      <c r="N12075" s="6" t="b">
        <v>0</v>
      </c>
    </row>
    <row r="12076" spans="1:14" ht="12.5" x14ac:dyDescent="0.25">
      <c r="A12076" s="6" t="s">
        <v>25413</v>
      </c>
      <c r="B12076" s="7">
        <v>43197</v>
      </c>
      <c r="C12076" s="6" t="s">
        <v>25414</v>
      </c>
      <c r="D12076" s="6" t="s">
        <v>60</v>
      </c>
      <c r="E12076" s="6">
        <v>24</v>
      </c>
      <c r="F12076" t="str">
        <f xml:space="preserve"> VLOOKUP(E12076,Category!A:C,2,0)</f>
        <v>Entertainment</v>
      </c>
      <c r="G12076" s="8">
        <v>43194</v>
      </c>
      <c r="H12076" s="6">
        <v>759329</v>
      </c>
      <c r="I12076" s="6">
        <v>9553</v>
      </c>
      <c r="J12076" s="6">
        <v>598</v>
      </c>
      <c r="K12076" s="6">
        <v>528</v>
      </c>
      <c r="L12076" s="6" t="b">
        <v>0</v>
      </c>
      <c r="M12076" s="6" t="b">
        <v>0</v>
      </c>
      <c r="N12076" s="6" t="b">
        <v>0</v>
      </c>
    </row>
    <row r="12077" spans="1:14" ht="12.5" x14ac:dyDescent="0.25">
      <c r="A12077" s="6" t="s">
        <v>25415</v>
      </c>
      <c r="B12077" s="7">
        <v>43197</v>
      </c>
      <c r="C12077" s="6" t="s">
        <v>25416</v>
      </c>
      <c r="D12077" s="6" t="s">
        <v>452</v>
      </c>
      <c r="E12077" s="6">
        <v>24</v>
      </c>
      <c r="F12077" t="str">
        <f xml:space="preserve"> VLOOKUP(E12077,Category!A:C,2,0)</f>
        <v>Entertainment</v>
      </c>
      <c r="G12077" s="8">
        <v>43195</v>
      </c>
      <c r="H12077" s="6">
        <v>101381</v>
      </c>
      <c r="I12077" s="6">
        <v>2627</v>
      </c>
      <c r="J12077" s="6">
        <v>109</v>
      </c>
      <c r="K12077" s="6">
        <v>503</v>
      </c>
      <c r="L12077" s="6" t="b">
        <v>0</v>
      </c>
      <c r="M12077" s="6" t="b">
        <v>0</v>
      </c>
      <c r="N12077" s="6" t="b">
        <v>0</v>
      </c>
    </row>
    <row r="12078" spans="1:14" ht="12.5" x14ac:dyDescent="0.25">
      <c r="A12078" s="6" t="s">
        <v>25417</v>
      </c>
      <c r="B12078" s="7">
        <v>43197</v>
      </c>
      <c r="C12078" s="6" t="s">
        <v>25418</v>
      </c>
      <c r="D12078" s="6" t="s">
        <v>1124</v>
      </c>
      <c r="E12078" s="6">
        <v>25</v>
      </c>
      <c r="F12078" t="str">
        <f xml:space="preserve"> VLOOKUP(E12078,Category!A:C,2,0)</f>
        <v>News &amp; Politics</v>
      </c>
      <c r="G12078" s="8">
        <v>43192</v>
      </c>
      <c r="H12078" s="6">
        <v>1330543</v>
      </c>
      <c r="I12078" s="6">
        <v>7154</v>
      </c>
      <c r="J12078" s="6">
        <v>1373</v>
      </c>
      <c r="K12078" s="6">
        <v>1183</v>
      </c>
      <c r="L12078" s="6" t="b">
        <v>0</v>
      </c>
      <c r="M12078" s="6" t="b">
        <v>0</v>
      </c>
      <c r="N12078" s="6" t="b">
        <v>0</v>
      </c>
    </row>
    <row r="12079" spans="1:14" ht="12.5" x14ac:dyDescent="0.25">
      <c r="A12079" s="6" t="s">
        <v>25419</v>
      </c>
      <c r="B12079" s="7">
        <v>43197</v>
      </c>
      <c r="C12079" s="6" t="s">
        <v>25420</v>
      </c>
      <c r="D12079" s="6" t="s">
        <v>1073</v>
      </c>
      <c r="E12079" s="6">
        <v>24</v>
      </c>
      <c r="F12079" t="str">
        <f xml:space="preserve"> VLOOKUP(E12079,Category!A:C,2,0)</f>
        <v>Entertainment</v>
      </c>
      <c r="G12079" s="8">
        <v>43193</v>
      </c>
      <c r="H12079" s="6">
        <v>820386</v>
      </c>
      <c r="I12079" s="6">
        <v>3310</v>
      </c>
      <c r="J12079" s="6">
        <v>373</v>
      </c>
      <c r="K12079" s="6">
        <v>186</v>
      </c>
      <c r="L12079" s="6" t="b">
        <v>0</v>
      </c>
      <c r="M12079" s="6" t="b">
        <v>0</v>
      </c>
      <c r="N12079" s="6" t="b">
        <v>0</v>
      </c>
    </row>
    <row r="12080" spans="1:14" ht="12.5" x14ac:dyDescent="0.25">
      <c r="A12080" s="6" t="s">
        <v>25421</v>
      </c>
      <c r="B12080" s="7">
        <v>43197</v>
      </c>
      <c r="C12080" s="6" t="s">
        <v>25422</v>
      </c>
      <c r="D12080" s="6" t="s">
        <v>23925</v>
      </c>
      <c r="E12080" s="6">
        <v>24</v>
      </c>
      <c r="F12080" t="str">
        <f xml:space="preserve"> VLOOKUP(E12080,Category!A:C,2,0)</f>
        <v>Entertainment</v>
      </c>
      <c r="G12080" s="8">
        <v>43193</v>
      </c>
      <c r="H12080" s="6">
        <v>1519224</v>
      </c>
      <c r="I12080" s="6">
        <v>31306</v>
      </c>
      <c r="J12080" s="6">
        <v>4523</v>
      </c>
      <c r="K12080" s="6">
        <v>845</v>
      </c>
      <c r="L12080" s="6" t="b">
        <v>0</v>
      </c>
      <c r="M12080" s="6" t="b">
        <v>0</v>
      </c>
      <c r="N12080" s="6" t="b">
        <v>0</v>
      </c>
    </row>
    <row r="12081" spans="1:14" ht="12.5" x14ac:dyDescent="0.25">
      <c r="A12081" s="6" t="s">
        <v>25423</v>
      </c>
      <c r="B12081" s="7">
        <v>43197</v>
      </c>
      <c r="C12081" s="6" t="s">
        <v>25424</v>
      </c>
      <c r="D12081" s="6" t="s">
        <v>126</v>
      </c>
      <c r="E12081" s="6">
        <v>24</v>
      </c>
      <c r="F12081" t="str">
        <f xml:space="preserve"> VLOOKUP(E12081,Category!A:C,2,0)</f>
        <v>Entertainment</v>
      </c>
      <c r="G12081" s="8">
        <v>43196</v>
      </c>
      <c r="H12081" s="6">
        <v>201643</v>
      </c>
      <c r="I12081" s="6">
        <v>843</v>
      </c>
      <c r="J12081" s="6">
        <v>214</v>
      </c>
      <c r="K12081" s="6">
        <v>31</v>
      </c>
      <c r="L12081" s="6" t="b">
        <v>0</v>
      </c>
      <c r="M12081" s="6" t="b">
        <v>0</v>
      </c>
      <c r="N12081" s="6" t="b">
        <v>0</v>
      </c>
    </row>
    <row r="12082" spans="1:14" ht="12.5" x14ac:dyDescent="0.25">
      <c r="A12082" s="6" t="s">
        <v>25425</v>
      </c>
      <c r="B12082" s="7">
        <v>43197</v>
      </c>
      <c r="C12082" s="6" t="s">
        <v>25426</v>
      </c>
      <c r="D12082" s="6" t="s">
        <v>826</v>
      </c>
      <c r="E12082" s="6">
        <v>24</v>
      </c>
      <c r="F12082" t="str">
        <f xml:space="preserve"> VLOOKUP(E12082,Category!A:C,2,0)</f>
        <v>Entertainment</v>
      </c>
      <c r="G12082" s="8">
        <v>43196</v>
      </c>
      <c r="H12082" s="6">
        <v>248390</v>
      </c>
      <c r="I12082" s="6">
        <v>540</v>
      </c>
      <c r="J12082" s="6">
        <v>103</v>
      </c>
      <c r="K12082" s="6">
        <v>47</v>
      </c>
      <c r="L12082" s="6" t="b">
        <v>0</v>
      </c>
      <c r="M12082" s="6" t="b">
        <v>0</v>
      </c>
      <c r="N12082" s="6" t="b">
        <v>0</v>
      </c>
    </row>
    <row r="12083" spans="1:14" ht="12.5" x14ac:dyDescent="0.25">
      <c r="A12083" s="6" t="s">
        <v>25427</v>
      </c>
      <c r="B12083" s="7">
        <v>43197</v>
      </c>
      <c r="C12083" s="6" t="s">
        <v>25428</v>
      </c>
      <c r="D12083" s="6" t="s">
        <v>1344</v>
      </c>
      <c r="E12083" s="6">
        <v>24</v>
      </c>
      <c r="F12083" t="str">
        <f xml:space="preserve"> VLOOKUP(E12083,Category!A:C,2,0)</f>
        <v>Entertainment</v>
      </c>
      <c r="G12083" s="8">
        <v>43195</v>
      </c>
      <c r="H12083" s="6">
        <v>116609</v>
      </c>
      <c r="I12083" s="6">
        <v>754</v>
      </c>
      <c r="J12083" s="6">
        <v>69</v>
      </c>
      <c r="K12083" s="6">
        <v>44</v>
      </c>
      <c r="L12083" s="6" t="b">
        <v>0</v>
      </c>
      <c r="M12083" s="6" t="b">
        <v>0</v>
      </c>
      <c r="N12083" s="6" t="b">
        <v>0</v>
      </c>
    </row>
    <row r="12084" spans="1:14" ht="12.5" x14ac:dyDescent="0.25">
      <c r="A12084" s="6" t="s">
        <v>25429</v>
      </c>
      <c r="B12084" s="7">
        <v>43197</v>
      </c>
      <c r="C12084" s="6" t="s">
        <v>25430</v>
      </c>
      <c r="D12084" s="6" t="s">
        <v>303</v>
      </c>
      <c r="E12084" s="6">
        <v>22</v>
      </c>
      <c r="F12084" t="str">
        <f xml:space="preserve"> VLOOKUP(E12084,Category!A:C,2,0)</f>
        <v>People &amp; Blogs</v>
      </c>
      <c r="G12084" s="8">
        <v>43195</v>
      </c>
      <c r="H12084" s="6">
        <v>1754643</v>
      </c>
      <c r="I12084" s="6">
        <v>143917</v>
      </c>
      <c r="J12084" s="6">
        <v>2401</v>
      </c>
      <c r="K12084" s="6">
        <v>13878</v>
      </c>
      <c r="L12084" s="6" t="b">
        <v>0</v>
      </c>
      <c r="M12084" s="6" t="b">
        <v>0</v>
      </c>
      <c r="N12084" s="6" t="b">
        <v>0</v>
      </c>
    </row>
    <row r="12085" spans="1:14" ht="12.5" x14ac:dyDescent="0.25">
      <c r="A12085" s="6" t="s">
        <v>25431</v>
      </c>
      <c r="B12085" s="7">
        <v>43197</v>
      </c>
      <c r="C12085" s="6" t="s">
        <v>25432</v>
      </c>
      <c r="D12085" s="6" t="s">
        <v>758</v>
      </c>
      <c r="E12085" s="6">
        <v>10</v>
      </c>
      <c r="F12085" t="str">
        <f xml:space="preserve"> VLOOKUP(E12085,Category!A:C,2,0)</f>
        <v>Music</v>
      </c>
      <c r="G12085" s="8">
        <v>43196</v>
      </c>
      <c r="H12085" s="6">
        <v>128272</v>
      </c>
      <c r="I12085" s="6">
        <v>2410</v>
      </c>
      <c r="J12085" s="6">
        <v>71</v>
      </c>
      <c r="K12085" s="6">
        <v>173</v>
      </c>
      <c r="L12085" s="6" t="b">
        <v>0</v>
      </c>
      <c r="M12085" s="6" t="b">
        <v>0</v>
      </c>
      <c r="N12085" s="6" t="b">
        <v>0</v>
      </c>
    </row>
    <row r="12086" spans="1:14" ht="12.5" x14ac:dyDescent="0.25">
      <c r="A12086" s="6" t="s">
        <v>25433</v>
      </c>
      <c r="B12086" s="7">
        <v>43197</v>
      </c>
      <c r="C12086" s="6" t="s">
        <v>25434</v>
      </c>
      <c r="D12086" s="6" t="s">
        <v>177</v>
      </c>
      <c r="E12086" s="6">
        <v>24</v>
      </c>
      <c r="F12086" t="str">
        <f xml:space="preserve"> VLOOKUP(E12086,Category!A:C,2,0)</f>
        <v>Entertainment</v>
      </c>
      <c r="G12086" s="8">
        <v>43195</v>
      </c>
      <c r="H12086" s="6">
        <v>186086</v>
      </c>
      <c r="I12086" s="6">
        <v>319</v>
      </c>
      <c r="J12086" s="6">
        <v>146</v>
      </c>
      <c r="K12086" s="6">
        <v>35</v>
      </c>
      <c r="L12086" s="6" t="b">
        <v>0</v>
      </c>
      <c r="M12086" s="6" t="b">
        <v>0</v>
      </c>
      <c r="N12086" s="6" t="b">
        <v>0</v>
      </c>
    </row>
    <row r="12087" spans="1:14" ht="12.5" x14ac:dyDescent="0.25">
      <c r="A12087" s="6" t="s">
        <v>25435</v>
      </c>
      <c r="B12087" s="7">
        <v>43197</v>
      </c>
      <c r="C12087" s="6" t="s">
        <v>25436</v>
      </c>
      <c r="D12087" s="6" t="s">
        <v>2460</v>
      </c>
      <c r="E12087" s="6">
        <v>24</v>
      </c>
      <c r="F12087" t="str">
        <f xml:space="preserve"> VLOOKUP(E12087,Category!A:C,2,0)</f>
        <v>Entertainment</v>
      </c>
      <c r="G12087" s="8">
        <v>43195</v>
      </c>
      <c r="H12087" s="6">
        <v>464392</v>
      </c>
      <c r="I12087" s="6">
        <v>1488</v>
      </c>
      <c r="J12087" s="6">
        <v>211</v>
      </c>
      <c r="K12087" s="6">
        <v>63</v>
      </c>
      <c r="L12087" s="6" t="b">
        <v>0</v>
      </c>
      <c r="M12087" s="6" t="b">
        <v>0</v>
      </c>
      <c r="N12087" s="6" t="b">
        <v>0</v>
      </c>
    </row>
    <row r="12088" spans="1:14" ht="12.5" x14ac:dyDescent="0.25">
      <c r="A12088" s="6" t="s">
        <v>25437</v>
      </c>
      <c r="B12088" s="7">
        <v>43197</v>
      </c>
      <c r="C12088" s="6" t="s">
        <v>25438</v>
      </c>
      <c r="D12088" s="6" t="s">
        <v>801</v>
      </c>
      <c r="E12088" s="6">
        <v>22</v>
      </c>
      <c r="F12088" t="str">
        <f xml:space="preserve"> VLOOKUP(E12088,Category!A:C,2,0)</f>
        <v>People &amp; Blogs</v>
      </c>
      <c r="G12088" s="8">
        <v>43193</v>
      </c>
      <c r="H12088" s="6">
        <v>371097</v>
      </c>
      <c r="I12088" s="6">
        <v>1441</v>
      </c>
      <c r="J12088" s="6">
        <v>301</v>
      </c>
      <c r="K12088" s="6">
        <v>396</v>
      </c>
      <c r="L12088" s="6" t="b">
        <v>0</v>
      </c>
      <c r="M12088" s="6" t="b">
        <v>0</v>
      </c>
      <c r="N12088" s="6" t="b">
        <v>0</v>
      </c>
    </row>
    <row r="12089" spans="1:14" ht="12.5" x14ac:dyDescent="0.25">
      <c r="A12089" s="6" t="s">
        <v>25439</v>
      </c>
      <c r="B12089" s="7">
        <v>43197</v>
      </c>
      <c r="C12089" s="6" t="s">
        <v>25440</v>
      </c>
      <c r="D12089" s="6" t="s">
        <v>10824</v>
      </c>
      <c r="E12089" s="6">
        <v>24</v>
      </c>
      <c r="F12089" t="str">
        <f xml:space="preserve"> VLOOKUP(E12089,Category!A:C,2,0)</f>
        <v>Entertainment</v>
      </c>
      <c r="G12089" s="8">
        <v>43196</v>
      </c>
      <c r="H12089" s="6">
        <v>107664</v>
      </c>
      <c r="I12089" s="6">
        <v>720</v>
      </c>
      <c r="J12089" s="6">
        <v>55</v>
      </c>
      <c r="K12089" s="6">
        <v>16</v>
      </c>
      <c r="L12089" s="6" t="b">
        <v>0</v>
      </c>
      <c r="M12089" s="6" t="b">
        <v>0</v>
      </c>
      <c r="N12089" s="6" t="b">
        <v>0</v>
      </c>
    </row>
    <row r="12090" spans="1:14" ht="12.5" x14ac:dyDescent="0.25">
      <c r="A12090" s="6" t="s">
        <v>25441</v>
      </c>
      <c r="B12090" s="7">
        <v>43197</v>
      </c>
      <c r="C12090" s="6" t="s">
        <v>25442</v>
      </c>
      <c r="D12090" s="6" t="s">
        <v>78</v>
      </c>
      <c r="E12090" s="6">
        <v>24</v>
      </c>
      <c r="F12090" t="str">
        <f xml:space="preserve"> VLOOKUP(E12090,Category!A:C,2,0)</f>
        <v>Entertainment</v>
      </c>
      <c r="G12090" s="8">
        <v>43196</v>
      </c>
      <c r="H12090" s="6">
        <v>144426</v>
      </c>
      <c r="I12090" s="6">
        <v>335</v>
      </c>
      <c r="J12090" s="6">
        <v>71</v>
      </c>
      <c r="K12090" s="6">
        <v>57</v>
      </c>
      <c r="L12090" s="6" t="b">
        <v>0</v>
      </c>
      <c r="M12090" s="6" t="b">
        <v>0</v>
      </c>
      <c r="N12090" s="6" t="b">
        <v>0</v>
      </c>
    </row>
    <row r="12091" spans="1:14" ht="12.5" x14ac:dyDescent="0.25">
      <c r="A12091" s="6" t="s">
        <v>25443</v>
      </c>
      <c r="B12091" s="7">
        <v>43197</v>
      </c>
      <c r="C12091" s="6" t="s">
        <v>25444</v>
      </c>
      <c r="D12091" s="6" t="s">
        <v>10759</v>
      </c>
      <c r="E12091" s="6">
        <v>24</v>
      </c>
      <c r="F12091" t="str">
        <f xml:space="preserve"> VLOOKUP(E12091,Category!A:C,2,0)</f>
        <v>Entertainment</v>
      </c>
      <c r="G12091" s="8">
        <v>43196</v>
      </c>
      <c r="H12091" s="6">
        <v>64892</v>
      </c>
      <c r="I12091" s="6">
        <v>664</v>
      </c>
      <c r="J12091" s="6">
        <v>33</v>
      </c>
      <c r="K12091" s="6">
        <v>48</v>
      </c>
      <c r="L12091" s="6" t="b">
        <v>0</v>
      </c>
      <c r="M12091" s="6" t="b">
        <v>0</v>
      </c>
      <c r="N12091" s="6" t="b">
        <v>0</v>
      </c>
    </row>
    <row r="12092" spans="1:14" ht="12.5" x14ac:dyDescent="0.25">
      <c r="A12092" s="6" t="s">
        <v>25445</v>
      </c>
      <c r="B12092" s="7">
        <v>43197</v>
      </c>
      <c r="C12092" s="6" t="s">
        <v>25446</v>
      </c>
      <c r="D12092" s="6" t="s">
        <v>360</v>
      </c>
      <c r="E12092" s="6">
        <v>24</v>
      </c>
      <c r="F12092" t="str">
        <f xml:space="preserve"> VLOOKUP(E12092,Category!A:C,2,0)</f>
        <v>Entertainment</v>
      </c>
      <c r="G12092" s="8">
        <v>43195</v>
      </c>
      <c r="H12092" s="6">
        <v>354448</v>
      </c>
      <c r="I12092" s="6">
        <v>1630</v>
      </c>
      <c r="J12092" s="6">
        <v>286</v>
      </c>
      <c r="K12092" s="6">
        <v>85</v>
      </c>
      <c r="L12092" s="6" t="b">
        <v>0</v>
      </c>
      <c r="M12092" s="6" t="b">
        <v>0</v>
      </c>
      <c r="N12092" s="6" t="b">
        <v>0</v>
      </c>
    </row>
    <row r="12093" spans="1:14" ht="12.5" x14ac:dyDescent="0.25">
      <c r="A12093" s="6" t="s">
        <v>25447</v>
      </c>
      <c r="B12093" s="7">
        <v>43197</v>
      </c>
      <c r="C12093" s="6" t="s">
        <v>25448</v>
      </c>
      <c r="D12093" s="6" t="s">
        <v>1884</v>
      </c>
      <c r="E12093" s="6">
        <v>24</v>
      </c>
      <c r="F12093" t="str">
        <f xml:space="preserve"> VLOOKUP(E12093,Category!A:C,2,0)</f>
        <v>Entertainment</v>
      </c>
      <c r="G12093" s="8">
        <v>43195</v>
      </c>
      <c r="H12093" s="6">
        <v>320778</v>
      </c>
      <c r="I12093" s="6">
        <v>5877</v>
      </c>
      <c r="J12093" s="6">
        <v>200</v>
      </c>
      <c r="K12093" s="6">
        <v>1118</v>
      </c>
      <c r="L12093" s="6" t="b">
        <v>0</v>
      </c>
      <c r="M12093" s="6" t="b">
        <v>0</v>
      </c>
      <c r="N12093" s="6" t="b">
        <v>0</v>
      </c>
    </row>
    <row r="12094" spans="1:14" ht="12.5" x14ac:dyDescent="0.25">
      <c r="A12094" s="6" t="s">
        <v>25449</v>
      </c>
      <c r="B12094" s="7">
        <v>43197</v>
      </c>
      <c r="C12094" s="6" t="s">
        <v>25450</v>
      </c>
      <c r="D12094" s="6" t="s">
        <v>99</v>
      </c>
      <c r="E12094" s="6">
        <v>24</v>
      </c>
      <c r="F12094" t="str">
        <f xml:space="preserve"> VLOOKUP(E12094,Category!A:C,2,0)</f>
        <v>Entertainment</v>
      </c>
      <c r="G12094" s="8">
        <v>43195</v>
      </c>
      <c r="H12094" s="6">
        <v>329468</v>
      </c>
      <c r="I12094" s="6">
        <v>1666</v>
      </c>
      <c r="J12094" s="6">
        <v>203</v>
      </c>
      <c r="K12094" s="6">
        <v>57</v>
      </c>
      <c r="L12094" s="6" t="b">
        <v>0</v>
      </c>
      <c r="M12094" s="6" t="b">
        <v>0</v>
      </c>
      <c r="N12094" s="6" t="b">
        <v>0</v>
      </c>
    </row>
    <row r="12095" spans="1:14" ht="12.5" x14ac:dyDescent="0.25">
      <c r="A12095" s="6" t="s">
        <v>25451</v>
      </c>
      <c r="B12095" s="7">
        <v>43197</v>
      </c>
      <c r="C12095" s="6" t="s">
        <v>25452</v>
      </c>
      <c r="D12095" s="6" t="s">
        <v>620</v>
      </c>
      <c r="E12095" s="6">
        <v>29</v>
      </c>
      <c r="F12095" t="str">
        <f xml:space="preserve"> VLOOKUP(E12095,Category!A:C,2,0)</f>
        <v>Religious</v>
      </c>
      <c r="G12095" s="8">
        <v>43196</v>
      </c>
      <c r="H12095" s="6">
        <v>44059</v>
      </c>
      <c r="I12095" s="6">
        <v>0</v>
      </c>
      <c r="J12095" s="6">
        <v>0</v>
      </c>
      <c r="K12095" s="6">
        <v>0</v>
      </c>
      <c r="L12095" s="6" t="b">
        <v>1</v>
      </c>
      <c r="M12095" s="6" t="b">
        <v>1</v>
      </c>
      <c r="N12095" s="6" t="b">
        <v>0</v>
      </c>
    </row>
    <row r="12096" spans="1:14" ht="12.5" x14ac:dyDescent="0.25">
      <c r="A12096" s="6" t="s">
        <v>25453</v>
      </c>
      <c r="B12096" s="7">
        <v>43197</v>
      </c>
      <c r="C12096" s="6" t="s">
        <v>25454</v>
      </c>
      <c r="D12096" s="6" t="s">
        <v>2857</v>
      </c>
      <c r="E12096" s="6">
        <v>10</v>
      </c>
      <c r="F12096" t="str">
        <f xml:space="preserve"> VLOOKUP(E12096,Category!A:C,2,0)</f>
        <v>Music</v>
      </c>
      <c r="G12096" s="8">
        <v>43195</v>
      </c>
      <c r="H12096" s="6">
        <v>1236862</v>
      </c>
      <c r="I12096" s="6">
        <v>6947</v>
      </c>
      <c r="J12096" s="6">
        <v>347</v>
      </c>
      <c r="K12096" s="6">
        <v>266</v>
      </c>
      <c r="L12096" s="6" t="b">
        <v>0</v>
      </c>
      <c r="M12096" s="6" t="b">
        <v>0</v>
      </c>
      <c r="N12096" s="6" t="b">
        <v>0</v>
      </c>
    </row>
    <row r="12097" spans="1:14" ht="12.5" x14ac:dyDescent="0.25">
      <c r="A12097" s="6" t="s">
        <v>25455</v>
      </c>
      <c r="B12097" s="7">
        <v>43197</v>
      </c>
      <c r="C12097" s="6" t="s">
        <v>25456</v>
      </c>
      <c r="D12097" s="6" t="s">
        <v>1299</v>
      </c>
      <c r="E12097" s="6">
        <v>10</v>
      </c>
      <c r="F12097" t="str">
        <f xml:space="preserve"> VLOOKUP(E12097,Category!A:C,2,0)</f>
        <v>Music</v>
      </c>
      <c r="G12097" s="8">
        <v>43195</v>
      </c>
      <c r="H12097" s="6">
        <v>2552709</v>
      </c>
      <c r="I12097" s="6">
        <v>57520</v>
      </c>
      <c r="J12097" s="6">
        <v>1745</v>
      </c>
      <c r="K12097" s="6">
        <v>2497</v>
      </c>
      <c r="L12097" s="6" t="b">
        <v>0</v>
      </c>
      <c r="M12097" s="6" t="b">
        <v>0</v>
      </c>
      <c r="N12097" s="6" t="b">
        <v>0</v>
      </c>
    </row>
    <row r="12098" spans="1:14" ht="12.5" x14ac:dyDescent="0.25">
      <c r="A12098" s="6" t="s">
        <v>25457</v>
      </c>
      <c r="B12098" s="7">
        <v>43197</v>
      </c>
      <c r="C12098" s="6" t="s">
        <v>25458</v>
      </c>
      <c r="D12098" s="6" t="s">
        <v>23634</v>
      </c>
      <c r="E12098" s="6">
        <v>24</v>
      </c>
      <c r="F12098" t="str">
        <f xml:space="preserve"> VLOOKUP(E12098,Category!A:C,2,0)</f>
        <v>Entertainment</v>
      </c>
      <c r="G12098" s="8">
        <v>43196</v>
      </c>
      <c r="H12098" s="6">
        <v>165955</v>
      </c>
      <c r="I12098" s="6">
        <v>7531</v>
      </c>
      <c r="J12098" s="6">
        <v>545</v>
      </c>
      <c r="K12098" s="6">
        <v>259</v>
      </c>
      <c r="L12098" s="6" t="b">
        <v>0</v>
      </c>
      <c r="M12098" s="6" t="b">
        <v>0</v>
      </c>
      <c r="N12098" s="6" t="b">
        <v>0</v>
      </c>
    </row>
    <row r="12099" spans="1:14" ht="12.5" x14ac:dyDescent="0.25">
      <c r="A12099" s="6" t="s">
        <v>25459</v>
      </c>
      <c r="B12099" s="7">
        <v>43197</v>
      </c>
      <c r="C12099" s="6" t="s">
        <v>25460</v>
      </c>
      <c r="D12099" s="6" t="s">
        <v>2287</v>
      </c>
      <c r="E12099" s="6">
        <v>25</v>
      </c>
      <c r="F12099" t="str">
        <f xml:space="preserve"> VLOOKUP(E12099,Category!A:C,2,0)</f>
        <v>News &amp; Politics</v>
      </c>
      <c r="G12099" s="8">
        <v>43196</v>
      </c>
      <c r="H12099" s="6">
        <v>66398</v>
      </c>
      <c r="I12099" s="6">
        <v>148</v>
      </c>
      <c r="J12099" s="6">
        <v>61</v>
      </c>
      <c r="K12099" s="6">
        <v>30</v>
      </c>
      <c r="L12099" s="6" t="b">
        <v>0</v>
      </c>
      <c r="M12099" s="6" t="b">
        <v>0</v>
      </c>
      <c r="N12099" s="6" t="b">
        <v>0</v>
      </c>
    </row>
    <row r="12100" spans="1:14" ht="12.5" x14ac:dyDescent="0.25">
      <c r="A12100" s="6" t="s">
        <v>25461</v>
      </c>
      <c r="B12100" s="7">
        <v>43197</v>
      </c>
      <c r="C12100" s="6" t="s">
        <v>25462</v>
      </c>
      <c r="D12100" s="6" t="s">
        <v>132</v>
      </c>
      <c r="E12100" s="6">
        <v>24</v>
      </c>
      <c r="F12100" t="str">
        <f xml:space="preserve"> VLOOKUP(E12100,Category!A:C,2,0)</f>
        <v>Entertainment</v>
      </c>
      <c r="G12100" s="8">
        <v>43196</v>
      </c>
      <c r="H12100" s="6">
        <v>101387</v>
      </c>
      <c r="I12100" s="6">
        <v>834</v>
      </c>
      <c r="J12100" s="6">
        <v>82</v>
      </c>
      <c r="K12100" s="6">
        <v>83</v>
      </c>
      <c r="L12100" s="6" t="b">
        <v>0</v>
      </c>
      <c r="M12100" s="6" t="b">
        <v>0</v>
      </c>
      <c r="N12100" s="6" t="b">
        <v>0</v>
      </c>
    </row>
    <row r="12101" spans="1:14" ht="12.5" x14ac:dyDescent="0.25">
      <c r="A12101" s="6" t="s">
        <v>25463</v>
      </c>
      <c r="B12101" s="7">
        <v>43197</v>
      </c>
      <c r="C12101" s="6" t="s">
        <v>25464</v>
      </c>
      <c r="D12101" s="6" t="s">
        <v>954</v>
      </c>
      <c r="E12101" s="6">
        <v>24</v>
      </c>
      <c r="F12101" t="str">
        <f xml:space="preserve"> VLOOKUP(E12101,Category!A:C,2,0)</f>
        <v>Entertainment</v>
      </c>
      <c r="G12101" s="8">
        <v>43195</v>
      </c>
      <c r="H12101" s="6">
        <v>113519</v>
      </c>
      <c r="I12101" s="6">
        <v>9610</v>
      </c>
      <c r="J12101" s="6">
        <v>338</v>
      </c>
      <c r="K12101" s="6">
        <v>1403</v>
      </c>
      <c r="L12101" s="6" t="b">
        <v>0</v>
      </c>
      <c r="M12101" s="6" t="b">
        <v>0</v>
      </c>
      <c r="N12101" s="6" t="b">
        <v>0</v>
      </c>
    </row>
    <row r="12102" spans="1:14" ht="12.5" x14ac:dyDescent="0.25">
      <c r="A12102" s="6" t="s">
        <v>25465</v>
      </c>
      <c r="B12102" s="7">
        <v>43197</v>
      </c>
      <c r="C12102" s="6" t="s">
        <v>25466</v>
      </c>
      <c r="D12102" s="6" t="s">
        <v>577</v>
      </c>
      <c r="E12102" s="6">
        <v>25</v>
      </c>
      <c r="F12102" t="str">
        <f xml:space="preserve"> VLOOKUP(E12102,Category!A:C,2,0)</f>
        <v>News &amp; Politics</v>
      </c>
      <c r="G12102" s="8">
        <v>43196</v>
      </c>
      <c r="H12102" s="6">
        <v>106559</v>
      </c>
      <c r="I12102" s="6">
        <v>646</v>
      </c>
      <c r="J12102" s="6">
        <v>105</v>
      </c>
      <c r="K12102" s="6">
        <v>133</v>
      </c>
      <c r="L12102" s="6" t="b">
        <v>0</v>
      </c>
      <c r="M12102" s="6" t="b">
        <v>0</v>
      </c>
      <c r="N12102" s="6" t="b">
        <v>0</v>
      </c>
    </row>
    <row r="12103" spans="1:14" ht="12.5" x14ac:dyDescent="0.25">
      <c r="A12103" s="6" t="s">
        <v>25467</v>
      </c>
      <c r="B12103" s="7">
        <v>43197</v>
      </c>
      <c r="C12103" s="6" t="s">
        <v>25468</v>
      </c>
      <c r="D12103" s="6" t="s">
        <v>138</v>
      </c>
      <c r="E12103" s="6">
        <v>28</v>
      </c>
      <c r="F12103" t="str">
        <f xml:space="preserve"> VLOOKUP(E12103,Category!A:C,2,0)</f>
        <v>Science &amp; Technology</v>
      </c>
      <c r="G12103" s="8">
        <v>43196</v>
      </c>
      <c r="H12103" s="6">
        <v>217752</v>
      </c>
      <c r="I12103" s="6">
        <v>31609</v>
      </c>
      <c r="J12103" s="6">
        <v>1082</v>
      </c>
      <c r="K12103" s="6">
        <v>4348</v>
      </c>
      <c r="L12103" s="6" t="b">
        <v>0</v>
      </c>
      <c r="M12103" s="6" t="b">
        <v>0</v>
      </c>
      <c r="N12103" s="6" t="b">
        <v>0</v>
      </c>
    </row>
    <row r="12104" spans="1:14" ht="12.5" x14ac:dyDescent="0.25">
      <c r="A12104" s="6" t="s">
        <v>25469</v>
      </c>
      <c r="B12104" s="7">
        <v>43197</v>
      </c>
      <c r="C12104" s="6" t="s">
        <v>25470</v>
      </c>
      <c r="D12104" s="6" t="s">
        <v>2789</v>
      </c>
      <c r="E12104" s="6">
        <v>24</v>
      </c>
      <c r="F12104" t="str">
        <f xml:space="preserve"> VLOOKUP(E12104,Category!A:C,2,0)</f>
        <v>Entertainment</v>
      </c>
      <c r="G12104" s="8">
        <v>43192</v>
      </c>
      <c r="H12104" s="6">
        <v>2062957</v>
      </c>
      <c r="I12104" s="6">
        <v>108600</v>
      </c>
      <c r="J12104" s="6">
        <v>3363</v>
      </c>
      <c r="K12104" s="6">
        <v>10601</v>
      </c>
      <c r="L12104" s="6" t="b">
        <v>0</v>
      </c>
      <c r="M12104" s="6" t="b">
        <v>0</v>
      </c>
      <c r="N12104" s="6" t="b">
        <v>0</v>
      </c>
    </row>
    <row r="12105" spans="1:14" ht="12.5" x14ac:dyDescent="0.25">
      <c r="A12105" s="6" t="s">
        <v>25471</v>
      </c>
      <c r="B12105" s="7">
        <v>43197</v>
      </c>
      <c r="C12105" s="6" t="s">
        <v>25472</v>
      </c>
      <c r="D12105" s="6" t="s">
        <v>1316</v>
      </c>
      <c r="E12105" s="6">
        <v>24</v>
      </c>
      <c r="F12105" t="str">
        <f xml:space="preserve"> VLOOKUP(E12105,Category!A:C,2,0)</f>
        <v>Entertainment</v>
      </c>
      <c r="G12105" s="8">
        <v>43192</v>
      </c>
      <c r="H12105" s="6">
        <v>1325152</v>
      </c>
      <c r="I12105" s="6">
        <v>6106</v>
      </c>
      <c r="J12105" s="6">
        <v>1003</v>
      </c>
      <c r="K12105" s="6">
        <v>335</v>
      </c>
      <c r="L12105" s="6" t="b">
        <v>0</v>
      </c>
      <c r="M12105" s="6" t="b">
        <v>0</v>
      </c>
      <c r="N12105" s="6" t="b">
        <v>0</v>
      </c>
    </row>
    <row r="12106" spans="1:14" ht="12.5" x14ac:dyDescent="0.25">
      <c r="A12106" s="6" t="s">
        <v>25473</v>
      </c>
      <c r="B12106" s="7">
        <v>43197</v>
      </c>
      <c r="C12106" s="6" t="s">
        <v>25474</v>
      </c>
      <c r="D12106" s="6" t="s">
        <v>84</v>
      </c>
      <c r="E12106" s="6">
        <v>27</v>
      </c>
      <c r="F12106" t="str">
        <f xml:space="preserve"> VLOOKUP(E12106,Category!A:C,2,0)</f>
        <v>Education</v>
      </c>
      <c r="G12106" s="8">
        <v>43196</v>
      </c>
      <c r="H12106" s="6">
        <v>46831</v>
      </c>
      <c r="I12106" s="6">
        <v>2602</v>
      </c>
      <c r="J12106" s="6">
        <v>56</v>
      </c>
      <c r="K12106" s="6">
        <v>201</v>
      </c>
      <c r="L12106" s="6" t="b">
        <v>0</v>
      </c>
      <c r="M12106" s="6" t="b">
        <v>0</v>
      </c>
      <c r="N12106" s="6" t="b">
        <v>0</v>
      </c>
    </row>
    <row r="12107" spans="1:14" ht="12.5" x14ac:dyDescent="0.25">
      <c r="A12107" s="6" t="s">
        <v>25475</v>
      </c>
      <c r="B12107" s="7">
        <v>43197</v>
      </c>
      <c r="C12107" s="6" t="s">
        <v>25476</v>
      </c>
      <c r="D12107" s="6" t="s">
        <v>510</v>
      </c>
      <c r="E12107" s="6">
        <v>24</v>
      </c>
      <c r="F12107" t="str">
        <f xml:space="preserve"> VLOOKUP(E12107,Category!A:C,2,0)</f>
        <v>Entertainment</v>
      </c>
      <c r="G12107" s="8">
        <v>43195</v>
      </c>
      <c r="H12107" s="6">
        <v>270805</v>
      </c>
      <c r="I12107" s="6">
        <v>3446</v>
      </c>
      <c r="J12107" s="6">
        <v>857</v>
      </c>
      <c r="K12107" s="6">
        <v>1382</v>
      </c>
      <c r="L12107" s="6" t="b">
        <v>0</v>
      </c>
      <c r="M12107" s="6" t="b">
        <v>0</v>
      </c>
      <c r="N12107" s="6" t="b">
        <v>0</v>
      </c>
    </row>
    <row r="12108" spans="1:14" ht="12.5" x14ac:dyDescent="0.25">
      <c r="A12108" s="6" t="s">
        <v>25477</v>
      </c>
      <c r="B12108" s="7">
        <v>43197</v>
      </c>
      <c r="C12108" s="6" t="s">
        <v>25478</v>
      </c>
      <c r="D12108" s="6" t="s">
        <v>8064</v>
      </c>
      <c r="E12108" s="6">
        <v>10</v>
      </c>
      <c r="F12108" t="str">
        <f xml:space="preserve"> VLOOKUP(E12108,Category!A:C,2,0)</f>
        <v>Music</v>
      </c>
      <c r="G12108" s="8">
        <v>43196</v>
      </c>
      <c r="H12108" s="6">
        <v>268908</v>
      </c>
      <c r="I12108" s="6">
        <v>2655</v>
      </c>
      <c r="J12108" s="6">
        <v>327</v>
      </c>
      <c r="K12108" s="6">
        <v>145</v>
      </c>
      <c r="L12108" s="6" t="b">
        <v>0</v>
      </c>
      <c r="M12108" s="6" t="b">
        <v>0</v>
      </c>
      <c r="N12108" s="6" t="b">
        <v>0</v>
      </c>
    </row>
    <row r="12109" spans="1:14" ht="12.5" x14ac:dyDescent="0.25">
      <c r="A12109" s="6" t="s">
        <v>25479</v>
      </c>
      <c r="B12109" s="7">
        <v>43197</v>
      </c>
      <c r="C12109" s="6" t="s">
        <v>25480</v>
      </c>
      <c r="D12109" s="6" t="s">
        <v>135</v>
      </c>
      <c r="E12109" s="6">
        <v>27</v>
      </c>
      <c r="F12109" t="str">
        <f xml:space="preserve"> VLOOKUP(E12109,Category!A:C,2,0)</f>
        <v>Education</v>
      </c>
      <c r="G12109" s="8">
        <v>43197</v>
      </c>
      <c r="H12109" s="6">
        <v>15290</v>
      </c>
      <c r="I12109" s="6">
        <v>1873</v>
      </c>
      <c r="J12109" s="6">
        <v>43</v>
      </c>
      <c r="K12109" s="6">
        <v>31</v>
      </c>
      <c r="L12109" s="6" t="b">
        <v>0</v>
      </c>
      <c r="M12109" s="6" t="b">
        <v>0</v>
      </c>
      <c r="N12109" s="6" t="b">
        <v>0</v>
      </c>
    </row>
    <row r="12110" spans="1:14" ht="12.5" x14ac:dyDescent="0.25">
      <c r="A12110" s="6" t="s">
        <v>25481</v>
      </c>
      <c r="B12110" s="7">
        <v>43197</v>
      </c>
      <c r="C12110" s="6" t="s">
        <v>25482</v>
      </c>
      <c r="D12110" s="6" t="s">
        <v>57</v>
      </c>
      <c r="E12110" s="6">
        <v>24</v>
      </c>
      <c r="F12110" t="str">
        <f xml:space="preserve"> VLOOKUP(E12110,Category!A:C,2,0)</f>
        <v>Entertainment</v>
      </c>
      <c r="G12110" s="8">
        <v>43194</v>
      </c>
      <c r="H12110" s="6">
        <v>368765</v>
      </c>
      <c r="I12110" s="6">
        <v>1037</v>
      </c>
      <c r="J12110" s="6">
        <v>825</v>
      </c>
      <c r="K12110" s="6">
        <v>261</v>
      </c>
      <c r="L12110" s="6" t="b">
        <v>0</v>
      </c>
      <c r="M12110" s="6" t="b">
        <v>0</v>
      </c>
      <c r="N12110" s="6" t="b">
        <v>0</v>
      </c>
    </row>
    <row r="12111" spans="1:14" ht="12.5" x14ac:dyDescent="0.25">
      <c r="A12111" s="6" t="s">
        <v>25483</v>
      </c>
      <c r="B12111" s="7">
        <v>43197</v>
      </c>
      <c r="C12111" s="6" t="s">
        <v>25484</v>
      </c>
      <c r="D12111" s="6" t="s">
        <v>16714</v>
      </c>
      <c r="E12111" s="6">
        <v>10</v>
      </c>
      <c r="F12111" t="str">
        <f xml:space="preserve"> VLOOKUP(E12111,Category!A:C,2,0)</f>
        <v>Music</v>
      </c>
      <c r="G12111" s="8">
        <v>43196</v>
      </c>
      <c r="H12111" s="6">
        <v>85688</v>
      </c>
      <c r="I12111" s="6">
        <v>2363</v>
      </c>
      <c r="J12111" s="6">
        <v>33</v>
      </c>
      <c r="K12111" s="6">
        <v>154</v>
      </c>
      <c r="L12111" s="6" t="b">
        <v>0</v>
      </c>
      <c r="M12111" s="6" t="b">
        <v>0</v>
      </c>
      <c r="N12111" s="6" t="b">
        <v>0</v>
      </c>
    </row>
    <row r="12112" spans="1:14" ht="12.5" x14ac:dyDescent="0.25">
      <c r="A12112" s="6" t="s">
        <v>25485</v>
      </c>
      <c r="B12112" s="7">
        <v>43197</v>
      </c>
      <c r="C12112" s="6" t="s">
        <v>25486</v>
      </c>
      <c r="D12112" s="6" t="s">
        <v>22072</v>
      </c>
      <c r="E12112" s="6">
        <v>24</v>
      </c>
      <c r="F12112" t="str">
        <f xml:space="preserve"> VLOOKUP(E12112,Category!A:C,2,0)</f>
        <v>Entertainment</v>
      </c>
      <c r="G12112" s="8">
        <v>43193</v>
      </c>
      <c r="H12112" s="6">
        <v>484802</v>
      </c>
      <c r="I12112" s="6">
        <v>3662</v>
      </c>
      <c r="J12112" s="6">
        <v>259</v>
      </c>
      <c r="K12112" s="6">
        <v>273</v>
      </c>
      <c r="L12112" s="6" t="b">
        <v>0</v>
      </c>
      <c r="M12112" s="6" t="b">
        <v>0</v>
      </c>
      <c r="N12112" s="6" t="b">
        <v>0</v>
      </c>
    </row>
    <row r="12113" spans="1:14" ht="12.5" x14ac:dyDescent="0.25">
      <c r="A12113" s="6" t="s">
        <v>25487</v>
      </c>
      <c r="B12113" s="7">
        <v>43197</v>
      </c>
      <c r="C12113" s="6" t="s">
        <v>25488</v>
      </c>
      <c r="D12113" s="6" t="s">
        <v>1491</v>
      </c>
      <c r="E12113" s="6">
        <v>25</v>
      </c>
      <c r="F12113" t="str">
        <f xml:space="preserve"> VLOOKUP(E12113,Category!A:C,2,0)</f>
        <v>News &amp; Politics</v>
      </c>
      <c r="G12113" s="8">
        <v>43196</v>
      </c>
      <c r="H12113" s="6">
        <v>160734</v>
      </c>
      <c r="I12113" s="6">
        <v>3688</v>
      </c>
      <c r="J12113" s="6">
        <v>189</v>
      </c>
      <c r="K12113" s="6">
        <v>257</v>
      </c>
      <c r="L12113" s="6" t="b">
        <v>0</v>
      </c>
      <c r="M12113" s="6" t="b">
        <v>0</v>
      </c>
      <c r="N12113" s="6" t="b">
        <v>0</v>
      </c>
    </row>
    <row r="12114" spans="1:14" ht="12.5" x14ac:dyDescent="0.25">
      <c r="A12114" s="6" t="s">
        <v>25489</v>
      </c>
      <c r="B12114" s="7">
        <v>43197</v>
      </c>
      <c r="C12114" s="6" t="s">
        <v>25490</v>
      </c>
      <c r="D12114" s="6" t="s">
        <v>180</v>
      </c>
      <c r="E12114" s="6">
        <v>24</v>
      </c>
      <c r="F12114" t="str">
        <f xml:space="preserve"> VLOOKUP(E12114,Category!A:C,2,0)</f>
        <v>Entertainment</v>
      </c>
      <c r="G12114" s="8">
        <v>43195</v>
      </c>
      <c r="H12114" s="6">
        <v>228461</v>
      </c>
      <c r="I12114" s="6">
        <v>870</v>
      </c>
      <c r="J12114" s="6">
        <v>142</v>
      </c>
      <c r="K12114" s="6">
        <v>74</v>
      </c>
      <c r="L12114" s="6" t="b">
        <v>0</v>
      </c>
      <c r="M12114" s="6" t="b">
        <v>0</v>
      </c>
      <c r="N12114" s="6" t="b">
        <v>0</v>
      </c>
    </row>
    <row r="12115" spans="1:14" ht="12.5" x14ac:dyDescent="0.25">
      <c r="A12115" s="6" t="s">
        <v>25491</v>
      </c>
      <c r="B12115" s="7">
        <v>43197</v>
      </c>
      <c r="C12115" s="6" t="s">
        <v>25492</v>
      </c>
      <c r="D12115" s="6" t="s">
        <v>11248</v>
      </c>
      <c r="E12115" s="6">
        <v>27</v>
      </c>
      <c r="F12115" t="str">
        <f xml:space="preserve"> VLOOKUP(E12115,Category!A:C,2,0)</f>
        <v>Education</v>
      </c>
      <c r="G12115" s="8">
        <v>43194</v>
      </c>
      <c r="H12115" s="6">
        <v>149377</v>
      </c>
      <c r="I12115" s="6">
        <v>1259</v>
      </c>
      <c r="J12115" s="6">
        <v>297</v>
      </c>
      <c r="K12115" s="6">
        <v>72</v>
      </c>
      <c r="L12115" s="6" t="b">
        <v>0</v>
      </c>
      <c r="M12115" s="6" t="b">
        <v>0</v>
      </c>
      <c r="N12115" s="6" t="b">
        <v>0</v>
      </c>
    </row>
    <row r="12116" spans="1:14" ht="12.5" x14ac:dyDescent="0.25">
      <c r="A12116" s="6" t="s">
        <v>25493</v>
      </c>
      <c r="B12116" s="7">
        <v>43197</v>
      </c>
      <c r="C12116" s="6" t="s">
        <v>25494</v>
      </c>
      <c r="D12116" s="6" t="s">
        <v>225</v>
      </c>
      <c r="E12116" s="6">
        <v>23</v>
      </c>
      <c r="F12116" t="str">
        <f xml:space="preserve"> VLOOKUP(E12116,Category!A:C,2,0)</f>
        <v>Comedy</v>
      </c>
      <c r="G12116" s="8">
        <v>43192</v>
      </c>
      <c r="H12116" s="6">
        <v>1038786</v>
      </c>
      <c r="I12116" s="6">
        <v>64072</v>
      </c>
      <c r="J12116" s="6">
        <v>3237</v>
      </c>
      <c r="K12116" s="6">
        <v>3666</v>
      </c>
      <c r="L12116" s="6" t="b">
        <v>0</v>
      </c>
      <c r="M12116" s="6" t="b">
        <v>0</v>
      </c>
      <c r="N12116" s="6" t="b">
        <v>0</v>
      </c>
    </row>
    <row r="12117" spans="1:14" ht="12.5" x14ac:dyDescent="0.25">
      <c r="A12117" s="6" t="s">
        <v>25495</v>
      </c>
      <c r="B12117" s="7">
        <v>43197</v>
      </c>
      <c r="C12117" s="6" t="s">
        <v>25496</v>
      </c>
      <c r="D12117" s="6" t="s">
        <v>1234</v>
      </c>
      <c r="E12117" s="6">
        <v>24</v>
      </c>
      <c r="F12117" t="str">
        <f xml:space="preserve"> VLOOKUP(E12117,Category!A:C,2,0)</f>
        <v>Entertainment</v>
      </c>
      <c r="G12117" s="8">
        <v>43194</v>
      </c>
      <c r="H12117" s="6">
        <v>422286</v>
      </c>
      <c r="I12117" s="6">
        <v>6686</v>
      </c>
      <c r="J12117" s="6">
        <v>1260</v>
      </c>
      <c r="K12117" s="6">
        <v>1392</v>
      </c>
      <c r="L12117" s="6" t="b">
        <v>0</v>
      </c>
      <c r="M12117" s="6" t="b">
        <v>0</v>
      </c>
      <c r="N12117" s="6" t="b">
        <v>0</v>
      </c>
    </row>
    <row r="12118" spans="1:14" ht="12.5" x14ac:dyDescent="0.25">
      <c r="A12118" s="6" t="s">
        <v>25497</v>
      </c>
      <c r="B12118" s="7">
        <v>43197</v>
      </c>
      <c r="C12118" s="6" t="s">
        <v>25498</v>
      </c>
      <c r="D12118" s="6" t="s">
        <v>1514</v>
      </c>
      <c r="E12118" s="6">
        <v>23</v>
      </c>
      <c r="F12118" t="str">
        <f xml:space="preserve"> VLOOKUP(E12118,Category!A:C,2,0)</f>
        <v>Comedy</v>
      </c>
      <c r="G12118" s="8">
        <v>43196</v>
      </c>
      <c r="H12118" s="6">
        <v>1969090</v>
      </c>
      <c r="I12118" s="6">
        <v>170932</v>
      </c>
      <c r="J12118" s="6">
        <v>2912</v>
      </c>
      <c r="K12118" s="6">
        <v>17933</v>
      </c>
      <c r="L12118" s="6" t="b">
        <v>0</v>
      </c>
      <c r="M12118" s="6" t="b">
        <v>0</v>
      </c>
      <c r="N12118" s="6" t="b">
        <v>0</v>
      </c>
    </row>
    <row r="12119" spans="1:14" ht="12.5" x14ac:dyDescent="0.25">
      <c r="A12119" s="6" t="s">
        <v>25499</v>
      </c>
      <c r="B12119" s="7">
        <v>43197</v>
      </c>
      <c r="C12119" s="6" t="s">
        <v>25500</v>
      </c>
      <c r="D12119" s="6" t="s">
        <v>1037</v>
      </c>
      <c r="E12119" s="6">
        <v>24</v>
      </c>
      <c r="F12119" t="str">
        <f xml:space="preserve"> VLOOKUP(E12119,Category!A:C,2,0)</f>
        <v>Entertainment</v>
      </c>
      <c r="G12119" s="8">
        <v>43194</v>
      </c>
      <c r="H12119" s="6">
        <v>510615</v>
      </c>
      <c r="I12119" s="6">
        <v>21111</v>
      </c>
      <c r="J12119" s="6">
        <v>1465</v>
      </c>
      <c r="K12119" s="6">
        <v>1916</v>
      </c>
      <c r="L12119" s="6" t="b">
        <v>0</v>
      </c>
      <c r="M12119" s="6" t="b">
        <v>0</v>
      </c>
      <c r="N12119" s="6" t="b">
        <v>0</v>
      </c>
    </row>
    <row r="12120" spans="1:14" ht="12.5" x14ac:dyDescent="0.25">
      <c r="A12120" s="6" t="s">
        <v>25501</v>
      </c>
      <c r="B12120" s="7">
        <v>43197</v>
      </c>
      <c r="C12120" s="6" t="s">
        <v>25502</v>
      </c>
      <c r="D12120" s="6" t="s">
        <v>1397</v>
      </c>
      <c r="E12120" s="6">
        <v>24</v>
      </c>
      <c r="F12120" t="str">
        <f xml:space="preserve"> VLOOKUP(E12120,Category!A:C,2,0)</f>
        <v>Entertainment</v>
      </c>
      <c r="G12120" s="8">
        <v>43196</v>
      </c>
      <c r="H12120" s="6">
        <v>27928</v>
      </c>
      <c r="I12120" s="6">
        <v>73</v>
      </c>
      <c r="J12120" s="6">
        <v>90</v>
      </c>
      <c r="K12120" s="6">
        <v>16</v>
      </c>
      <c r="L12120" s="6" t="b">
        <v>0</v>
      </c>
      <c r="M12120" s="6" t="b">
        <v>0</v>
      </c>
      <c r="N12120" s="6" t="b">
        <v>0</v>
      </c>
    </row>
    <row r="12121" spans="1:14" ht="12.5" x14ac:dyDescent="0.25">
      <c r="A12121" s="6" t="s">
        <v>25503</v>
      </c>
      <c r="B12121" s="7">
        <v>43197</v>
      </c>
      <c r="C12121" s="6" t="s">
        <v>25504</v>
      </c>
      <c r="D12121" s="6" t="s">
        <v>748</v>
      </c>
      <c r="E12121" s="6">
        <v>26</v>
      </c>
      <c r="F12121" t="str">
        <f xml:space="preserve"> VLOOKUP(E12121,Category!A:C,2,0)</f>
        <v>Howto &amp; Style</v>
      </c>
      <c r="G12121" s="8">
        <v>43195</v>
      </c>
      <c r="H12121" s="6">
        <v>390678</v>
      </c>
      <c r="I12121" s="6">
        <v>6839</v>
      </c>
      <c r="J12121" s="6">
        <v>422</v>
      </c>
      <c r="K12121" s="6">
        <v>478</v>
      </c>
      <c r="L12121" s="6" t="b">
        <v>0</v>
      </c>
      <c r="M12121" s="6" t="b">
        <v>0</v>
      </c>
      <c r="N12121" s="6" t="b">
        <v>0</v>
      </c>
    </row>
    <row r="12122" spans="1:14" ht="12.5" x14ac:dyDescent="0.25">
      <c r="A12122" s="6" t="s">
        <v>25505</v>
      </c>
      <c r="B12122" s="7">
        <v>43197</v>
      </c>
      <c r="C12122" s="6" t="s">
        <v>25506</v>
      </c>
      <c r="D12122" s="6" t="s">
        <v>725</v>
      </c>
      <c r="E12122" s="6">
        <v>24</v>
      </c>
      <c r="F12122" t="str">
        <f xml:space="preserve"> VLOOKUP(E12122,Category!A:C,2,0)</f>
        <v>Entertainment</v>
      </c>
      <c r="G12122" s="8">
        <v>43193</v>
      </c>
      <c r="H12122" s="6">
        <v>787875</v>
      </c>
      <c r="I12122" s="6">
        <v>0</v>
      </c>
      <c r="J12122" s="6">
        <v>0</v>
      </c>
      <c r="K12122" s="6">
        <v>0</v>
      </c>
      <c r="L12122" s="6" t="b">
        <v>1</v>
      </c>
      <c r="M12122" s="6" t="b">
        <v>1</v>
      </c>
      <c r="N12122" s="6" t="b">
        <v>0</v>
      </c>
    </row>
    <row r="12123" spans="1:14" ht="12.5" x14ac:dyDescent="0.25">
      <c r="A12123" s="6" t="s">
        <v>25507</v>
      </c>
      <c r="B12123" s="7">
        <v>43197</v>
      </c>
      <c r="C12123" s="6" t="s">
        <v>25508</v>
      </c>
      <c r="D12123" s="6" t="s">
        <v>994</v>
      </c>
      <c r="E12123" s="6">
        <v>25</v>
      </c>
      <c r="F12123" t="str">
        <f xml:space="preserve"> VLOOKUP(E12123,Category!A:C,2,0)</f>
        <v>News &amp; Politics</v>
      </c>
      <c r="G12123" s="8">
        <v>43196</v>
      </c>
      <c r="H12123" s="6">
        <v>126373</v>
      </c>
      <c r="I12123" s="6">
        <v>1169</v>
      </c>
      <c r="J12123" s="6">
        <v>108</v>
      </c>
      <c r="K12123" s="6">
        <v>234</v>
      </c>
      <c r="L12123" s="6" t="b">
        <v>0</v>
      </c>
      <c r="M12123" s="6" t="b">
        <v>0</v>
      </c>
      <c r="N12123" s="6" t="b">
        <v>0</v>
      </c>
    </row>
    <row r="12124" spans="1:14" ht="12.5" x14ac:dyDescent="0.25">
      <c r="A12124" s="6" t="s">
        <v>25509</v>
      </c>
      <c r="B12124" s="7">
        <v>43197</v>
      </c>
      <c r="C12124" s="6" t="s">
        <v>25510</v>
      </c>
      <c r="D12124" s="6" t="s">
        <v>1130</v>
      </c>
      <c r="E12124" s="6">
        <v>24</v>
      </c>
      <c r="F12124" t="str">
        <f xml:space="preserve"> VLOOKUP(E12124,Category!A:C,2,0)</f>
        <v>Entertainment</v>
      </c>
      <c r="G12124" s="8">
        <v>43196</v>
      </c>
      <c r="H12124" s="6">
        <v>43548</v>
      </c>
      <c r="I12124" s="6">
        <v>224</v>
      </c>
      <c r="J12124" s="6">
        <v>16</v>
      </c>
      <c r="K12124" s="6">
        <v>15</v>
      </c>
      <c r="L12124" s="6" t="b">
        <v>0</v>
      </c>
      <c r="M12124" s="6" t="b">
        <v>0</v>
      </c>
      <c r="N12124" s="6" t="b">
        <v>0</v>
      </c>
    </row>
    <row r="12125" spans="1:14" ht="12.5" x14ac:dyDescent="0.25">
      <c r="A12125" s="6" t="s">
        <v>25511</v>
      </c>
      <c r="B12125" s="7">
        <v>43197</v>
      </c>
      <c r="C12125" s="6" t="s">
        <v>25512</v>
      </c>
      <c r="D12125" s="6" t="s">
        <v>1614</v>
      </c>
      <c r="E12125" s="6">
        <v>24</v>
      </c>
      <c r="F12125" t="str">
        <f xml:space="preserve"> VLOOKUP(E12125,Category!A:C,2,0)</f>
        <v>Entertainment</v>
      </c>
      <c r="G12125" s="8">
        <v>43194</v>
      </c>
      <c r="H12125" s="6">
        <v>286149</v>
      </c>
      <c r="I12125" s="6">
        <v>4049</v>
      </c>
      <c r="J12125" s="6">
        <v>229</v>
      </c>
      <c r="K12125" s="6">
        <v>411</v>
      </c>
      <c r="L12125" s="6" t="b">
        <v>0</v>
      </c>
      <c r="M12125" s="6" t="b">
        <v>0</v>
      </c>
      <c r="N12125" s="6" t="b">
        <v>0</v>
      </c>
    </row>
    <row r="12126" spans="1:14" ht="12.5" x14ac:dyDescent="0.25">
      <c r="A12126" s="6" t="s">
        <v>25513</v>
      </c>
      <c r="B12126" s="7">
        <v>43197</v>
      </c>
      <c r="C12126" s="6" t="s">
        <v>25514</v>
      </c>
      <c r="D12126" s="6" t="s">
        <v>1364</v>
      </c>
      <c r="E12126" s="6">
        <v>25</v>
      </c>
      <c r="F12126" t="str">
        <f xml:space="preserve"> VLOOKUP(E12126,Category!A:C,2,0)</f>
        <v>News &amp; Politics</v>
      </c>
      <c r="G12126" s="8">
        <v>43195</v>
      </c>
      <c r="H12126" s="6">
        <v>135423</v>
      </c>
      <c r="I12126" s="6">
        <v>250</v>
      </c>
      <c r="J12126" s="6">
        <v>238</v>
      </c>
      <c r="K12126" s="6">
        <v>169</v>
      </c>
      <c r="L12126" s="6" t="b">
        <v>0</v>
      </c>
      <c r="M12126" s="6" t="b">
        <v>0</v>
      </c>
      <c r="N12126" s="6" t="b">
        <v>0</v>
      </c>
    </row>
    <row r="12127" spans="1:14" ht="12.5" x14ac:dyDescent="0.25">
      <c r="A12127" s="6" t="s">
        <v>25515</v>
      </c>
      <c r="B12127" s="7">
        <v>43197</v>
      </c>
      <c r="C12127" s="6" t="s">
        <v>25516</v>
      </c>
      <c r="D12127" s="6" t="s">
        <v>1990</v>
      </c>
      <c r="E12127" s="6">
        <v>22</v>
      </c>
      <c r="F12127" t="str">
        <f xml:space="preserve"> VLOOKUP(E12127,Category!A:C,2,0)</f>
        <v>People &amp; Blogs</v>
      </c>
      <c r="G12127" s="8">
        <v>43196</v>
      </c>
      <c r="H12127" s="6">
        <v>43728</v>
      </c>
      <c r="I12127" s="6">
        <v>95</v>
      </c>
      <c r="J12127" s="6">
        <v>31</v>
      </c>
      <c r="K12127" s="6">
        <v>15</v>
      </c>
      <c r="L12127" s="6" t="b">
        <v>0</v>
      </c>
      <c r="M12127" s="6" t="b">
        <v>0</v>
      </c>
      <c r="N12127" s="6" t="b">
        <v>0</v>
      </c>
    </row>
    <row r="12128" spans="1:14" ht="12.5" x14ac:dyDescent="0.25">
      <c r="A12128" s="6" t="s">
        <v>25517</v>
      </c>
      <c r="B12128" s="7">
        <v>43197</v>
      </c>
      <c r="C12128" s="6" t="s">
        <v>25518</v>
      </c>
      <c r="D12128" s="6" t="s">
        <v>3324</v>
      </c>
      <c r="E12128" s="6">
        <v>24</v>
      </c>
      <c r="F12128" t="str">
        <f xml:space="preserve"> VLOOKUP(E12128,Category!A:C,2,0)</f>
        <v>Entertainment</v>
      </c>
      <c r="G12128" s="8">
        <v>43195</v>
      </c>
      <c r="H12128" s="6">
        <v>166076</v>
      </c>
      <c r="I12128" s="6">
        <v>803</v>
      </c>
      <c r="J12128" s="6">
        <v>323</v>
      </c>
      <c r="K12128" s="6">
        <v>133</v>
      </c>
      <c r="L12128" s="6" t="b">
        <v>0</v>
      </c>
      <c r="M12128" s="6" t="b">
        <v>0</v>
      </c>
      <c r="N12128" s="6" t="b">
        <v>0</v>
      </c>
    </row>
    <row r="12129" spans="1:14" ht="12.5" x14ac:dyDescent="0.25">
      <c r="A12129" s="6" t="s">
        <v>25519</v>
      </c>
      <c r="B12129" s="7">
        <v>43197</v>
      </c>
      <c r="C12129" s="6" t="s">
        <v>25520</v>
      </c>
      <c r="D12129" s="6" t="s">
        <v>48</v>
      </c>
      <c r="E12129" s="6">
        <v>25</v>
      </c>
      <c r="F12129" t="str">
        <f xml:space="preserve"> VLOOKUP(E12129,Category!A:C,2,0)</f>
        <v>News &amp; Politics</v>
      </c>
      <c r="G12129" s="8">
        <v>43194</v>
      </c>
      <c r="H12129" s="6">
        <v>415293</v>
      </c>
      <c r="I12129" s="6">
        <v>446</v>
      </c>
      <c r="J12129" s="6">
        <v>1236</v>
      </c>
      <c r="K12129" s="6">
        <v>0</v>
      </c>
      <c r="L12129" s="6" t="b">
        <v>1</v>
      </c>
      <c r="M12129" s="6" t="b">
        <v>0</v>
      </c>
      <c r="N12129" s="6" t="b">
        <v>0</v>
      </c>
    </row>
    <row r="12130" spans="1:14" ht="12.5" x14ac:dyDescent="0.25">
      <c r="A12130" s="6" t="s">
        <v>25521</v>
      </c>
      <c r="B12130" s="7">
        <v>43197</v>
      </c>
      <c r="C12130" s="6" t="s">
        <v>25522</v>
      </c>
      <c r="D12130" s="6" t="s">
        <v>977</v>
      </c>
      <c r="E12130" s="6">
        <v>28</v>
      </c>
      <c r="F12130" t="str">
        <f xml:space="preserve"> VLOOKUP(E12130,Category!A:C,2,0)</f>
        <v>Science &amp; Technology</v>
      </c>
      <c r="G12130" s="8">
        <v>43196</v>
      </c>
      <c r="H12130" s="6">
        <v>151962</v>
      </c>
      <c r="I12130" s="6">
        <v>6161</v>
      </c>
      <c r="J12130" s="6">
        <v>171</v>
      </c>
      <c r="K12130" s="6">
        <v>1752</v>
      </c>
      <c r="L12130" s="6" t="b">
        <v>0</v>
      </c>
      <c r="M12130" s="6" t="b">
        <v>0</v>
      </c>
      <c r="N12130" s="6" t="b">
        <v>0</v>
      </c>
    </row>
    <row r="12131" spans="1:14" ht="12.5" x14ac:dyDescent="0.25">
      <c r="A12131" s="6" t="s">
        <v>25523</v>
      </c>
      <c r="B12131" s="7">
        <v>43197</v>
      </c>
      <c r="C12131" s="6" t="s">
        <v>25524</v>
      </c>
      <c r="D12131" s="6" t="s">
        <v>6599</v>
      </c>
      <c r="E12131" s="6">
        <v>24</v>
      </c>
      <c r="F12131" t="str">
        <f xml:space="preserve"> VLOOKUP(E12131,Category!A:C,2,0)</f>
        <v>Entertainment</v>
      </c>
      <c r="G12131" s="8">
        <v>43194</v>
      </c>
      <c r="H12131" s="6">
        <v>384688</v>
      </c>
      <c r="I12131" s="6">
        <v>1259</v>
      </c>
      <c r="J12131" s="6">
        <v>370</v>
      </c>
      <c r="K12131" s="6">
        <v>131</v>
      </c>
      <c r="L12131" s="6" t="b">
        <v>0</v>
      </c>
      <c r="M12131" s="6" t="b">
        <v>0</v>
      </c>
      <c r="N12131" s="6" t="b">
        <v>0</v>
      </c>
    </row>
    <row r="12132" spans="1:14" ht="12.5" x14ac:dyDescent="0.25">
      <c r="A12132" s="6" t="s">
        <v>25525</v>
      </c>
      <c r="B12132" s="7">
        <v>43197</v>
      </c>
      <c r="C12132" s="6" t="s">
        <v>25526</v>
      </c>
      <c r="D12132" s="6" t="s">
        <v>2806</v>
      </c>
      <c r="E12132" s="6">
        <v>24</v>
      </c>
      <c r="F12132" t="str">
        <f xml:space="preserve"> VLOOKUP(E12132,Category!A:C,2,0)</f>
        <v>Entertainment</v>
      </c>
      <c r="G12132" s="8">
        <v>43194</v>
      </c>
      <c r="H12132" s="6">
        <v>433711</v>
      </c>
      <c r="I12132" s="6">
        <v>9238</v>
      </c>
      <c r="J12132" s="6">
        <v>566</v>
      </c>
      <c r="K12132" s="6">
        <v>800</v>
      </c>
      <c r="L12132" s="6" t="b">
        <v>0</v>
      </c>
      <c r="M12132" s="6" t="b">
        <v>0</v>
      </c>
      <c r="N12132" s="6" t="b">
        <v>0</v>
      </c>
    </row>
    <row r="12133" spans="1:14" ht="12.5" x14ac:dyDescent="0.25">
      <c r="A12133" s="6" t="s">
        <v>25527</v>
      </c>
      <c r="B12133" s="7">
        <v>43197</v>
      </c>
      <c r="C12133" s="6" t="s">
        <v>25528</v>
      </c>
      <c r="D12133" s="6" t="s">
        <v>25529</v>
      </c>
      <c r="E12133" s="6">
        <v>25</v>
      </c>
      <c r="F12133" t="str">
        <f xml:space="preserve"> VLOOKUP(E12133,Category!A:C,2,0)</f>
        <v>News &amp; Politics</v>
      </c>
      <c r="G12133" s="8">
        <v>43195</v>
      </c>
      <c r="H12133" s="6">
        <v>255150</v>
      </c>
      <c r="I12133" s="6">
        <v>673</v>
      </c>
      <c r="J12133" s="6">
        <v>178</v>
      </c>
      <c r="K12133" s="6">
        <v>104</v>
      </c>
      <c r="L12133" s="6" t="b">
        <v>0</v>
      </c>
      <c r="M12133" s="6" t="b">
        <v>0</v>
      </c>
      <c r="N12133" s="6" t="b">
        <v>0</v>
      </c>
    </row>
    <row r="12134" spans="1:14" ht="12.5" x14ac:dyDescent="0.25">
      <c r="A12134" s="6" t="s">
        <v>25530</v>
      </c>
      <c r="B12134" s="7">
        <v>43197</v>
      </c>
      <c r="C12134" s="6" t="s">
        <v>25531</v>
      </c>
      <c r="D12134" s="6" t="s">
        <v>5659</v>
      </c>
      <c r="E12134" s="6">
        <v>24</v>
      </c>
      <c r="F12134" t="str">
        <f xml:space="preserve"> VLOOKUP(E12134,Category!A:C,2,0)</f>
        <v>Entertainment</v>
      </c>
      <c r="G12134" s="8">
        <v>43196</v>
      </c>
      <c r="H12134" s="6">
        <v>132334</v>
      </c>
      <c r="I12134" s="6">
        <v>2810</v>
      </c>
      <c r="J12134" s="6">
        <v>2004</v>
      </c>
      <c r="K12134" s="6">
        <v>1357</v>
      </c>
      <c r="L12134" s="6" t="b">
        <v>0</v>
      </c>
      <c r="M12134" s="6" t="b">
        <v>0</v>
      </c>
      <c r="N12134" s="6" t="b">
        <v>0</v>
      </c>
    </row>
    <row r="12135" spans="1:14" ht="12.5" x14ac:dyDescent="0.25">
      <c r="A12135" s="6" t="s">
        <v>25532</v>
      </c>
      <c r="B12135" s="7">
        <v>43197</v>
      </c>
      <c r="C12135" s="6" t="s">
        <v>25533</v>
      </c>
      <c r="D12135" s="6" t="s">
        <v>11974</v>
      </c>
      <c r="E12135" s="6">
        <v>24</v>
      </c>
      <c r="F12135" t="str">
        <f xml:space="preserve"> VLOOKUP(E12135,Category!A:C,2,0)</f>
        <v>Entertainment</v>
      </c>
      <c r="G12135" s="8">
        <v>43195</v>
      </c>
      <c r="H12135" s="6">
        <v>2096196</v>
      </c>
      <c r="I12135" s="6">
        <v>39093</v>
      </c>
      <c r="J12135" s="6">
        <v>1688</v>
      </c>
      <c r="K12135" s="6">
        <v>2625</v>
      </c>
      <c r="L12135" s="6" t="b">
        <v>0</v>
      </c>
      <c r="M12135" s="6" t="b">
        <v>0</v>
      </c>
      <c r="N12135" s="6" t="b">
        <v>0</v>
      </c>
    </row>
    <row r="12136" spans="1:14" ht="12.5" x14ac:dyDescent="0.25">
      <c r="A12136" s="6" t="s">
        <v>25534</v>
      </c>
      <c r="B12136" s="7">
        <v>43197</v>
      </c>
      <c r="C12136" s="6" t="s">
        <v>25535</v>
      </c>
      <c r="D12136" s="6" t="s">
        <v>2601</v>
      </c>
      <c r="E12136" s="6">
        <v>24</v>
      </c>
      <c r="F12136" t="str">
        <f xml:space="preserve"> VLOOKUP(E12136,Category!A:C,2,0)</f>
        <v>Entertainment</v>
      </c>
      <c r="G12136" s="8">
        <v>43196</v>
      </c>
      <c r="H12136" s="6">
        <v>74691</v>
      </c>
      <c r="I12136" s="6">
        <v>225</v>
      </c>
      <c r="J12136" s="6">
        <v>53</v>
      </c>
      <c r="K12136" s="6">
        <v>63</v>
      </c>
      <c r="L12136" s="6" t="b">
        <v>0</v>
      </c>
      <c r="M12136" s="6" t="b">
        <v>0</v>
      </c>
      <c r="N12136" s="6" t="b">
        <v>0</v>
      </c>
    </row>
    <row r="12137" spans="1:14" ht="12.5" x14ac:dyDescent="0.25">
      <c r="A12137" s="6" t="s">
        <v>25536</v>
      </c>
      <c r="B12137" s="7">
        <v>43197</v>
      </c>
      <c r="C12137" s="6" t="s">
        <v>25537</v>
      </c>
      <c r="D12137" s="6" t="s">
        <v>25538</v>
      </c>
      <c r="E12137" s="6">
        <v>24</v>
      </c>
      <c r="F12137" t="str">
        <f xml:space="preserve"> VLOOKUP(E12137,Category!A:C,2,0)</f>
        <v>Entertainment</v>
      </c>
      <c r="G12137" s="8">
        <v>43188</v>
      </c>
      <c r="H12137" s="6">
        <v>95148</v>
      </c>
      <c r="I12137" s="6">
        <v>593</v>
      </c>
      <c r="J12137" s="6">
        <v>41</v>
      </c>
      <c r="K12137" s="6">
        <v>28</v>
      </c>
      <c r="L12137" s="6" t="b">
        <v>0</v>
      </c>
      <c r="M12137" s="6" t="b">
        <v>0</v>
      </c>
      <c r="N12137" s="6" t="b">
        <v>0</v>
      </c>
    </row>
    <row r="12138" spans="1:14" ht="12.5" x14ac:dyDescent="0.25">
      <c r="A12138" s="6" t="s">
        <v>25539</v>
      </c>
      <c r="B12138" s="7">
        <v>43197</v>
      </c>
      <c r="C12138" s="6" t="s">
        <v>25540</v>
      </c>
      <c r="D12138" s="6" t="s">
        <v>363</v>
      </c>
      <c r="E12138" s="6">
        <v>10</v>
      </c>
      <c r="F12138" t="str">
        <f xml:space="preserve"> VLOOKUP(E12138,Category!A:C,2,0)</f>
        <v>Music</v>
      </c>
      <c r="G12138" s="8">
        <v>43195</v>
      </c>
      <c r="H12138" s="6">
        <v>3531669</v>
      </c>
      <c r="I12138" s="6">
        <v>11508</v>
      </c>
      <c r="J12138" s="6">
        <v>564</v>
      </c>
      <c r="K12138" s="6">
        <v>789</v>
      </c>
      <c r="L12138" s="6" t="b">
        <v>0</v>
      </c>
      <c r="M12138" s="6" t="b">
        <v>0</v>
      </c>
      <c r="N12138" s="6" t="b">
        <v>0</v>
      </c>
    </row>
    <row r="12139" spans="1:14" ht="12.5" x14ac:dyDescent="0.25">
      <c r="A12139" s="6" t="s">
        <v>25541</v>
      </c>
      <c r="B12139" s="7">
        <v>43197</v>
      </c>
      <c r="C12139" s="6" t="s">
        <v>25542</v>
      </c>
      <c r="D12139" s="6" t="s">
        <v>25543</v>
      </c>
      <c r="E12139" s="6">
        <v>25</v>
      </c>
      <c r="F12139" t="str">
        <f xml:space="preserve"> VLOOKUP(E12139,Category!A:C,2,0)</f>
        <v>News &amp; Politics</v>
      </c>
      <c r="G12139" s="8">
        <v>43192</v>
      </c>
      <c r="H12139" s="6">
        <v>2156768</v>
      </c>
      <c r="I12139" s="6">
        <v>7436</v>
      </c>
      <c r="J12139" s="6">
        <v>2942</v>
      </c>
      <c r="K12139" s="6">
        <v>3394</v>
      </c>
      <c r="L12139" s="6" t="b">
        <v>0</v>
      </c>
      <c r="M12139" s="6" t="b">
        <v>0</v>
      </c>
      <c r="N12139" s="6" t="b">
        <v>0</v>
      </c>
    </row>
    <row r="12140" spans="1:14" ht="12.5" x14ac:dyDescent="0.25">
      <c r="A12140" s="6" t="s">
        <v>25544</v>
      </c>
      <c r="B12140" s="7">
        <v>43197</v>
      </c>
      <c r="C12140" s="6" t="s">
        <v>25545</v>
      </c>
      <c r="D12140" s="6" t="s">
        <v>3369</v>
      </c>
      <c r="E12140" s="6">
        <v>24</v>
      </c>
      <c r="F12140" t="str">
        <f xml:space="preserve"> VLOOKUP(E12140,Category!A:C,2,0)</f>
        <v>Entertainment</v>
      </c>
      <c r="G12140" s="8">
        <v>43196</v>
      </c>
      <c r="H12140" s="6">
        <v>64511</v>
      </c>
      <c r="I12140" s="6">
        <v>173</v>
      </c>
      <c r="J12140" s="6">
        <v>39</v>
      </c>
      <c r="K12140" s="6">
        <v>13</v>
      </c>
      <c r="L12140" s="6" t="b">
        <v>0</v>
      </c>
      <c r="M12140" s="6" t="b">
        <v>0</v>
      </c>
      <c r="N12140" s="6" t="b">
        <v>0</v>
      </c>
    </row>
    <row r="12141" spans="1:14" ht="12.5" x14ac:dyDescent="0.25">
      <c r="A12141" s="6" t="s">
        <v>25546</v>
      </c>
      <c r="B12141" s="7">
        <v>43197</v>
      </c>
      <c r="C12141" s="6" t="s">
        <v>25547</v>
      </c>
      <c r="D12141" s="6" t="s">
        <v>13183</v>
      </c>
      <c r="E12141" s="6">
        <v>10</v>
      </c>
      <c r="F12141" t="str">
        <f xml:space="preserve"> VLOOKUP(E12141,Category!A:C,2,0)</f>
        <v>Music</v>
      </c>
      <c r="G12141" s="8">
        <v>43196</v>
      </c>
      <c r="H12141" s="6">
        <v>122488</v>
      </c>
      <c r="I12141" s="6">
        <v>2510</v>
      </c>
      <c r="J12141" s="6">
        <v>115</v>
      </c>
      <c r="K12141" s="6">
        <v>99</v>
      </c>
      <c r="L12141" s="6" t="b">
        <v>0</v>
      </c>
      <c r="M12141" s="6" t="b">
        <v>0</v>
      </c>
      <c r="N12141" s="6" t="b">
        <v>0</v>
      </c>
    </row>
    <row r="12142" spans="1:14" ht="12.5" x14ac:dyDescent="0.25">
      <c r="A12142" s="6" t="s">
        <v>25548</v>
      </c>
      <c r="B12142" s="7">
        <v>43197</v>
      </c>
      <c r="C12142" s="6" t="s">
        <v>25549</v>
      </c>
      <c r="D12142" s="6" t="s">
        <v>231</v>
      </c>
      <c r="E12142" s="6">
        <v>25</v>
      </c>
      <c r="F12142" t="str">
        <f xml:space="preserve"> VLOOKUP(E12142,Category!A:C,2,0)</f>
        <v>News &amp; Politics</v>
      </c>
      <c r="G12142" s="8">
        <v>43195</v>
      </c>
      <c r="H12142" s="6">
        <v>11510500</v>
      </c>
      <c r="I12142" s="6">
        <v>47780</v>
      </c>
      <c r="J12142" s="6">
        <v>13182</v>
      </c>
      <c r="K12142" s="6">
        <v>6143</v>
      </c>
      <c r="L12142" s="6" t="b">
        <v>0</v>
      </c>
      <c r="M12142" s="6" t="b">
        <v>0</v>
      </c>
      <c r="N12142" s="6" t="b">
        <v>0</v>
      </c>
    </row>
    <row r="12143" spans="1:14" ht="12.5" x14ac:dyDescent="0.25">
      <c r="A12143" s="6" t="s">
        <v>25550</v>
      </c>
      <c r="B12143" s="7">
        <v>43197</v>
      </c>
      <c r="C12143" s="6" t="s">
        <v>25551</v>
      </c>
      <c r="D12143" s="6" t="s">
        <v>11354</v>
      </c>
      <c r="E12143" s="6">
        <v>25</v>
      </c>
      <c r="F12143" t="str">
        <f xml:space="preserve"> VLOOKUP(E12143,Category!A:C,2,0)</f>
        <v>News &amp; Politics</v>
      </c>
      <c r="G12143" s="8">
        <v>43196</v>
      </c>
      <c r="H12143" s="6">
        <v>561320</v>
      </c>
      <c r="I12143" s="6">
        <v>2321</v>
      </c>
      <c r="J12143" s="6">
        <v>1226</v>
      </c>
      <c r="K12143" s="6">
        <v>841</v>
      </c>
      <c r="L12143" s="6" t="b">
        <v>0</v>
      </c>
      <c r="M12143" s="6" t="b">
        <v>0</v>
      </c>
      <c r="N12143" s="6" t="b">
        <v>0</v>
      </c>
    </row>
    <row r="12144" spans="1:14" ht="12.5" x14ac:dyDescent="0.25">
      <c r="A12144" s="6" t="s">
        <v>25552</v>
      </c>
      <c r="B12144" s="7">
        <v>43197</v>
      </c>
      <c r="C12144" s="6" t="s">
        <v>25553</v>
      </c>
      <c r="D12144" s="6" t="s">
        <v>900</v>
      </c>
      <c r="E12144" s="6">
        <v>25</v>
      </c>
      <c r="F12144" t="str">
        <f xml:space="preserve"> VLOOKUP(E12144,Category!A:C,2,0)</f>
        <v>News &amp; Politics</v>
      </c>
      <c r="G12144" s="8">
        <v>43195</v>
      </c>
      <c r="H12144" s="6">
        <v>1920873</v>
      </c>
      <c r="I12144" s="6">
        <v>18315</v>
      </c>
      <c r="J12144" s="6">
        <v>2334</v>
      </c>
      <c r="K12144" s="6">
        <v>3222</v>
      </c>
      <c r="L12144" s="6" t="b">
        <v>0</v>
      </c>
      <c r="M12144" s="6" t="b">
        <v>0</v>
      </c>
      <c r="N12144" s="6" t="b">
        <v>0</v>
      </c>
    </row>
    <row r="12145" spans="1:14" ht="12.5" x14ac:dyDescent="0.25">
      <c r="A12145" s="6" t="s">
        <v>25554</v>
      </c>
      <c r="B12145" s="7">
        <v>43197</v>
      </c>
      <c r="C12145" s="6" t="s">
        <v>25555</v>
      </c>
      <c r="D12145" s="6" t="s">
        <v>2195</v>
      </c>
      <c r="E12145" s="6">
        <v>23</v>
      </c>
      <c r="F12145" t="str">
        <f xml:space="preserve"> VLOOKUP(E12145,Category!A:C,2,0)</f>
        <v>Comedy</v>
      </c>
      <c r="G12145" s="8">
        <v>43196</v>
      </c>
      <c r="H12145" s="6">
        <v>692800</v>
      </c>
      <c r="I12145" s="6">
        <v>23862</v>
      </c>
      <c r="J12145" s="6">
        <v>2680</v>
      </c>
      <c r="K12145" s="6">
        <v>1948</v>
      </c>
      <c r="L12145" s="6" t="b">
        <v>0</v>
      </c>
      <c r="M12145" s="6" t="b">
        <v>0</v>
      </c>
      <c r="N12145" s="6" t="b">
        <v>0</v>
      </c>
    </row>
    <row r="12146" spans="1:14" ht="12.5" x14ac:dyDescent="0.25">
      <c r="A12146" s="6" t="s">
        <v>25556</v>
      </c>
      <c r="B12146" s="7">
        <v>43197</v>
      </c>
      <c r="C12146" s="6" t="s">
        <v>25557</v>
      </c>
      <c r="D12146" s="6" t="s">
        <v>348</v>
      </c>
      <c r="E12146" s="6">
        <v>25</v>
      </c>
      <c r="F12146" t="str">
        <f xml:space="preserve"> VLOOKUP(E12146,Category!A:C,2,0)</f>
        <v>News &amp; Politics</v>
      </c>
      <c r="G12146" s="8">
        <v>43195</v>
      </c>
      <c r="H12146" s="6">
        <v>1347266</v>
      </c>
      <c r="I12146" s="6">
        <v>5281</v>
      </c>
      <c r="J12146" s="6">
        <v>1743</v>
      </c>
      <c r="K12146" s="6">
        <v>2052</v>
      </c>
      <c r="L12146" s="6" t="b">
        <v>0</v>
      </c>
      <c r="M12146" s="6" t="b">
        <v>0</v>
      </c>
      <c r="N12146" s="6" t="b">
        <v>0</v>
      </c>
    </row>
    <row r="12147" spans="1:14" ht="12.5" x14ac:dyDescent="0.25">
      <c r="A12147" s="6" t="s">
        <v>25558</v>
      </c>
      <c r="B12147" s="7">
        <v>43197</v>
      </c>
      <c r="C12147" s="6" t="s">
        <v>25559</v>
      </c>
      <c r="D12147" s="6" t="s">
        <v>4952</v>
      </c>
      <c r="E12147" s="6">
        <v>25</v>
      </c>
      <c r="F12147" t="str">
        <f xml:space="preserve"> VLOOKUP(E12147,Category!A:C,2,0)</f>
        <v>News &amp; Politics</v>
      </c>
      <c r="G12147" s="8">
        <v>43195</v>
      </c>
      <c r="H12147" s="6">
        <v>1699002</v>
      </c>
      <c r="I12147" s="6">
        <v>5514</v>
      </c>
      <c r="J12147" s="6">
        <v>1390</v>
      </c>
      <c r="K12147" s="6">
        <v>907</v>
      </c>
      <c r="L12147" s="6" t="b">
        <v>0</v>
      </c>
      <c r="M12147" s="6" t="b">
        <v>0</v>
      </c>
      <c r="N12147" s="6" t="b">
        <v>0</v>
      </c>
    </row>
    <row r="12148" spans="1:14" ht="12.5" x14ac:dyDescent="0.25">
      <c r="A12148" s="6" t="s">
        <v>25560</v>
      </c>
      <c r="B12148" s="7">
        <v>43197</v>
      </c>
      <c r="C12148" s="6" t="s">
        <v>25561</v>
      </c>
      <c r="D12148" s="6" t="s">
        <v>1287</v>
      </c>
      <c r="E12148" s="6">
        <v>10</v>
      </c>
      <c r="F12148" t="str">
        <f xml:space="preserve"> VLOOKUP(E12148,Category!A:C,2,0)</f>
        <v>Music</v>
      </c>
      <c r="G12148" s="8">
        <v>43195</v>
      </c>
      <c r="H12148" s="6">
        <v>4542236</v>
      </c>
      <c r="I12148" s="6">
        <v>112384</v>
      </c>
      <c r="J12148" s="6">
        <v>3328</v>
      </c>
      <c r="K12148" s="6">
        <v>4285</v>
      </c>
      <c r="L12148" s="6" t="b">
        <v>0</v>
      </c>
      <c r="M12148" s="6" t="b">
        <v>0</v>
      </c>
      <c r="N12148" s="6" t="b">
        <v>0</v>
      </c>
    </row>
    <row r="12149" spans="1:14" ht="12.5" x14ac:dyDescent="0.25">
      <c r="A12149" s="6" t="s">
        <v>25562</v>
      </c>
      <c r="B12149" s="7">
        <v>43197</v>
      </c>
      <c r="C12149" s="6" t="s">
        <v>25563</v>
      </c>
      <c r="D12149" s="6" t="s">
        <v>872</v>
      </c>
      <c r="E12149" s="6">
        <v>22</v>
      </c>
      <c r="F12149" t="str">
        <f xml:space="preserve"> VLOOKUP(E12149,Category!A:C,2,0)</f>
        <v>People &amp; Blogs</v>
      </c>
      <c r="G12149" s="8">
        <v>43195</v>
      </c>
      <c r="H12149" s="6">
        <v>2296712</v>
      </c>
      <c r="I12149" s="6">
        <v>12712</v>
      </c>
      <c r="J12149" s="6">
        <v>1724</v>
      </c>
      <c r="K12149" s="6">
        <v>851</v>
      </c>
      <c r="L12149" s="6" t="b">
        <v>0</v>
      </c>
      <c r="M12149" s="6" t="b">
        <v>0</v>
      </c>
      <c r="N12149" s="6" t="b">
        <v>0</v>
      </c>
    </row>
    <row r="12150" spans="1:14" ht="12.5" x14ac:dyDescent="0.25">
      <c r="A12150" s="6" t="s">
        <v>25564</v>
      </c>
      <c r="B12150" s="7">
        <v>43197</v>
      </c>
      <c r="C12150" s="6" t="s">
        <v>25565</v>
      </c>
      <c r="D12150" s="6" t="s">
        <v>1505</v>
      </c>
      <c r="E12150" s="6">
        <v>22</v>
      </c>
      <c r="F12150" t="str">
        <f xml:space="preserve"> VLOOKUP(E12150,Category!A:C,2,0)</f>
        <v>People &amp; Blogs</v>
      </c>
      <c r="G12150" s="8">
        <v>43196</v>
      </c>
      <c r="H12150" s="6">
        <v>612002</v>
      </c>
      <c r="I12150" s="6">
        <v>31647</v>
      </c>
      <c r="J12150" s="6">
        <v>1484</v>
      </c>
      <c r="K12150" s="6">
        <v>2483</v>
      </c>
      <c r="L12150" s="6" t="b">
        <v>0</v>
      </c>
      <c r="M12150" s="6" t="b">
        <v>0</v>
      </c>
      <c r="N12150" s="6" t="b">
        <v>0</v>
      </c>
    </row>
    <row r="12151" spans="1:14" ht="12.5" x14ac:dyDescent="0.25">
      <c r="A12151" s="6" t="s">
        <v>25566</v>
      </c>
      <c r="B12151" s="7">
        <v>43197</v>
      </c>
      <c r="C12151" s="6" t="s">
        <v>25567</v>
      </c>
      <c r="D12151" s="6" t="s">
        <v>412</v>
      </c>
      <c r="E12151" s="6">
        <v>24</v>
      </c>
      <c r="F12151" t="str">
        <f xml:space="preserve"> VLOOKUP(E12151,Category!A:C,2,0)</f>
        <v>Entertainment</v>
      </c>
      <c r="G12151" s="8">
        <v>43196</v>
      </c>
      <c r="H12151" s="6">
        <v>276169</v>
      </c>
      <c r="I12151" s="6">
        <v>2788</v>
      </c>
      <c r="J12151" s="6">
        <v>138</v>
      </c>
      <c r="K12151" s="6">
        <v>303</v>
      </c>
      <c r="L12151" s="6" t="b">
        <v>0</v>
      </c>
      <c r="M12151" s="6" t="b">
        <v>0</v>
      </c>
      <c r="N12151" s="6" t="b">
        <v>0</v>
      </c>
    </row>
    <row r="12152" spans="1:14" ht="12.5" x14ac:dyDescent="0.25">
      <c r="A12152" s="6" t="s">
        <v>25568</v>
      </c>
      <c r="B12152" s="7">
        <v>43197</v>
      </c>
      <c r="C12152" s="6" t="s">
        <v>25569</v>
      </c>
      <c r="D12152" s="6" t="s">
        <v>1106</v>
      </c>
      <c r="E12152" s="6">
        <v>25</v>
      </c>
      <c r="F12152" t="str">
        <f xml:space="preserve"> VLOOKUP(E12152,Category!A:C,2,0)</f>
        <v>News &amp; Politics</v>
      </c>
      <c r="G12152" s="8">
        <v>43195</v>
      </c>
      <c r="H12152" s="6">
        <v>1617427</v>
      </c>
      <c r="I12152" s="6">
        <v>8312</v>
      </c>
      <c r="J12152" s="6">
        <v>2831</v>
      </c>
      <c r="K12152" s="6">
        <v>4205</v>
      </c>
      <c r="L12152" s="6" t="b">
        <v>0</v>
      </c>
      <c r="M12152" s="6" t="b">
        <v>0</v>
      </c>
      <c r="N12152" s="6" t="b">
        <v>0</v>
      </c>
    </row>
    <row r="12153" spans="1:14" ht="12.5" x14ac:dyDescent="0.25">
      <c r="A12153" s="6" t="s">
        <v>25570</v>
      </c>
      <c r="B12153" s="7">
        <v>43197</v>
      </c>
      <c r="C12153" s="6" t="s">
        <v>25571</v>
      </c>
      <c r="D12153" s="6" t="s">
        <v>2188</v>
      </c>
      <c r="E12153" s="6">
        <v>25</v>
      </c>
      <c r="F12153" t="str">
        <f xml:space="preserve"> VLOOKUP(E12153,Category!A:C,2,0)</f>
        <v>News &amp; Politics</v>
      </c>
      <c r="G12153" s="8">
        <v>43195</v>
      </c>
      <c r="H12153" s="6">
        <v>1040962</v>
      </c>
      <c r="I12153" s="6">
        <v>5625</v>
      </c>
      <c r="J12153" s="6">
        <v>366</v>
      </c>
      <c r="K12153" s="6">
        <v>603</v>
      </c>
      <c r="L12153" s="6" t="b">
        <v>0</v>
      </c>
      <c r="M12153" s="6" t="b">
        <v>0</v>
      </c>
      <c r="N12153" s="6" t="b">
        <v>0</v>
      </c>
    </row>
    <row r="12154" spans="1:14" ht="12.5" x14ac:dyDescent="0.25">
      <c r="A12154" s="6" t="s">
        <v>25572</v>
      </c>
      <c r="B12154" s="7">
        <v>43197</v>
      </c>
      <c r="C12154" s="6" t="s">
        <v>25573</v>
      </c>
      <c r="D12154" s="6" t="s">
        <v>1016</v>
      </c>
      <c r="E12154" s="6">
        <v>10</v>
      </c>
      <c r="F12154" t="str">
        <f xml:space="preserve"> VLOOKUP(E12154,Category!A:C,2,0)</f>
        <v>Music</v>
      </c>
      <c r="G12154" s="8">
        <v>43195</v>
      </c>
      <c r="H12154" s="6">
        <v>3404447</v>
      </c>
      <c r="I12154" s="6">
        <v>149027</v>
      </c>
      <c r="J12154" s="6">
        <v>8125</v>
      </c>
      <c r="K12154" s="6">
        <v>12480</v>
      </c>
      <c r="L12154" s="6" t="b">
        <v>0</v>
      </c>
      <c r="M12154" s="6" t="b">
        <v>0</v>
      </c>
      <c r="N12154" s="6" t="b">
        <v>0</v>
      </c>
    </row>
    <row r="12155" spans="1:14" ht="12.5" x14ac:dyDescent="0.25">
      <c r="A12155" s="6" t="s">
        <v>25574</v>
      </c>
      <c r="B12155" s="7">
        <v>43197</v>
      </c>
      <c r="C12155" s="6" t="s">
        <v>25575</v>
      </c>
      <c r="D12155" s="6" t="s">
        <v>11274</v>
      </c>
      <c r="E12155" s="6">
        <v>23</v>
      </c>
      <c r="F12155" t="str">
        <f xml:space="preserve"> VLOOKUP(E12155,Category!A:C,2,0)</f>
        <v>Comedy</v>
      </c>
      <c r="G12155" s="8">
        <v>43196</v>
      </c>
      <c r="H12155" s="6">
        <v>182882</v>
      </c>
      <c r="I12155" s="6">
        <v>35338</v>
      </c>
      <c r="J12155" s="6">
        <v>592</v>
      </c>
      <c r="K12155" s="6">
        <v>6211</v>
      </c>
      <c r="L12155" s="6" t="b">
        <v>0</v>
      </c>
      <c r="M12155" s="6" t="b">
        <v>0</v>
      </c>
      <c r="N12155" s="6" t="b">
        <v>0</v>
      </c>
    </row>
    <row r="12156" spans="1:14" ht="12.5" x14ac:dyDescent="0.25">
      <c r="A12156" s="6" t="s">
        <v>25576</v>
      </c>
      <c r="B12156" s="7">
        <v>43197</v>
      </c>
      <c r="C12156" s="6" t="s">
        <v>25577</v>
      </c>
      <c r="D12156" s="6" t="s">
        <v>51</v>
      </c>
      <c r="E12156" s="6">
        <v>24</v>
      </c>
      <c r="F12156" t="str">
        <f xml:space="preserve"> VLOOKUP(E12156,Category!A:C,2,0)</f>
        <v>Entertainment</v>
      </c>
      <c r="G12156" s="8">
        <v>43195</v>
      </c>
      <c r="H12156" s="6">
        <v>1235551</v>
      </c>
      <c r="I12156" s="6">
        <v>8819</v>
      </c>
      <c r="J12156" s="6">
        <v>1400</v>
      </c>
      <c r="K12156" s="6">
        <v>839</v>
      </c>
      <c r="L12156" s="6" t="b">
        <v>0</v>
      </c>
      <c r="M12156" s="6" t="b">
        <v>0</v>
      </c>
      <c r="N12156" s="6" t="b">
        <v>0</v>
      </c>
    </row>
    <row r="12157" spans="1:14" ht="12.5" x14ac:dyDescent="0.25">
      <c r="A12157" s="6" t="s">
        <v>25578</v>
      </c>
      <c r="B12157" s="7">
        <v>43197</v>
      </c>
      <c r="C12157" s="6" t="s">
        <v>25579</v>
      </c>
      <c r="D12157" s="6" t="s">
        <v>2575</v>
      </c>
      <c r="E12157" s="6">
        <v>25</v>
      </c>
      <c r="F12157" t="str">
        <f xml:space="preserve"> VLOOKUP(E12157,Category!A:C,2,0)</f>
        <v>News &amp; Politics</v>
      </c>
      <c r="G12157" s="8">
        <v>43195</v>
      </c>
      <c r="H12157" s="6">
        <v>1270505</v>
      </c>
      <c r="I12157" s="6">
        <v>12132</v>
      </c>
      <c r="J12157" s="6">
        <v>1253</v>
      </c>
      <c r="K12157" s="6">
        <v>1216</v>
      </c>
      <c r="L12157" s="6" t="b">
        <v>0</v>
      </c>
      <c r="M12157" s="6" t="b">
        <v>0</v>
      </c>
      <c r="N12157" s="6" t="b">
        <v>0</v>
      </c>
    </row>
    <row r="12158" spans="1:14" ht="12.5" x14ac:dyDescent="0.25">
      <c r="A12158" s="6" t="s">
        <v>25580</v>
      </c>
      <c r="B12158" s="7">
        <v>43197</v>
      </c>
      <c r="C12158" s="6" t="s">
        <v>25581</v>
      </c>
      <c r="D12158" s="6" t="s">
        <v>1760</v>
      </c>
      <c r="E12158" s="6">
        <v>24</v>
      </c>
      <c r="F12158" t="str">
        <f xml:space="preserve"> VLOOKUP(E12158,Category!A:C,2,0)</f>
        <v>Entertainment</v>
      </c>
      <c r="G12158" s="8">
        <v>43195</v>
      </c>
      <c r="H12158" s="6">
        <v>1323917</v>
      </c>
      <c r="I12158" s="6">
        <v>15688</v>
      </c>
      <c r="J12158" s="6">
        <v>1903</v>
      </c>
      <c r="K12158" s="6">
        <v>2732</v>
      </c>
      <c r="L12158" s="6" t="b">
        <v>0</v>
      </c>
      <c r="M12158" s="6" t="b">
        <v>0</v>
      </c>
      <c r="N12158" s="6" t="b">
        <v>0</v>
      </c>
    </row>
    <row r="12159" spans="1:14" ht="12.5" x14ac:dyDescent="0.25">
      <c r="A12159" s="6" t="s">
        <v>25582</v>
      </c>
      <c r="B12159" s="7">
        <v>43197</v>
      </c>
      <c r="C12159" s="6" t="s">
        <v>25583</v>
      </c>
      <c r="D12159" s="6" t="s">
        <v>17746</v>
      </c>
      <c r="E12159" s="6">
        <v>24</v>
      </c>
      <c r="F12159" t="str">
        <f xml:space="preserve"> VLOOKUP(E12159,Category!A:C,2,0)</f>
        <v>Entertainment</v>
      </c>
      <c r="G12159" s="8">
        <v>43194</v>
      </c>
      <c r="H12159" s="6">
        <v>1341824</v>
      </c>
      <c r="I12159" s="6">
        <v>7072</v>
      </c>
      <c r="J12159" s="6">
        <v>1164</v>
      </c>
      <c r="K12159" s="6">
        <v>676</v>
      </c>
      <c r="L12159" s="6" t="b">
        <v>0</v>
      </c>
      <c r="M12159" s="6" t="b">
        <v>0</v>
      </c>
      <c r="N12159" s="6" t="b">
        <v>0</v>
      </c>
    </row>
    <row r="12160" spans="1:14" ht="12.5" x14ac:dyDescent="0.25">
      <c r="A12160" s="6" t="s">
        <v>25584</v>
      </c>
      <c r="B12160" s="7">
        <v>43197</v>
      </c>
      <c r="C12160" s="6" t="s">
        <v>25585</v>
      </c>
      <c r="D12160" s="6" t="s">
        <v>13028</v>
      </c>
      <c r="E12160" s="6">
        <v>24</v>
      </c>
      <c r="F12160" t="str">
        <f xml:space="preserve"> VLOOKUP(E12160,Category!A:C,2,0)</f>
        <v>Entertainment</v>
      </c>
      <c r="G12160" s="8">
        <v>43196</v>
      </c>
      <c r="H12160" s="6">
        <v>297608</v>
      </c>
      <c r="I12160" s="6">
        <v>10373</v>
      </c>
      <c r="J12160" s="6">
        <v>492</v>
      </c>
      <c r="K12160" s="6">
        <v>276</v>
      </c>
      <c r="L12160" s="6" t="b">
        <v>0</v>
      </c>
      <c r="M12160" s="6" t="b">
        <v>0</v>
      </c>
      <c r="N12160" s="6" t="b">
        <v>0</v>
      </c>
    </row>
    <row r="12161" spans="1:14" ht="12.5" x14ac:dyDescent="0.25">
      <c r="A12161" s="6" t="s">
        <v>25586</v>
      </c>
      <c r="B12161" s="7">
        <v>43197</v>
      </c>
      <c r="C12161" s="6" t="s">
        <v>25587</v>
      </c>
      <c r="D12161" s="6" t="s">
        <v>1779</v>
      </c>
      <c r="E12161" s="6">
        <v>23</v>
      </c>
      <c r="F12161" t="str">
        <f xml:space="preserve"> VLOOKUP(E12161,Category!A:C,2,0)</f>
        <v>Comedy</v>
      </c>
      <c r="G12161" s="8">
        <v>43194</v>
      </c>
      <c r="H12161" s="6">
        <v>1621079</v>
      </c>
      <c r="I12161" s="6">
        <v>112026</v>
      </c>
      <c r="J12161" s="6">
        <v>3718</v>
      </c>
      <c r="K12161" s="6">
        <v>5501</v>
      </c>
      <c r="L12161" s="6" t="b">
        <v>0</v>
      </c>
      <c r="M12161" s="6" t="b">
        <v>0</v>
      </c>
      <c r="N12161" s="6" t="b">
        <v>0</v>
      </c>
    </row>
    <row r="12162" spans="1:14" ht="12.5" x14ac:dyDescent="0.25">
      <c r="A12162" s="6" t="s">
        <v>25588</v>
      </c>
      <c r="B12162" s="7">
        <v>43197</v>
      </c>
      <c r="C12162" s="6" t="s">
        <v>25589</v>
      </c>
      <c r="D12162" s="6" t="s">
        <v>8793</v>
      </c>
      <c r="E12162" s="6">
        <v>10</v>
      </c>
      <c r="F12162" t="str">
        <f xml:space="preserve"> VLOOKUP(E12162,Category!A:C,2,0)</f>
        <v>Music</v>
      </c>
      <c r="G12162" s="8">
        <v>43196</v>
      </c>
      <c r="H12162" s="6">
        <v>69839</v>
      </c>
      <c r="I12162" s="6">
        <v>627</v>
      </c>
      <c r="J12162" s="6">
        <v>87</v>
      </c>
      <c r="K12162" s="6">
        <v>53</v>
      </c>
      <c r="L12162" s="6" t="b">
        <v>0</v>
      </c>
      <c r="M12162" s="6" t="b">
        <v>0</v>
      </c>
      <c r="N12162" s="6" t="b">
        <v>0</v>
      </c>
    </row>
    <row r="12163" spans="1:14" ht="12.5" x14ac:dyDescent="0.25">
      <c r="A12163" s="6" t="s">
        <v>25590</v>
      </c>
      <c r="B12163" s="7">
        <v>43197</v>
      </c>
      <c r="C12163" s="6" t="s">
        <v>25591</v>
      </c>
      <c r="D12163" s="6" t="s">
        <v>345</v>
      </c>
      <c r="E12163" s="6">
        <v>24</v>
      </c>
      <c r="F12163" t="str">
        <f xml:space="preserve"> VLOOKUP(E12163,Category!A:C,2,0)</f>
        <v>Entertainment</v>
      </c>
      <c r="G12163" s="8">
        <v>43196</v>
      </c>
      <c r="H12163" s="6">
        <v>342538</v>
      </c>
      <c r="I12163" s="6">
        <v>1056</v>
      </c>
      <c r="J12163" s="6">
        <v>61</v>
      </c>
      <c r="K12163" s="6">
        <v>173</v>
      </c>
      <c r="L12163" s="6" t="b">
        <v>0</v>
      </c>
      <c r="M12163" s="6" t="b">
        <v>0</v>
      </c>
      <c r="N12163" s="6" t="b">
        <v>0</v>
      </c>
    </row>
    <row r="12164" spans="1:14" ht="12.5" x14ac:dyDescent="0.25">
      <c r="A12164" s="6" t="s">
        <v>25592</v>
      </c>
      <c r="B12164" s="7">
        <v>43197</v>
      </c>
      <c r="C12164" s="6" t="s">
        <v>25593</v>
      </c>
      <c r="D12164" s="6" t="s">
        <v>1007</v>
      </c>
      <c r="E12164" s="6">
        <v>10</v>
      </c>
      <c r="F12164" t="str">
        <f xml:space="preserve"> VLOOKUP(E12164,Category!A:C,2,0)</f>
        <v>Music</v>
      </c>
      <c r="G12164" s="8">
        <v>43194</v>
      </c>
      <c r="H12164" s="6">
        <v>16676487</v>
      </c>
      <c r="I12164" s="6">
        <v>284518</v>
      </c>
      <c r="J12164" s="6">
        <v>6659</v>
      </c>
      <c r="K12164" s="6">
        <v>12982</v>
      </c>
      <c r="L12164" s="6" t="b">
        <v>0</v>
      </c>
      <c r="M12164" s="6" t="b">
        <v>0</v>
      </c>
      <c r="N12164" s="6" t="b">
        <v>0</v>
      </c>
    </row>
    <row r="12165" spans="1:14" ht="12.5" x14ac:dyDescent="0.25">
      <c r="A12165" s="6" t="s">
        <v>25594</v>
      </c>
      <c r="B12165" s="7">
        <v>43197</v>
      </c>
      <c r="C12165" s="6" t="s">
        <v>25595</v>
      </c>
      <c r="D12165" s="6" t="s">
        <v>198</v>
      </c>
      <c r="E12165" s="6">
        <v>24</v>
      </c>
      <c r="F12165" t="str">
        <f xml:space="preserve"> VLOOKUP(E12165,Category!A:C,2,0)</f>
        <v>Entertainment</v>
      </c>
      <c r="G12165" s="8">
        <v>43196</v>
      </c>
      <c r="H12165" s="6">
        <v>165450</v>
      </c>
      <c r="I12165" s="6">
        <v>606</v>
      </c>
      <c r="J12165" s="6">
        <v>154</v>
      </c>
      <c r="K12165" s="6">
        <v>73</v>
      </c>
      <c r="L12165" s="6" t="b">
        <v>0</v>
      </c>
      <c r="M12165" s="6" t="b">
        <v>0</v>
      </c>
      <c r="N12165" s="6" t="b">
        <v>0</v>
      </c>
    </row>
    <row r="12166" spans="1:14" ht="12.5" x14ac:dyDescent="0.25">
      <c r="A12166" s="6" t="s">
        <v>25596</v>
      </c>
      <c r="B12166" s="7">
        <v>43197</v>
      </c>
      <c r="C12166" s="6" t="s">
        <v>25597</v>
      </c>
      <c r="D12166" s="6" t="s">
        <v>5492</v>
      </c>
      <c r="E12166" s="6">
        <v>24</v>
      </c>
      <c r="F12166" t="str">
        <f xml:space="preserve"> VLOOKUP(E12166,Category!A:C,2,0)</f>
        <v>Entertainment</v>
      </c>
      <c r="G12166" s="8">
        <v>43194</v>
      </c>
      <c r="H12166" s="6">
        <v>1214765</v>
      </c>
      <c r="I12166" s="6">
        <v>11087</v>
      </c>
      <c r="J12166" s="6">
        <v>946</v>
      </c>
      <c r="K12166" s="6">
        <v>537</v>
      </c>
      <c r="L12166" s="6" t="b">
        <v>0</v>
      </c>
      <c r="M12166" s="6" t="b">
        <v>0</v>
      </c>
      <c r="N12166" s="6" t="b">
        <v>0</v>
      </c>
    </row>
    <row r="12167" spans="1:14" ht="12.5" x14ac:dyDescent="0.25">
      <c r="A12167" s="6" t="s">
        <v>25598</v>
      </c>
      <c r="B12167" s="7">
        <v>43197</v>
      </c>
      <c r="C12167" s="6" t="s">
        <v>25599</v>
      </c>
      <c r="D12167" s="6" t="s">
        <v>5861</v>
      </c>
      <c r="E12167" s="6">
        <v>22</v>
      </c>
      <c r="F12167" t="str">
        <f xml:space="preserve"> VLOOKUP(E12167,Category!A:C,2,0)</f>
        <v>People &amp; Blogs</v>
      </c>
      <c r="G12167" s="8">
        <v>43195</v>
      </c>
      <c r="H12167" s="6">
        <v>558763</v>
      </c>
      <c r="I12167" s="6">
        <v>4498</v>
      </c>
      <c r="J12167" s="6">
        <v>1435</v>
      </c>
      <c r="K12167" s="6">
        <v>934</v>
      </c>
      <c r="L12167" s="6" t="b">
        <v>0</v>
      </c>
      <c r="M12167" s="6" t="b">
        <v>0</v>
      </c>
      <c r="N12167" s="6" t="b">
        <v>0</v>
      </c>
    </row>
    <row r="12168" spans="1:14" ht="12.5" x14ac:dyDescent="0.25">
      <c r="A12168" s="6" t="s">
        <v>25600</v>
      </c>
      <c r="B12168" s="7">
        <v>43197</v>
      </c>
      <c r="C12168" s="6" t="s">
        <v>25601</v>
      </c>
      <c r="D12168" s="6" t="s">
        <v>1979</v>
      </c>
      <c r="E12168" s="6">
        <v>23</v>
      </c>
      <c r="F12168" t="str">
        <f xml:space="preserve"> VLOOKUP(E12168,Category!A:C,2,0)</f>
        <v>Comedy</v>
      </c>
      <c r="G12168" s="8">
        <v>43193</v>
      </c>
      <c r="H12168" s="6">
        <v>2733632</v>
      </c>
      <c r="I12168" s="6">
        <v>157215</v>
      </c>
      <c r="J12168" s="6">
        <v>11241</v>
      </c>
      <c r="K12168" s="6">
        <v>11207</v>
      </c>
      <c r="L12168" s="6" t="b">
        <v>0</v>
      </c>
      <c r="M12168" s="6" t="b">
        <v>0</v>
      </c>
      <c r="N12168" s="6" t="b">
        <v>0</v>
      </c>
    </row>
    <row r="12169" spans="1:14" ht="12.5" x14ac:dyDescent="0.25">
      <c r="A12169" s="6" t="s">
        <v>25602</v>
      </c>
      <c r="B12169" s="7">
        <v>43197</v>
      </c>
      <c r="C12169" s="6" t="s">
        <v>25603</v>
      </c>
      <c r="D12169" s="6" t="s">
        <v>2716</v>
      </c>
      <c r="E12169" s="6">
        <v>10</v>
      </c>
      <c r="F12169" t="str">
        <f xml:space="preserve"> VLOOKUP(E12169,Category!A:C,2,0)</f>
        <v>Music</v>
      </c>
      <c r="G12169" s="8">
        <v>43195</v>
      </c>
      <c r="H12169" s="6">
        <v>477353</v>
      </c>
      <c r="I12169" s="6">
        <v>18410</v>
      </c>
      <c r="J12169" s="6">
        <v>502</v>
      </c>
      <c r="K12169" s="6">
        <v>1466</v>
      </c>
      <c r="L12169" s="6" t="b">
        <v>0</v>
      </c>
      <c r="M12169" s="6" t="b">
        <v>0</v>
      </c>
      <c r="N12169" s="6" t="b">
        <v>0</v>
      </c>
    </row>
    <row r="12170" spans="1:14" ht="12.5" x14ac:dyDescent="0.25">
      <c r="A12170" s="6" t="s">
        <v>25604</v>
      </c>
      <c r="B12170" s="7">
        <v>43197</v>
      </c>
      <c r="C12170" s="6" t="s">
        <v>25605</v>
      </c>
      <c r="D12170" s="6" t="s">
        <v>3166</v>
      </c>
      <c r="E12170" s="6">
        <v>17</v>
      </c>
      <c r="F12170" t="str">
        <f xml:space="preserve"> VLOOKUP(E12170,Category!A:C,2,0)</f>
        <v>Sports</v>
      </c>
      <c r="G12170" s="8">
        <v>43193</v>
      </c>
      <c r="H12170" s="6">
        <v>1011117</v>
      </c>
      <c r="I12170" s="6">
        <v>24142</v>
      </c>
      <c r="J12170" s="6">
        <v>1584</v>
      </c>
      <c r="K12170" s="6">
        <v>1223</v>
      </c>
      <c r="L12170" s="6" t="b">
        <v>0</v>
      </c>
      <c r="M12170" s="6" t="b">
        <v>0</v>
      </c>
      <c r="N12170" s="6" t="b">
        <v>0</v>
      </c>
    </row>
    <row r="12171" spans="1:14" ht="12.5" x14ac:dyDescent="0.25">
      <c r="A12171" s="6" t="s">
        <v>25606</v>
      </c>
      <c r="B12171" s="7">
        <v>43197</v>
      </c>
      <c r="C12171" s="6" t="s">
        <v>25607</v>
      </c>
      <c r="D12171" s="6" t="s">
        <v>1806</v>
      </c>
      <c r="E12171" s="6">
        <v>23</v>
      </c>
      <c r="F12171" t="str">
        <f xml:space="preserve"> VLOOKUP(E12171,Category!A:C,2,0)</f>
        <v>Comedy</v>
      </c>
      <c r="G12171" s="8">
        <v>43194</v>
      </c>
      <c r="H12171" s="6">
        <v>912918</v>
      </c>
      <c r="I12171" s="6">
        <v>38015</v>
      </c>
      <c r="J12171" s="6">
        <v>2027</v>
      </c>
      <c r="K12171" s="6">
        <v>2089</v>
      </c>
      <c r="L12171" s="6" t="b">
        <v>0</v>
      </c>
      <c r="M12171" s="6" t="b">
        <v>0</v>
      </c>
      <c r="N12171" s="6" t="b">
        <v>0</v>
      </c>
    </row>
    <row r="12172" spans="1:14" ht="12.5" x14ac:dyDescent="0.25">
      <c r="A12172" s="6" t="s">
        <v>25608</v>
      </c>
      <c r="B12172" s="7">
        <v>43197</v>
      </c>
      <c r="C12172" s="6" t="s">
        <v>25609</v>
      </c>
      <c r="D12172" s="6" t="s">
        <v>701</v>
      </c>
      <c r="E12172" s="6">
        <v>24</v>
      </c>
      <c r="F12172" t="str">
        <f xml:space="preserve"> VLOOKUP(E12172,Category!A:C,2,0)</f>
        <v>Entertainment</v>
      </c>
      <c r="G12172" s="8">
        <v>43195</v>
      </c>
      <c r="H12172" s="6">
        <v>2647456</v>
      </c>
      <c r="I12172" s="6">
        <v>22913</v>
      </c>
      <c r="J12172" s="6">
        <v>4812</v>
      </c>
      <c r="K12172" s="6">
        <v>2322</v>
      </c>
      <c r="L12172" s="6" t="b">
        <v>0</v>
      </c>
      <c r="M12172" s="6" t="b">
        <v>0</v>
      </c>
      <c r="N12172" s="6" t="b">
        <v>0</v>
      </c>
    </row>
    <row r="12173" spans="1:14" ht="12.5" x14ac:dyDescent="0.25">
      <c r="A12173" s="6" t="s">
        <v>25610</v>
      </c>
      <c r="B12173" s="7">
        <v>43197</v>
      </c>
      <c r="C12173" s="6" t="s">
        <v>25611</v>
      </c>
      <c r="D12173" s="6" t="s">
        <v>14594</v>
      </c>
      <c r="E12173" s="6">
        <v>17</v>
      </c>
      <c r="F12173" t="str">
        <f xml:space="preserve"> VLOOKUP(E12173,Category!A:C,2,0)</f>
        <v>Sports</v>
      </c>
      <c r="G12173" s="8">
        <v>43195</v>
      </c>
      <c r="H12173" s="6">
        <v>219690</v>
      </c>
      <c r="I12173" s="6">
        <v>11659</v>
      </c>
      <c r="J12173" s="6">
        <v>199</v>
      </c>
      <c r="K12173" s="6">
        <v>676</v>
      </c>
      <c r="L12173" s="6" t="b">
        <v>0</v>
      </c>
      <c r="M12173" s="6" t="b">
        <v>0</v>
      </c>
      <c r="N12173" s="6" t="b">
        <v>0</v>
      </c>
    </row>
    <row r="12174" spans="1:14" ht="12.5" x14ac:dyDescent="0.25">
      <c r="A12174" s="6" t="s">
        <v>25612</v>
      </c>
      <c r="B12174" s="7">
        <v>43197</v>
      </c>
      <c r="C12174" s="6" t="s">
        <v>25613</v>
      </c>
      <c r="D12174" s="6" t="s">
        <v>2398</v>
      </c>
      <c r="E12174" s="6">
        <v>24</v>
      </c>
      <c r="F12174" t="str">
        <f xml:space="preserve"> VLOOKUP(E12174,Category!A:C,2,0)</f>
        <v>Entertainment</v>
      </c>
      <c r="G12174" s="8">
        <v>43195</v>
      </c>
      <c r="H12174" s="6">
        <v>976772</v>
      </c>
      <c r="I12174" s="6">
        <v>7421</v>
      </c>
      <c r="J12174" s="6">
        <v>626</v>
      </c>
      <c r="K12174" s="6">
        <v>268</v>
      </c>
      <c r="L12174" s="6" t="b">
        <v>0</v>
      </c>
      <c r="M12174" s="6" t="b">
        <v>0</v>
      </c>
      <c r="N12174" s="6" t="b">
        <v>0</v>
      </c>
    </row>
    <row r="12175" spans="1:14" ht="12.5" x14ac:dyDescent="0.25">
      <c r="A12175" s="6" t="s">
        <v>25614</v>
      </c>
      <c r="B12175" s="7">
        <v>43197</v>
      </c>
      <c r="C12175" s="6" t="s">
        <v>25615</v>
      </c>
      <c r="D12175" s="6" t="s">
        <v>147</v>
      </c>
      <c r="E12175" s="6">
        <v>24</v>
      </c>
      <c r="F12175" t="str">
        <f xml:space="preserve"> VLOOKUP(E12175,Category!A:C,2,0)</f>
        <v>Entertainment</v>
      </c>
      <c r="G12175" s="8">
        <v>43195</v>
      </c>
      <c r="H12175" s="6">
        <v>772233</v>
      </c>
      <c r="I12175" s="6">
        <v>4683</v>
      </c>
      <c r="J12175" s="6">
        <v>636</v>
      </c>
      <c r="K12175" s="6">
        <v>813</v>
      </c>
      <c r="L12175" s="6" t="b">
        <v>0</v>
      </c>
      <c r="M12175" s="6" t="b">
        <v>0</v>
      </c>
      <c r="N12175" s="6" t="b">
        <v>0</v>
      </c>
    </row>
    <row r="12176" spans="1:14" ht="12.5" x14ac:dyDescent="0.25">
      <c r="A12176" s="6" t="s">
        <v>25616</v>
      </c>
      <c r="B12176" s="7">
        <v>43197</v>
      </c>
      <c r="C12176" s="6" t="s">
        <v>25617</v>
      </c>
      <c r="D12176" s="6" t="s">
        <v>12660</v>
      </c>
      <c r="E12176" s="6">
        <v>24</v>
      </c>
      <c r="F12176" t="str">
        <f xml:space="preserve"> VLOOKUP(E12176,Category!A:C,2,0)</f>
        <v>Entertainment</v>
      </c>
      <c r="G12176" s="8">
        <v>43196</v>
      </c>
      <c r="H12176" s="6">
        <v>270732</v>
      </c>
      <c r="I12176" s="6">
        <v>6291</v>
      </c>
      <c r="J12176" s="6">
        <v>131</v>
      </c>
      <c r="K12176" s="6">
        <v>476</v>
      </c>
      <c r="L12176" s="6" t="b">
        <v>0</v>
      </c>
      <c r="M12176" s="6" t="b">
        <v>0</v>
      </c>
      <c r="N12176" s="6" t="b">
        <v>0</v>
      </c>
    </row>
    <row r="12177" spans="1:14" ht="12.5" x14ac:dyDescent="0.25">
      <c r="A12177" s="6" t="s">
        <v>25618</v>
      </c>
      <c r="B12177" s="7">
        <v>43197</v>
      </c>
      <c r="C12177" s="6" t="s">
        <v>25619</v>
      </c>
      <c r="D12177" s="6" t="s">
        <v>144</v>
      </c>
      <c r="E12177" s="6">
        <v>25</v>
      </c>
      <c r="F12177" t="str">
        <f xml:space="preserve"> VLOOKUP(E12177,Category!A:C,2,0)</f>
        <v>News &amp; Politics</v>
      </c>
      <c r="G12177" s="8">
        <v>43195</v>
      </c>
      <c r="H12177" s="6">
        <v>268422</v>
      </c>
      <c r="I12177" s="6">
        <v>1192</v>
      </c>
      <c r="J12177" s="6">
        <v>82</v>
      </c>
      <c r="K12177" s="6">
        <v>91</v>
      </c>
      <c r="L12177" s="6" t="b">
        <v>0</v>
      </c>
      <c r="M12177" s="6" t="b">
        <v>0</v>
      </c>
      <c r="N12177" s="6" t="b">
        <v>0</v>
      </c>
    </row>
    <row r="12178" spans="1:14" ht="12.5" x14ac:dyDescent="0.25">
      <c r="A12178" s="6" t="s">
        <v>25620</v>
      </c>
      <c r="B12178" s="7">
        <v>43197</v>
      </c>
      <c r="C12178" s="6" t="s">
        <v>25621</v>
      </c>
      <c r="D12178" s="6" t="s">
        <v>1115</v>
      </c>
      <c r="E12178" s="6">
        <v>23</v>
      </c>
      <c r="F12178" t="str">
        <f xml:space="preserve"> VLOOKUP(E12178,Category!A:C,2,0)</f>
        <v>Comedy</v>
      </c>
      <c r="G12178" s="8">
        <v>43195</v>
      </c>
      <c r="H12178" s="6">
        <v>277791</v>
      </c>
      <c r="I12178" s="6">
        <v>21542</v>
      </c>
      <c r="J12178" s="6">
        <v>1022</v>
      </c>
      <c r="K12178" s="6">
        <v>1974</v>
      </c>
      <c r="L12178" s="6" t="b">
        <v>0</v>
      </c>
      <c r="M12178" s="6" t="b">
        <v>0</v>
      </c>
      <c r="N12178" s="6" t="b">
        <v>0</v>
      </c>
    </row>
    <row r="12179" spans="1:14" ht="12.5" x14ac:dyDescent="0.25">
      <c r="A12179" s="6" t="s">
        <v>25622</v>
      </c>
      <c r="B12179" s="7">
        <v>43197</v>
      </c>
      <c r="C12179" s="6" t="s">
        <v>25623</v>
      </c>
      <c r="D12179" s="6" t="s">
        <v>12872</v>
      </c>
      <c r="E12179" s="6">
        <v>25</v>
      </c>
      <c r="F12179" t="str">
        <f xml:space="preserve"> VLOOKUP(E12179,Category!A:C,2,0)</f>
        <v>News &amp; Politics</v>
      </c>
      <c r="G12179" s="8">
        <v>43195</v>
      </c>
      <c r="H12179" s="6">
        <v>179879</v>
      </c>
      <c r="I12179" s="6">
        <v>273</v>
      </c>
      <c r="J12179" s="6">
        <v>56</v>
      </c>
      <c r="K12179" s="6">
        <v>8</v>
      </c>
      <c r="L12179" s="6" t="b">
        <v>0</v>
      </c>
      <c r="M12179" s="6" t="b">
        <v>0</v>
      </c>
      <c r="N12179" s="6" t="b">
        <v>0</v>
      </c>
    </row>
    <row r="12180" spans="1:14" ht="12.5" x14ac:dyDescent="0.25">
      <c r="A12180" s="6" t="s">
        <v>25624</v>
      </c>
      <c r="B12180" s="7">
        <v>43197</v>
      </c>
      <c r="C12180" s="6" t="s">
        <v>25625</v>
      </c>
      <c r="D12180" s="6" t="s">
        <v>24065</v>
      </c>
      <c r="E12180" s="6">
        <v>10</v>
      </c>
      <c r="F12180" t="str">
        <f xml:space="preserve"> VLOOKUP(E12180,Category!A:C,2,0)</f>
        <v>Music</v>
      </c>
      <c r="G12180" s="8">
        <v>43196</v>
      </c>
      <c r="H12180" s="6">
        <v>511482</v>
      </c>
      <c r="I12180" s="6">
        <v>14375</v>
      </c>
      <c r="J12180" s="6">
        <v>198</v>
      </c>
      <c r="K12180" s="6">
        <v>679</v>
      </c>
      <c r="L12180" s="6" t="b">
        <v>0</v>
      </c>
      <c r="M12180" s="6" t="b">
        <v>0</v>
      </c>
      <c r="N12180" s="6" t="b">
        <v>0</v>
      </c>
    </row>
    <row r="12181" spans="1:14" ht="12.5" x14ac:dyDescent="0.25">
      <c r="A12181" s="6" t="s">
        <v>25626</v>
      </c>
      <c r="B12181" s="7">
        <v>43197</v>
      </c>
      <c r="C12181" s="6" t="s">
        <v>25627</v>
      </c>
      <c r="D12181" s="6" t="s">
        <v>884</v>
      </c>
      <c r="E12181" s="6">
        <v>24</v>
      </c>
      <c r="F12181" t="str">
        <f xml:space="preserve"> VLOOKUP(E12181,Category!A:C,2,0)</f>
        <v>Entertainment</v>
      </c>
      <c r="G12181" s="8">
        <v>43196</v>
      </c>
      <c r="H12181" s="6">
        <v>171348</v>
      </c>
      <c r="I12181" s="6">
        <v>6973</v>
      </c>
      <c r="J12181" s="6">
        <v>371</v>
      </c>
      <c r="K12181" s="6">
        <v>497</v>
      </c>
      <c r="L12181" s="6" t="b">
        <v>0</v>
      </c>
      <c r="M12181" s="6" t="b">
        <v>0</v>
      </c>
      <c r="N12181" s="6" t="b">
        <v>0</v>
      </c>
    </row>
    <row r="12182" spans="1:14" ht="12.5" x14ac:dyDescent="0.25">
      <c r="A12182" s="6" t="s">
        <v>25628</v>
      </c>
      <c r="B12182" s="7">
        <v>43197</v>
      </c>
      <c r="C12182" s="6" t="s">
        <v>25629</v>
      </c>
      <c r="D12182" s="6" t="s">
        <v>21684</v>
      </c>
      <c r="E12182" s="6">
        <v>10</v>
      </c>
      <c r="F12182" t="str">
        <f xml:space="preserve"> VLOOKUP(E12182,Category!A:C,2,0)</f>
        <v>Music</v>
      </c>
      <c r="G12182" s="8">
        <v>43196</v>
      </c>
      <c r="H12182" s="6">
        <v>260978</v>
      </c>
      <c r="I12182" s="6">
        <v>5384</v>
      </c>
      <c r="J12182" s="6">
        <v>356</v>
      </c>
      <c r="K12182" s="6">
        <v>305</v>
      </c>
      <c r="L12182" s="6" t="b">
        <v>0</v>
      </c>
      <c r="M12182" s="6" t="b">
        <v>0</v>
      </c>
      <c r="N12182" s="6" t="b">
        <v>0</v>
      </c>
    </row>
    <row r="12183" spans="1:14" ht="12.5" x14ac:dyDescent="0.25">
      <c r="A12183" s="6" t="s">
        <v>25630</v>
      </c>
      <c r="B12183" s="7">
        <v>43197</v>
      </c>
      <c r="C12183" s="6" t="s">
        <v>25631</v>
      </c>
      <c r="D12183" s="6" t="s">
        <v>123</v>
      </c>
      <c r="E12183" s="6">
        <v>25</v>
      </c>
      <c r="F12183" t="str">
        <f xml:space="preserve"> VLOOKUP(E12183,Category!A:C,2,0)</f>
        <v>News &amp; Politics</v>
      </c>
      <c r="G12183" s="8">
        <v>43195</v>
      </c>
      <c r="H12183" s="6">
        <v>527741</v>
      </c>
      <c r="I12183" s="6">
        <v>2968</v>
      </c>
      <c r="J12183" s="6">
        <v>386</v>
      </c>
      <c r="K12183" s="6">
        <v>313</v>
      </c>
      <c r="L12183" s="6" t="b">
        <v>0</v>
      </c>
      <c r="M12183" s="6" t="b">
        <v>0</v>
      </c>
      <c r="N12183" s="6" t="b">
        <v>0</v>
      </c>
    </row>
    <row r="12184" spans="1:14" ht="12.5" x14ac:dyDescent="0.25">
      <c r="A12184" s="6" t="s">
        <v>25632</v>
      </c>
      <c r="B12184" s="7">
        <v>43197</v>
      </c>
      <c r="C12184" s="6" t="s">
        <v>25633</v>
      </c>
      <c r="D12184" s="6" t="s">
        <v>1259</v>
      </c>
      <c r="E12184" s="6">
        <v>24</v>
      </c>
      <c r="F12184" t="str">
        <f xml:space="preserve"> VLOOKUP(E12184,Category!A:C,2,0)</f>
        <v>Entertainment</v>
      </c>
      <c r="G12184" s="8">
        <v>43196</v>
      </c>
      <c r="H12184" s="6">
        <v>429413</v>
      </c>
      <c r="I12184" s="6">
        <v>18663</v>
      </c>
      <c r="J12184" s="6">
        <v>1464</v>
      </c>
      <c r="K12184" s="6">
        <v>925</v>
      </c>
      <c r="L12184" s="6" t="b">
        <v>0</v>
      </c>
      <c r="M12184" s="6" t="b">
        <v>0</v>
      </c>
      <c r="N12184" s="6" t="b">
        <v>0</v>
      </c>
    </row>
    <row r="12185" spans="1:14" ht="12.5" x14ac:dyDescent="0.25">
      <c r="A12185" s="6" t="s">
        <v>25634</v>
      </c>
      <c r="B12185" s="7">
        <v>43197</v>
      </c>
      <c r="C12185" s="6" t="s">
        <v>25635</v>
      </c>
      <c r="D12185" s="6" t="s">
        <v>162</v>
      </c>
      <c r="E12185" s="6">
        <v>23</v>
      </c>
      <c r="F12185" t="str">
        <f xml:space="preserve"> VLOOKUP(E12185,Category!A:C,2,0)</f>
        <v>Comedy</v>
      </c>
      <c r="G12185" s="8">
        <v>43196</v>
      </c>
      <c r="H12185" s="6">
        <v>524914</v>
      </c>
      <c r="I12185" s="6">
        <v>36493</v>
      </c>
      <c r="J12185" s="6">
        <v>1012</v>
      </c>
      <c r="K12185" s="6">
        <v>1980</v>
      </c>
      <c r="L12185" s="6" t="b">
        <v>0</v>
      </c>
      <c r="M12185" s="6" t="b">
        <v>0</v>
      </c>
      <c r="N12185" s="6" t="b">
        <v>0</v>
      </c>
    </row>
    <row r="12186" spans="1:14" ht="12.5" x14ac:dyDescent="0.25">
      <c r="A12186" s="6" t="s">
        <v>25636</v>
      </c>
      <c r="B12186" s="7">
        <v>43197</v>
      </c>
      <c r="C12186" s="6" t="s">
        <v>25637</v>
      </c>
      <c r="D12186" s="6" t="s">
        <v>847</v>
      </c>
      <c r="E12186" s="6">
        <v>25</v>
      </c>
      <c r="F12186" t="str">
        <f xml:space="preserve"> VLOOKUP(E12186,Category!A:C,2,0)</f>
        <v>News &amp; Politics</v>
      </c>
      <c r="G12186" s="8">
        <v>43195</v>
      </c>
      <c r="H12186" s="6">
        <v>370575</v>
      </c>
      <c r="I12186" s="6">
        <v>0</v>
      </c>
      <c r="J12186" s="6">
        <v>0</v>
      </c>
      <c r="K12186" s="6">
        <v>438</v>
      </c>
      <c r="L12186" s="6" t="b">
        <v>0</v>
      </c>
      <c r="M12186" s="6" t="b">
        <v>1</v>
      </c>
      <c r="N12186" s="6" t="b">
        <v>0</v>
      </c>
    </row>
    <row r="12187" spans="1:14" ht="12.5" x14ac:dyDescent="0.25">
      <c r="A12187" s="6" t="s">
        <v>25638</v>
      </c>
      <c r="B12187" s="7">
        <v>43197</v>
      </c>
      <c r="C12187" s="6" t="s">
        <v>25639</v>
      </c>
      <c r="D12187" s="6" t="s">
        <v>93</v>
      </c>
      <c r="E12187" s="6">
        <v>24</v>
      </c>
      <c r="F12187" t="str">
        <f xml:space="preserve"> VLOOKUP(E12187,Category!A:C,2,0)</f>
        <v>Entertainment</v>
      </c>
      <c r="G12187" s="8">
        <v>43196</v>
      </c>
      <c r="H12187" s="6">
        <v>297392</v>
      </c>
      <c r="I12187" s="6">
        <v>1934</v>
      </c>
      <c r="J12187" s="6">
        <v>306</v>
      </c>
      <c r="K12187" s="6">
        <v>274</v>
      </c>
      <c r="L12187" s="6" t="b">
        <v>0</v>
      </c>
      <c r="M12187" s="6" t="b">
        <v>0</v>
      </c>
      <c r="N12187" s="6" t="b">
        <v>0</v>
      </c>
    </row>
    <row r="12188" spans="1:14" ht="12.5" x14ac:dyDescent="0.25">
      <c r="A12188" s="6" t="s">
        <v>25640</v>
      </c>
      <c r="B12188" s="7">
        <v>43197</v>
      </c>
      <c r="C12188" s="6" t="s">
        <v>25641</v>
      </c>
      <c r="D12188" s="6" t="s">
        <v>449</v>
      </c>
      <c r="E12188" s="6">
        <v>24</v>
      </c>
      <c r="F12188" t="str">
        <f xml:space="preserve"> VLOOKUP(E12188,Category!A:C,2,0)</f>
        <v>Entertainment</v>
      </c>
      <c r="G12188" s="8">
        <v>43196</v>
      </c>
      <c r="H12188" s="6">
        <v>264336</v>
      </c>
      <c r="I12188" s="6">
        <v>793</v>
      </c>
      <c r="J12188" s="6">
        <v>71</v>
      </c>
      <c r="K12188" s="6">
        <v>64</v>
      </c>
      <c r="L12188" s="6" t="b">
        <v>0</v>
      </c>
      <c r="M12188" s="6" t="b">
        <v>0</v>
      </c>
      <c r="N12188" s="6" t="b">
        <v>0</v>
      </c>
    </row>
    <row r="12189" spans="1:14" ht="12.5" x14ac:dyDescent="0.25">
      <c r="A12189" s="6" t="s">
        <v>25642</v>
      </c>
      <c r="B12189" s="7">
        <v>43197</v>
      </c>
      <c r="C12189" s="6" t="s">
        <v>25643</v>
      </c>
      <c r="D12189" s="6" t="s">
        <v>7884</v>
      </c>
      <c r="E12189" s="6">
        <v>25</v>
      </c>
      <c r="F12189" t="str">
        <f xml:space="preserve"> VLOOKUP(E12189,Category!A:C,2,0)</f>
        <v>News &amp; Politics</v>
      </c>
      <c r="G12189" s="8">
        <v>43196</v>
      </c>
      <c r="H12189" s="6">
        <v>67952</v>
      </c>
      <c r="I12189" s="6">
        <v>518</v>
      </c>
      <c r="J12189" s="6">
        <v>64</v>
      </c>
      <c r="K12189" s="6">
        <v>84</v>
      </c>
      <c r="L12189" s="6" t="b">
        <v>0</v>
      </c>
      <c r="M12189" s="6" t="b">
        <v>0</v>
      </c>
      <c r="N12189" s="6" t="b">
        <v>0</v>
      </c>
    </row>
    <row r="12190" spans="1:14" ht="12.5" x14ac:dyDescent="0.25">
      <c r="A12190" s="6" t="s">
        <v>25644</v>
      </c>
      <c r="B12190" s="7">
        <v>43204</v>
      </c>
      <c r="C12190" s="6" t="s">
        <v>25645</v>
      </c>
      <c r="D12190" s="6" t="s">
        <v>817</v>
      </c>
      <c r="E12190" s="6">
        <v>25</v>
      </c>
      <c r="F12190" t="str">
        <f xml:space="preserve"> VLOOKUP(E12190,Category!A:C,2,0)</f>
        <v>News &amp; Politics</v>
      </c>
      <c r="G12190" s="8">
        <v>43202</v>
      </c>
      <c r="H12190" s="6">
        <v>182699</v>
      </c>
      <c r="I12190" s="6">
        <v>661</v>
      </c>
      <c r="J12190" s="6">
        <v>187</v>
      </c>
      <c r="K12190" s="6">
        <v>311</v>
      </c>
      <c r="L12190" s="6" t="b">
        <v>0</v>
      </c>
      <c r="M12190" s="6" t="b">
        <v>0</v>
      </c>
      <c r="N12190" s="6" t="b">
        <v>0</v>
      </c>
    </row>
    <row r="12191" spans="1:14" ht="12.5" x14ac:dyDescent="0.25">
      <c r="A12191" s="6" t="s">
        <v>25646</v>
      </c>
      <c r="B12191" s="7">
        <v>43204</v>
      </c>
      <c r="C12191" s="6" t="s">
        <v>25647</v>
      </c>
      <c r="D12191" s="6" t="s">
        <v>99</v>
      </c>
      <c r="E12191" s="6">
        <v>24</v>
      </c>
      <c r="F12191" t="str">
        <f xml:space="preserve"> VLOOKUP(E12191,Category!A:C,2,0)</f>
        <v>Entertainment</v>
      </c>
      <c r="G12191" s="8">
        <v>43202</v>
      </c>
      <c r="H12191" s="6">
        <v>404001</v>
      </c>
      <c r="I12191" s="6">
        <v>698</v>
      </c>
      <c r="J12191" s="6">
        <v>241</v>
      </c>
      <c r="K12191" s="6">
        <v>60</v>
      </c>
      <c r="L12191" s="6" t="b">
        <v>0</v>
      </c>
      <c r="M12191" s="6" t="b">
        <v>0</v>
      </c>
      <c r="N12191" s="6" t="b">
        <v>0</v>
      </c>
    </row>
    <row r="12192" spans="1:14" ht="12.5" x14ac:dyDescent="0.25">
      <c r="A12192" s="6" t="s">
        <v>25648</v>
      </c>
      <c r="B12192" s="7">
        <v>43204</v>
      </c>
      <c r="C12192" s="6" t="s">
        <v>25649</v>
      </c>
      <c r="D12192" s="6" t="s">
        <v>3251</v>
      </c>
      <c r="E12192" s="6">
        <v>24</v>
      </c>
      <c r="F12192" t="str">
        <f xml:space="preserve"> VLOOKUP(E12192,Category!A:C,2,0)</f>
        <v>Entertainment</v>
      </c>
      <c r="G12192" s="8">
        <v>43203</v>
      </c>
      <c r="H12192" s="6">
        <v>104371</v>
      </c>
      <c r="I12192" s="6">
        <v>237</v>
      </c>
      <c r="J12192" s="6">
        <v>17</v>
      </c>
      <c r="K12192" s="6">
        <v>17</v>
      </c>
      <c r="L12192" s="6" t="b">
        <v>0</v>
      </c>
      <c r="M12192" s="6" t="b">
        <v>0</v>
      </c>
      <c r="N12192" s="6" t="b">
        <v>0</v>
      </c>
    </row>
    <row r="12193" spans="1:14" ht="12.5" x14ac:dyDescent="0.25">
      <c r="A12193" s="6" t="s">
        <v>25650</v>
      </c>
      <c r="B12193" s="7">
        <v>43204</v>
      </c>
      <c r="C12193" s="6" t="s">
        <v>25651</v>
      </c>
      <c r="D12193" s="6" t="s">
        <v>1704</v>
      </c>
      <c r="E12193" s="6">
        <v>24</v>
      </c>
      <c r="F12193" t="str">
        <f xml:space="preserve"> VLOOKUP(E12193,Category!A:C,2,0)</f>
        <v>Entertainment</v>
      </c>
      <c r="G12193" s="8">
        <v>43201</v>
      </c>
      <c r="H12193" s="6">
        <v>409708</v>
      </c>
      <c r="I12193" s="6">
        <v>17300</v>
      </c>
      <c r="J12193" s="6">
        <v>221</v>
      </c>
      <c r="K12193" s="6">
        <v>1347</v>
      </c>
      <c r="L12193" s="6" t="b">
        <v>0</v>
      </c>
      <c r="M12193" s="6" t="b">
        <v>0</v>
      </c>
      <c r="N12193" s="6" t="b">
        <v>0</v>
      </c>
    </row>
    <row r="12194" spans="1:14" ht="12.5" x14ac:dyDescent="0.25">
      <c r="A12194" s="6" t="s">
        <v>25652</v>
      </c>
      <c r="B12194" s="7">
        <v>43204</v>
      </c>
      <c r="C12194" s="6" t="s">
        <v>25653</v>
      </c>
      <c r="D12194" s="6" t="s">
        <v>2596</v>
      </c>
      <c r="E12194" s="6">
        <v>22</v>
      </c>
      <c r="F12194" t="str">
        <f xml:space="preserve"> VLOOKUP(E12194,Category!A:C,2,0)</f>
        <v>People &amp; Blogs</v>
      </c>
      <c r="G12194" s="8">
        <v>43203</v>
      </c>
      <c r="H12194" s="6">
        <v>435897</v>
      </c>
      <c r="I12194" s="6">
        <v>1671</v>
      </c>
      <c r="J12194" s="6">
        <v>242</v>
      </c>
      <c r="K12194" s="6">
        <v>161</v>
      </c>
      <c r="L12194" s="6" t="b">
        <v>0</v>
      </c>
      <c r="M12194" s="6" t="b">
        <v>0</v>
      </c>
      <c r="N12194" s="6" t="b">
        <v>0</v>
      </c>
    </row>
    <row r="12195" spans="1:14" ht="12.5" x14ac:dyDescent="0.25">
      <c r="A12195" s="6" t="s">
        <v>25654</v>
      </c>
      <c r="B12195" s="7">
        <v>43204</v>
      </c>
      <c r="C12195" s="6" t="s">
        <v>25655</v>
      </c>
      <c r="D12195" s="6" t="s">
        <v>138</v>
      </c>
      <c r="E12195" s="6">
        <v>28</v>
      </c>
      <c r="F12195" t="str">
        <f xml:space="preserve"> VLOOKUP(E12195,Category!A:C,2,0)</f>
        <v>Science &amp; Technology</v>
      </c>
      <c r="G12195" s="8">
        <v>43202</v>
      </c>
      <c r="H12195" s="6">
        <v>921731</v>
      </c>
      <c r="I12195" s="6">
        <v>252602</v>
      </c>
      <c r="J12195" s="6">
        <v>2006</v>
      </c>
      <c r="K12195" s="6">
        <v>295139</v>
      </c>
      <c r="L12195" s="6" t="b">
        <v>0</v>
      </c>
      <c r="M12195" s="6" t="b">
        <v>0</v>
      </c>
      <c r="N12195" s="6" t="b">
        <v>0</v>
      </c>
    </row>
    <row r="12196" spans="1:14" ht="12.5" x14ac:dyDescent="0.25">
      <c r="A12196" s="6" t="s">
        <v>25656</v>
      </c>
      <c r="B12196" s="7">
        <v>43204</v>
      </c>
      <c r="C12196" s="6" t="s">
        <v>25657</v>
      </c>
      <c r="D12196" s="6" t="s">
        <v>183</v>
      </c>
      <c r="E12196" s="6">
        <v>24</v>
      </c>
      <c r="F12196" t="str">
        <f xml:space="preserve"> VLOOKUP(E12196,Category!A:C,2,0)</f>
        <v>Entertainment</v>
      </c>
      <c r="G12196" s="8">
        <v>43203</v>
      </c>
      <c r="H12196" s="6">
        <v>123395</v>
      </c>
      <c r="I12196" s="6">
        <v>553</v>
      </c>
      <c r="J12196" s="6">
        <v>84</v>
      </c>
      <c r="K12196" s="6">
        <v>40</v>
      </c>
      <c r="L12196" s="6" t="b">
        <v>0</v>
      </c>
      <c r="M12196" s="6" t="b">
        <v>0</v>
      </c>
      <c r="N12196" s="6" t="b">
        <v>0</v>
      </c>
    </row>
    <row r="12197" spans="1:14" ht="12.5" x14ac:dyDescent="0.25">
      <c r="A12197" s="6" t="s">
        <v>25658</v>
      </c>
      <c r="B12197" s="7">
        <v>43204</v>
      </c>
      <c r="C12197" s="6" t="s">
        <v>25659</v>
      </c>
      <c r="D12197" s="6" t="s">
        <v>117</v>
      </c>
      <c r="E12197" s="6">
        <v>25</v>
      </c>
      <c r="F12197" t="str">
        <f xml:space="preserve"> VLOOKUP(E12197,Category!A:C,2,0)</f>
        <v>News &amp; Politics</v>
      </c>
      <c r="G12197" s="8">
        <v>43203</v>
      </c>
      <c r="H12197" s="6">
        <v>170841</v>
      </c>
      <c r="I12197" s="6">
        <v>2179</v>
      </c>
      <c r="J12197" s="6">
        <v>184</v>
      </c>
      <c r="K12197" s="6">
        <v>185</v>
      </c>
      <c r="L12197" s="6" t="b">
        <v>0</v>
      </c>
      <c r="M12197" s="6" t="b">
        <v>0</v>
      </c>
      <c r="N12197" s="6" t="b">
        <v>0</v>
      </c>
    </row>
    <row r="12198" spans="1:14" ht="12.5" x14ac:dyDescent="0.25">
      <c r="A12198" s="6" t="s">
        <v>25660</v>
      </c>
      <c r="B12198" s="7">
        <v>43204</v>
      </c>
      <c r="C12198" s="6" t="s">
        <v>25661</v>
      </c>
      <c r="D12198" s="6" t="s">
        <v>651</v>
      </c>
      <c r="E12198" s="6">
        <v>25</v>
      </c>
      <c r="F12198" t="str">
        <f xml:space="preserve"> VLOOKUP(E12198,Category!A:C,2,0)</f>
        <v>News &amp; Politics</v>
      </c>
      <c r="G12198" s="8">
        <v>43201</v>
      </c>
      <c r="H12198" s="6">
        <v>325505</v>
      </c>
      <c r="I12198" s="6">
        <v>1046</v>
      </c>
      <c r="J12198" s="6">
        <v>559</v>
      </c>
      <c r="K12198" s="6">
        <v>734</v>
      </c>
      <c r="L12198" s="6" t="b">
        <v>0</v>
      </c>
      <c r="M12198" s="6" t="b">
        <v>0</v>
      </c>
      <c r="N12198" s="6" t="b">
        <v>0</v>
      </c>
    </row>
    <row r="12199" spans="1:14" ht="12.5" x14ac:dyDescent="0.25">
      <c r="A12199" s="6" t="s">
        <v>25662</v>
      </c>
      <c r="B12199" s="7">
        <v>43204</v>
      </c>
      <c r="C12199" s="6" t="s">
        <v>25663</v>
      </c>
      <c r="D12199" s="6" t="s">
        <v>1874</v>
      </c>
      <c r="E12199" s="6">
        <v>23</v>
      </c>
      <c r="F12199" t="str">
        <f xml:space="preserve"> VLOOKUP(E12199,Category!A:C,2,0)</f>
        <v>Comedy</v>
      </c>
      <c r="G12199" s="8">
        <v>43202</v>
      </c>
      <c r="H12199" s="6">
        <v>632019</v>
      </c>
      <c r="I12199" s="6">
        <v>50849</v>
      </c>
      <c r="J12199" s="6">
        <v>1820</v>
      </c>
      <c r="K12199" s="6">
        <v>5457</v>
      </c>
      <c r="L12199" s="6" t="b">
        <v>0</v>
      </c>
      <c r="M12199" s="6" t="b">
        <v>0</v>
      </c>
      <c r="N12199" s="6" t="b">
        <v>0</v>
      </c>
    </row>
    <row r="12200" spans="1:14" ht="12.5" x14ac:dyDescent="0.25">
      <c r="A12200" s="6" t="s">
        <v>25664</v>
      </c>
      <c r="B12200" s="7">
        <v>43204</v>
      </c>
      <c r="C12200" s="6" t="s">
        <v>25665</v>
      </c>
      <c r="D12200" s="6" t="s">
        <v>57</v>
      </c>
      <c r="E12200" s="6">
        <v>24</v>
      </c>
      <c r="F12200" t="str">
        <f xml:space="preserve"> VLOOKUP(E12200,Category!A:C,2,0)</f>
        <v>Entertainment</v>
      </c>
      <c r="G12200" s="8">
        <v>43201</v>
      </c>
      <c r="H12200" s="6">
        <v>413104</v>
      </c>
      <c r="I12200" s="6">
        <v>447</v>
      </c>
      <c r="J12200" s="6">
        <v>963</v>
      </c>
      <c r="K12200" s="6">
        <v>114</v>
      </c>
      <c r="L12200" s="6" t="b">
        <v>0</v>
      </c>
      <c r="M12200" s="6" t="b">
        <v>0</v>
      </c>
      <c r="N12200" s="6" t="b">
        <v>0</v>
      </c>
    </row>
    <row r="12201" spans="1:14" ht="12.5" x14ac:dyDescent="0.25">
      <c r="A12201" s="6" t="s">
        <v>25666</v>
      </c>
      <c r="B12201" s="7">
        <v>43204</v>
      </c>
      <c r="C12201" s="6" t="s">
        <v>25667</v>
      </c>
      <c r="D12201" s="6" t="s">
        <v>156</v>
      </c>
      <c r="E12201" s="6">
        <v>24</v>
      </c>
      <c r="F12201" t="str">
        <f xml:space="preserve"> VLOOKUP(E12201,Category!A:C,2,0)</f>
        <v>Entertainment</v>
      </c>
      <c r="G12201" s="8">
        <v>43203</v>
      </c>
      <c r="H12201" s="6">
        <v>207647</v>
      </c>
      <c r="I12201" s="6">
        <v>667</v>
      </c>
      <c r="J12201" s="6">
        <v>122</v>
      </c>
      <c r="K12201" s="6">
        <v>10</v>
      </c>
      <c r="L12201" s="6" t="b">
        <v>0</v>
      </c>
      <c r="M12201" s="6" t="b">
        <v>0</v>
      </c>
      <c r="N12201" s="6" t="b">
        <v>0</v>
      </c>
    </row>
    <row r="12202" spans="1:14" ht="12.5" x14ac:dyDescent="0.25">
      <c r="A12202" s="6" t="s">
        <v>25668</v>
      </c>
      <c r="B12202" s="7">
        <v>43204</v>
      </c>
      <c r="C12202" s="6" t="s">
        <v>25669</v>
      </c>
      <c r="D12202" s="6" t="s">
        <v>210</v>
      </c>
      <c r="E12202" s="6">
        <v>24</v>
      </c>
      <c r="F12202" t="str">
        <f xml:space="preserve"> VLOOKUP(E12202,Category!A:C,2,0)</f>
        <v>Entertainment</v>
      </c>
      <c r="G12202" s="8">
        <v>43203</v>
      </c>
      <c r="H12202" s="6">
        <v>108472</v>
      </c>
      <c r="I12202" s="6">
        <v>1452</v>
      </c>
      <c r="J12202" s="6">
        <v>64</v>
      </c>
      <c r="K12202" s="6">
        <v>162</v>
      </c>
      <c r="L12202" s="6" t="b">
        <v>0</v>
      </c>
      <c r="M12202" s="6" t="b">
        <v>0</v>
      </c>
      <c r="N12202" s="6" t="b">
        <v>0</v>
      </c>
    </row>
    <row r="12203" spans="1:14" ht="12.5" x14ac:dyDescent="0.25">
      <c r="A12203" s="6" t="s">
        <v>25670</v>
      </c>
      <c r="B12203" s="7">
        <v>43204</v>
      </c>
      <c r="C12203" s="6" t="s">
        <v>25671</v>
      </c>
      <c r="D12203" s="6" t="s">
        <v>2894</v>
      </c>
      <c r="E12203" s="6">
        <v>24</v>
      </c>
      <c r="F12203" t="str">
        <f xml:space="preserve"> VLOOKUP(E12203,Category!A:C,2,0)</f>
        <v>Entertainment</v>
      </c>
      <c r="G12203" s="8">
        <v>43200</v>
      </c>
      <c r="H12203" s="6">
        <v>711414</v>
      </c>
      <c r="I12203" s="6">
        <v>36864</v>
      </c>
      <c r="J12203" s="6">
        <v>1584</v>
      </c>
      <c r="K12203" s="6">
        <v>2358</v>
      </c>
      <c r="L12203" s="6" t="b">
        <v>0</v>
      </c>
      <c r="M12203" s="6" t="b">
        <v>0</v>
      </c>
      <c r="N12203" s="6" t="b">
        <v>0</v>
      </c>
    </row>
    <row r="12204" spans="1:14" ht="12.5" x14ac:dyDescent="0.25">
      <c r="A12204" s="6" t="s">
        <v>25672</v>
      </c>
      <c r="B12204" s="7">
        <v>43204</v>
      </c>
      <c r="C12204" s="6" t="s">
        <v>25673</v>
      </c>
      <c r="D12204" s="6" t="s">
        <v>449</v>
      </c>
      <c r="E12204" s="6">
        <v>24</v>
      </c>
      <c r="F12204" t="str">
        <f xml:space="preserve"> VLOOKUP(E12204,Category!A:C,2,0)</f>
        <v>Entertainment</v>
      </c>
      <c r="G12204" s="8">
        <v>43203</v>
      </c>
      <c r="H12204" s="6">
        <v>152625</v>
      </c>
      <c r="I12204" s="6">
        <v>468</v>
      </c>
      <c r="J12204" s="6">
        <v>67</v>
      </c>
      <c r="K12204" s="6">
        <v>19</v>
      </c>
      <c r="L12204" s="6" t="b">
        <v>0</v>
      </c>
      <c r="M12204" s="6" t="b">
        <v>0</v>
      </c>
      <c r="N12204" s="6" t="b">
        <v>0</v>
      </c>
    </row>
    <row r="12205" spans="1:14" ht="12.5" x14ac:dyDescent="0.25">
      <c r="A12205" s="6" t="s">
        <v>25674</v>
      </c>
      <c r="B12205" s="7">
        <v>43204</v>
      </c>
      <c r="C12205" s="6" t="s">
        <v>25675</v>
      </c>
      <c r="D12205" s="6" t="s">
        <v>2157</v>
      </c>
      <c r="E12205" s="6">
        <v>25</v>
      </c>
      <c r="F12205" t="str">
        <f xml:space="preserve"> VLOOKUP(E12205,Category!A:C,2,0)</f>
        <v>News &amp; Politics</v>
      </c>
      <c r="G12205" s="8">
        <v>43202</v>
      </c>
      <c r="H12205" s="6">
        <v>221389</v>
      </c>
      <c r="I12205" s="6">
        <v>2389</v>
      </c>
      <c r="J12205" s="6">
        <v>1030</v>
      </c>
      <c r="K12205" s="6">
        <v>1253</v>
      </c>
      <c r="L12205" s="6" t="b">
        <v>0</v>
      </c>
      <c r="M12205" s="6" t="b">
        <v>0</v>
      </c>
      <c r="N12205" s="6" t="b">
        <v>0</v>
      </c>
    </row>
    <row r="12206" spans="1:14" ht="12.5" x14ac:dyDescent="0.25">
      <c r="A12206" s="6" t="s">
        <v>25676</v>
      </c>
      <c r="B12206" s="7">
        <v>43204</v>
      </c>
      <c r="C12206" s="6" t="s">
        <v>25677</v>
      </c>
      <c r="D12206" s="6" t="s">
        <v>345</v>
      </c>
      <c r="E12206" s="6">
        <v>24</v>
      </c>
      <c r="F12206" t="str">
        <f xml:space="preserve"> VLOOKUP(E12206,Category!A:C,2,0)</f>
        <v>Entertainment</v>
      </c>
      <c r="G12206" s="8">
        <v>43203</v>
      </c>
      <c r="H12206" s="6">
        <v>95093</v>
      </c>
      <c r="I12206" s="6">
        <v>134</v>
      </c>
      <c r="J12206" s="6">
        <v>17</v>
      </c>
      <c r="K12206" s="6">
        <v>7</v>
      </c>
      <c r="L12206" s="6" t="b">
        <v>0</v>
      </c>
      <c r="M12206" s="6" t="b">
        <v>0</v>
      </c>
      <c r="N12206" s="6" t="b">
        <v>0</v>
      </c>
    </row>
    <row r="12207" spans="1:14" ht="12.5" x14ac:dyDescent="0.25">
      <c r="A12207" s="6" t="s">
        <v>25678</v>
      </c>
      <c r="B12207" s="7">
        <v>43204</v>
      </c>
      <c r="C12207" s="6" t="s">
        <v>25679</v>
      </c>
      <c r="D12207" s="6" t="s">
        <v>2185</v>
      </c>
      <c r="E12207" s="6">
        <v>25</v>
      </c>
      <c r="F12207" t="str">
        <f xml:space="preserve"> VLOOKUP(E12207,Category!A:C,2,0)</f>
        <v>News &amp; Politics</v>
      </c>
      <c r="G12207" s="8">
        <v>43202</v>
      </c>
      <c r="H12207" s="6">
        <v>357772</v>
      </c>
      <c r="I12207" s="6">
        <v>12651</v>
      </c>
      <c r="J12207" s="6">
        <v>235</v>
      </c>
      <c r="K12207" s="6">
        <v>1073</v>
      </c>
      <c r="L12207" s="6" t="b">
        <v>0</v>
      </c>
      <c r="M12207" s="6" t="b">
        <v>0</v>
      </c>
      <c r="N12207" s="6" t="b">
        <v>0</v>
      </c>
    </row>
    <row r="12208" spans="1:14" ht="12.5" x14ac:dyDescent="0.25">
      <c r="A12208" s="6" t="s">
        <v>25680</v>
      </c>
      <c r="B12208" s="7">
        <v>43204</v>
      </c>
      <c r="C12208" s="6" t="s">
        <v>25681</v>
      </c>
      <c r="D12208" s="6" t="s">
        <v>1299</v>
      </c>
      <c r="E12208" s="6">
        <v>10</v>
      </c>
      <c r="F12208" t="str">
        <f xml:space="preserve"> VLOOKUP(E12208,Category!A:C,2,0)</f>
        <v>Music</v>
      </c>
      <c r="G12208" s="8">
        <v>43199</v>
      </c>
      <c r="H12208" s="6">
        <v>6823245</v>
      </c>
      <c r="I12208" s="6">
        <v>116785</v>
      </c>
      <c r="J12208" s="6">
        <v>3863</v>
      </c>
      <c r="K12208" s="6">
        <v>9350</v>
      </c>
      <c r="L12208" s="6" t="b">
        <v>0</v>
      </c>
      <c r="M12208" s="6" t="b">
        <v>0</v>
      </c>
      <c r="N12208" s="6" t="b">
        <v>0</v>
      </c>
    </row>
    <row r="12209" spans="1:14" ht="12.5" x14ac:dyDescent="0.25">
      <c r="A12209" s="6" t="s">
        <v>25682</v>
      </c>
      <c r="B12209" s="7">
        <v>43204</v>
      </c>
      <c r="C12209" s="6" t="s">
        <v>25683</v>
      </c>
      <c r="D12209" s="6" t="s">
        <v>1884</v>
      </c>
      <c r="E12209" s="6">
        <v>24</v>
      </c>
      <c r="F12209" t="str">
        <f xml:space="preserve"> VLOOKUP(E12209,Category!A:C,2,0)</f>
        <v>Entertainment</v>
      </c>
      <c r="G12209" s="8">
        <v>43202</v>
      </c>
      <c r="H12209" s="6">
        <v>372299</v>
      </c>
      <c r="I12209" s="6">
        <v>9953</v>
      </c>
      <c r="J12209" s="6">
        <v>201</v>
      </c>
      <c r="K12209" s="6">
        <v>3192</v>
      </c>
      <c r="L12209" s="6" t="b">
        <v>0</v>
      </c>
      <c r="M12209" s="6" t="b">
        <v>0</v>
      </c>
      <c r="N12209" s="6" t="b">
        <v>0</v>
      </c>
    </row>
    <row r="12210" spans="1:14" ht="12.5" x14ac:dyDescent="0.25">
      <c r="A12210" s="6" t="s">
        <v>25684</v>
      </c>
      <c r="B12210" s="7">
        <v>43204</v>
      </c>
      <c r="C12210" s="6" t="s">
        <v>25685</v>
      </c>
      <c r="D12210" s="6" t="s">
        <v>1209</v>
      </c>
      <c r="E12210" s="6">
        <v>24</v>
      </c>
      <c r="F12210" t="str">
        <f xml:space="preserve"> VLOOKUP(E12210,Category!A:C,2,0)</f>
        <v>Entertainment</v>
      </c>
      <c r="G12210" s="8">
        <v>43200</v>
      </c>
      <c r="H12210" s="6">
        <v>1039970</v>
      </c>
      <c r="I12210" s="6">
        <v>19975</v>
      </c>
      <c r="J12210" s="6">
        <v>2400</v>
      </c>
      <c r="K12210" s="6">
        <v>1266</v>
      </c>
      <c r="L12210" s="6" t="b">
        <v>0</v>
      </c>
      <c r="M12210" s="6" t="b">
        <v>0</v>
      </c>
      <c r="N12210" s="6" t="b">
        <v>0</v>
      </c>
    </row>
    <row r="12211" spans="1:14" ht="12.5" x14ac:dyDescent="0.25">
      <c r="A12211" s="6" t="s">
        <v>25686</v>
      </c>
      <c r="B12211" s="7">
        <v>43204</v>
      </c>
      <c r="C12211" s="6" t="s">
        <v>25687</v>
      </c>
      <c r="D12211" s="6" t="s">
        <v>10759</v>
      </c>
      <c r="E12211" s="6">
        <v>24</v>
      </c>
      <c r="F12211" t="str">
        <f xml:space="preserve"> VLOOKUP(E12211,Category!A:C,2,0)</f>
        <v>Entertainment</v>
      </c>
      <c r="G12211" s="8">
        <v>43202</v>
      </c>
      <c r="H12211" s="6">
        <v>150915</v>
      </c>
      <c r="I12211" s="6">
        <v>428</v>
      </c>
      <c r="J12211" s="6">
        <v>247</v>
      </c>
      <c r="K12211" s="6">
        <v>273</v>
      </c>
      <c r="L12211" s="6" t="b">
        <v>0</v>
      </c>
      <c r="M12211" s="6" t="b">
        <v>0</v>
      </c>
      <c r="N12211" s="6" t="b">
        <v>0</v>
      </c>
    </row>
    <row r="12212" spans="1:14" ht="12.5" x14ac:dyDescent="0.25">
      <c r="A12212" s="6" t="s">
        <v>25688</v>
      </c>
      <c r="B12212" s="7">
        <v>43204</v>
      </c>
      <c r="C12212" s="6" t="s">
        <v>25689</v>
      </c>
      <c r="D12212" s="6" t="s">
        <v>504</v>
      </c>
      <c r="E12212" s="6">
        <v>26</v>
      </c>
      <c r="F12212" t="str">
        <f xml:space="preserve"> VLOOKUP(E12212,Category!A:C,2,0)</f>
        <v>Howto &amp; Style</v>
      </c>
      <c r="G12212" s="8">
        <v>43203</v>
      </c>
      <c r="H12212" s="6">
        <v>134037</v>
      </c>
      <c r="I12212" s="6">
        <v>2627</v>
      </c>
      <c r="J12212" s="6">
        <v>152</v>
      </c>
      <c r="K12212" s="6">
        <v>991</v>
      </c>
      <c r="L12212" s="6" t="b">
        <v>0</v>
      </c>
      <c r="M12212" s="6" t="b">
        <v>0</v>
      </c>
      <c r="N12212" s="6" t="b">
        <v>0</v>
      </c>
    </row>
    <row r="12213" spans="1:14" ht="12.5" x14ac:dyDescent="0.25">
      <c r="A12213" s="6" t="s">
        <v>25690</v>
      </c>
      <c r="B12213" s="7">
        <v>43204</v>
      </c>
      <c r="C12213" s="6" t="s">
        <v>25691</v>
      </c>
      <c r="D12213" s="6" t="s">
        <v>3369</v>
      </c>
      <c r="E12213" s="6">
        <v>24</v>
      </c>
      <c r="F12213" t="str">
        <f xml:space="preserve"> VLOOKUP(E12213,Category!A:C,2,0)</f>
        <v>Entertainment</v>
      </c>
      <c r="G12213" s="8">
        <v>43203</v>
      </c>
      <c r="H12213" s="6">
        <v>142535</v>
      </c>
      <c r="I12213" s="6">
        <v>278</v>
      </c>
      <c r="J12213" s="6">
        <v>70</v>
      </c>
      <c r="K12213" s="6">
        <v>8</v>
      </c>
      <c r="L12213" s="6" t="b">
        <v>0</v>
      </c>
      <c r="M12213" s="6" t="b">
        <v>0</v>
      </c>
      <c r="N12213" s="6" t="b">
        <v>0</v>
      </c>
    </row>
    <row r="12214" spans="1:14" ht="12.5" x14ac:dyDescent="0.25">
      <c r="A12214" s="6" t="s">
        <v>25692</v>
      </c>
      <c r="B12214" s="7">
        <v>43204</v>
      </c>
      <c r="C12214" s="6" t="s">
        <v>25693</v>
      </c>
      <c r="D12214" s="6" t="s">
        <v>141</v>
      </c>
      <c r="E12214" s="6">
        <v>24</v>
      </c>
      <c r="F12214" t="str">
        <f xml:space="preserve"> VLOOKUP(E12214,Category!A:C,2,0)</f>
        <v>Entertainment</v>
      </c>
      <c r="G12214" s="8">
        <v>43203</v>
      </c>
      <c r="H12214" s="6">
        <v>105814</v>
      </c>
      <c r="I12214" s="6">
        <v>4482</v>
      </c>
      <c r="J12214" s="6">
        <v>1020</v>
      </c>
      <c r="K12214" s="6">
        <v>684</v>
      </c>
      <c r="L12214" s="6" t="b">
        <v>0</v>
      </c>
      <c r="M12214" s="6" t="b">
        <v>0</v>
      </c>
      <c r="N12214" s="6" t="b">
        <v>0</v>
      </c>
    </row>
    <row r="12215" spans="1:14" ht="12.5" x14ac:dyDescent="0.25">
      <c r="A12215" s="6" t="s">
        <v>25694</v>
      </c>
      <c r="B12215" s="7">
        <v>43204</v>
      </c>
      <c r="C12215" s="6" t="s">
        <v>25695</v>
      </c>
      <c r="D12215" s="6" t="s">
        <v>234</v>
      </c>
      <c r="E12215" s="6">
        <v>24</v>
      </c>
      <c r="F12215" t="str">
        <f xml:space="preserve"> VLOOKUP(E12215,Category!A:C,2,0)</f>
        <v>Entertainment</v>
      </c>
      <c r="G12215" s="8">
        <v>43203</v>
      </c>
      <c r="H12215" s="6">
        <v>195977</v>
      </c>
      <c r="I12215" s="6">
        <v>372</v>
      </c>
      <c r="J12215" s="6">
        <v>147</v>
      </c>
      <c r="K12215" s="6">
        <v>108</v>
      </c>
      <c r="L12215" s="6" t="b">
        <v>0</v>
      </c>
      <c r="M12215" s="6" t="b">
        <v>0</v>
      </c>
      <c r="N12215" s="6" t="b">
        <v>0</v>
      </c>
    </row>
    <row r="12216" spans="1:14" ht="12.5" x14ac:dyDescent="0.25">
      <c r="A12216" s="6" t="s">
        <v>25696</v>
      </c>
      <c r="B12216" s="7">
        <v>43204</v>
      </c>
      <c r="C12216" s="6" t="s">
        <v>25697</v>
      </c>
      <c r="D12216" s="6" t="s">
        <v>748</v>
      </c>
      <c r="E12216" s="6">
        <v>26</v>
      </c>
      <c r="F12216" t="str">
        <f xml:space="preserve"> VLOOKUP(E12216,Category!A:C,2,0)</f>
        <v>Howto &amp; Style</v>
      </c>
      <c r="G12216" s="8">
        <v>43203</v>
      </c>
      <c r="H12216" s="6">
        <v>1244140</v>
      </c>
      <c r="I12216" s="6">
        <v>13561</v>
      </c>
      <c r="J12216" s="6">
        <v>949</v>
      </c>
      <c r="K12216" s="6">
        <v>756</v>
      </c>
      <c r="L12216" s="6" t="b">
        <v>0</v>
      </c>
      <c r="M12216" s="6" t="b">
        <v>0</v>
      </c>
      <c r="N12216" s="6" t="b">
        <v>0</v>
      </c>
    </row>
    <row r="12217" spans="1:14" ht="12.5" x14ac:dyDescent="0.25">
      <c r="A12217" s="6" t="s">
        <v>25698</v>
      </c>
      <c r="B12217" s="7">
        <v>43204</v>
      </c>
      <c r="C12217" s="6" t="s">
        <v>25699</v>
      </c>
      <c r="D12217" s="6" t="s">
        <v>2601</v>
      </c>
      <c r="E12217" s="6">
        <v>24</v>
      </c>
      <c r="F12217" t="str">
        <f xml:space="preserve"> VLOOKUP(E12217,Category!A:C,2,0)</f>
        <v>Entertainment</v>
      </c>
      <c r="G12217" s="8">
        <v>43203</v>
      </c>
      <c r="H12217" s="6">
        <v>153440</v>
      </c>
      <c r="I12217" s="6">
        <v>471</v>
      </c>
      <c r="J12217" s="6">
        <v>119</v>
      </c>
      <c r="K12217" s="6">
        <v>95</v>
      </c>
      <c r="L12217" s="6" t="b">
        <v>0</v>
      </c>
      <c r="M12217" s="6" t="b">
        <v>0</v>
      </c>
      <c r="N12217" s="6" t="b">
        <v>0</v>
      </c>
    </row>
    <row r="12218" spans="1:14" ht="12.5" x14ac:dyDescent="0.25">
      <c r="A12218" s="6" t="s">
        <v>25700</v>
      </c>
      <c r="B12218" s="7">
        <v>43204</v>
      </c>
      <c r="C12218" s="6" t="s">
        <v>25701</v>
      </c>
      <c r="D12218" s="6" t="s">
        <v>25702</v>
      </c>
      <c r="E12218" s="6">
        <v>10</v>
      </c>
      <c r="F12218" t="str">
        <f xml:space="preserve"> VLOOKUP(E12218,Category!A:C,2,0)</f>
        <v>Music</v>
      </c>
      <c r="G12218" s="8">
        <v>43203</v>
      </c>
      <c r="H12218" s="6">
        <v>46801</v>
      </c>
      <c r="I12218" s="6">
        <v>350</v>
      </c>
      <c r="J12218" s="6">
        <v>32</v>
      </c>
      <c r="K12218" s="6">
        <v>11</v>
      </c>
      <c r="L12218" s="6" t="b">
        <v>0</v>
      </c>
      <c r="M12218" s="6" t="b">
        <v>0</v>
      </c>
      <c r="N12218" s="6" t="b">
        <v>0</v>
      </c>
    </row>
    <row r="12219" spans="1:14" ht="12.5" x14ac:dyDescent="0.25">
      <c r="A12219" s="6" t="s">
        <v>25703</v>
      </c>
      <c r="B12219" s="7">
        <v>43204</v>
      </c>
      <c r="C12219" s="6" t="s">
        <v>25704</v>
      </c>
      <c r="D12219" s="6" t="s">
        <v>2761</v>
      </c>
      <c r="E12219" s="6">
        <v>24</v>
      </c>
      <c r="F12219" t="str">
        <f xml:space="preserve"> VLOOKUP(E12219,Category!A:C,2,0)</f>
        <v>Entertainment</v>
      </c>
      <c r="G12219" s="8">
        <v>43200</v>
      </c>
      <c r="H12219" s="6">
        <v>367487</v>
      </c>
      <c r="I12219" s="6">
        <v>13217</v>
      </c>
      <c r="J12219" s="6">
        <v>1338</v>
      </c>
      <c r="K12219" s="6">
        <v>1271</v>
      </c>
      <c r="L12219" s="6" t="b">
        <v>0</v>
      </c>
      <c r="M12219" s="6" t="b">
        <v>0</v>
      </c>
      <c r="N12219" s="6" t="b">
        <v>0</v>
      </c>
    </row>
    <row r="12220" spans="1:14" ht="12.5" x14ac:dyDescent="0.25">
      <c r="A12220" s="6" t="s">
        <v>25705</v>
      </c>
      <c r="B12220" s="7">
        <v>43204</v>
      </c>
      <c r="C12220" s="6" t="s">
        <v>25706</v>
      </c>
      <c r="D12220" s="6" t="s">
        <v>19090</v>
      </c>
      <c r="E12220" s="6">
        <v>10</v>
      </c>
      <c r="F12220" t="str">
        <f xml:space="preserve"> VLOOKUP(E12220,Category!A:C,2,0)</f>
        <v>Music</v>
      </c>
      <c r="G12220" s="8">
        <v>43203</v>
      </c>
      <c r="H12220" s="6">
        <v>119932</v>
      </c>
      <c r="I12220" s="6">
        <v>563</v>
      </c>
      <c r="J12220" s="6">
        <v>153</v>
      </c>
      <c r="K12220" s="6">
        <v>86</v>
      </c>
      <c r="L12220" s="6" t="b">
        <v>0</v>
      </c>
      <c r="M12220" s="6" t="b">
        <v>0</v>
      </c>
      <c r="N12220" s="6" t="b">
        <v>0</v>
      </c>
    </row>
    <row r="12221" spans="1:14" ht="12.5" x14ac:dyDescent="0.25">
      <c r="A12221" s="6" t="s">
        <v>25707</v>
      </c>
      <c r="B12221" s="7">
        <v>43204</v>
      </c>
      <c r="C12221" s="6" t="s">
        <v>25708</v>
      </c>
      <c r="D12221" s="6" t="s">
        <v>8064</v>
      </c>
      <c r="E12221" s="6">
        <v>10</v>
      </c>
      <c r="F12221" t="str">
        <f xml:space="preserve"> VLOOKUP(E12221,Category!A:C,2,0)</f>
        <v>Music</v>
      </c>
      <c r="G12221" s="8">
        <v>43201</v>
      </c>
      <c r="H12221" s="6">
        <v>1124137</v>
      </c>
      <c r="I12221" s="6">
        <v>8496</v>
      </c>
      <c r="J12221" s="6">
        <v>1092</v>
      </c>
      <c r="K12221" s="6">
        <v>582</v>
      </c>
      <c r="L12221" s="6" t="b">
        <v>0</v>
      </c>
      <c r="M12221" s="6" t="b">
        <v>0</v>
      </c>
      <c r="N12221" s="6" t="b">
        <v>0</v>
      </c>
    </row>
    <row r="12222" spans="1:14" ht="12.5" x14ac:dyDescent="0.25">
      <c r="A12222" s="6" t="s">
        <v>25709</v>
      </c>
      <c r="B12222" s="7">
        <v>43204</v>
      </c>
      <c r="C12222" s="6" t="s">
        <v>25710</v>
      </c>
      <c r="D12222" s="6" t="s">
        <v>7884</v>
      </c>
      <c r="E12222" s="6">
        <v>25</v>
      </c>
      <c r="F12222" t="str">
        <f xml:space="preserve"> VLOOKUP(E12222,Category!A:C,2,0)</f>
        <v>News &amp; Politics</v>
      </c>
      <c r="G12222" s="8">
        <v>43202</v>
      </c>
      <c r="H12222" s="6">
        <v>250861</v>
      </c>
      <c r="I12222" s="6">
        <v>2945</v>
      </c>
      <c r="J12222" s="6">
        <v>278</v>
      </c>
      <c r="K12222" s="6">
        <v>330</v>
      </c>
      <c r="L12222" s="6" t="b">
        <v>0</v>
      </c>
      <c r="M12222" s="6" t="b">
        <v>0</v>
      </c>
      <c r="N12222" s="6" t="b">
        <v>0</v>
      </c>
    </row>
    <row r="12223" spans="1:14" ht="12.5" x14ac:dyDescent="0.25">
      <c r="A12223" s="6" t="s">
        <v>25711</v>
      </c>
      <c r="B12223" s="7">
        <v>43204</v>
      </c>
      <c r="C12223" s="6" t="s">
        <v>25712</v>
      </c>
      <c r="D12223" s="6" t="s">
        <v>678</v>
      </c>
      <c r="E12223" s="6">
        <v>25</v>
      </c>
      <c r="F12223" t="str">
        <f xml:space="preserve"> VLOOKUP(E12223,Category!A:C,2,0)</f>
        <v>News &amp; Politics</v>
      </c>
      <c r="G12223" s="8">
        <v>43203</v>
      </c>
      <c r="H12223" s="6">
        <v>177146</v>
      </c>
      <c r="I12223" s="6">
        <v>9270</v>
      </c>
      <c r="J12223" s="6">
        <v>341</v>
      </c>
      <c r="K12223" s="6">
        <v>1454</v>
      </c>
      <c r="L12223" s="6" t="b">
        <v>0</v>
      </c>
      <c r="M12223" s="6" t="b">
        <v>0</v>
      </c>
      <c r="N12223" s="6" t="b">
        <v>0</v>
      </c>
    </row>
    <row r="12224" spans="1:14" ht="12.5" x14ac:dyDescent="0.25">
      <c r="A12224" s="6" t="s">
        <v>25713</v>
      </c>
      <c r="B12224" s="7">
        <v>43204</v>
      </c>
      <c r="C12224" s="6" t="s">
        <v>25714</v>
      </c>
      <c r="D12224" s="6" t="s">
        <v>25715</v>
      </c>
      <c r="E12224" s="6">
        <v>24</v>
      </c>
      <c r="F12224" t="str">
        <f xml:space="preserve"> VLOOKUP(E12224,Category!A:C,2,0)</f>
        <v>Entertainment</v>
      </c>
      <c r="G12224" s="8">
        <v>43203</v>
      </c>
      <c r="H12224" s="6">
        <v>204150</v>
      </c>
      <c r="I12224" s="6">
        <v>341</v>
      </c>
      <c r="J12224" s="6">
        <v>66</v>
      </c>
      <c r="K12224" s="6">
        <v>34</v>
      </c>
      <c r="L12224" s="6" t="b">
        <v>0</v>
      </c>
      <c r="M12224" s="6" t="b">
        <v>0</v>
      </c>
      <c r="N12224" s="6" t="b">
        <v>0</v>
      </c>
    </row>
    <row r="12225" spans="1:14" ht="12.5" x14ac:dyDescent="0.25">
      <c r="A12225" s="6" t="s">
        <v>25716</v>
      </c>
      <c r="B12225" s="7">
        <v>43204</v>
      </c>
      <c r="C12225" s="6" t="s">
        <v>25717</v>
      </c>
      <c r="D12225" s="6" t="s">
        <v>2871</v>
      </c>
      <c r="E12225" s="6">
        <v>24</v>
      </c>
      <c r="F12225" t="str">
        <f xml:space="preserve"> VLOOKUP(E12225,Category!A:C,2,0)</f>
        <v>Entertainment</v>
      </c>
      <c r="G12225" s="8">
        <v>43203</v>
      </c>
      <c r="H12225" s="6">
        <v>77297</v>
      </c>
      <c r="I12225" s="6">
        <v>1039</v>
      </c>
      <c r="J12225" s="6">
        <v>45</v>
      </c>
      <c r="K12225" s="6">
        <v>20</v>
      </c>
      <c r="L12225" s="6" t="b">
        <v>0</v>
      </c>
      <c r="M12225" s="6" t="b">
        <v>0</v>
      </c>
      <c r="N12225" s="6" t="b">
        <v>0</v>
      </c>
    </row>
    <row r="12226" spans="1:14" ht="12.5" x14ac:dyDescent="0.25">
      <c r="A12226" s="6" t="s">
        <v>25718</v>
      </c>
      <c r="B12226" s="7">
        <v>43204</v>
      </c>
      <c r="C12226" s="6" t="s">
        <v>25719</v>
      </c>
      <c r="D12226" s="6" t="s">
        <v>623</v>
      </c>
      <c r="E12226" s="6">
        <v>24</v>
      </c>
      <c r="F12226" t="str">
        <f xml:space="preserve"> VLOOKUP(E12226,Category!A:C,2,0)</f>
        <v>Entertainment</v>
      </c>
      <c r="G12226" s="8">
        <v>43203</v>
      </c>
      <c r="H12226" s="6">
        <v>40361</v>
      </c>
      <c r="I12226" s="6">
        <v>169</v>
      </c>
      <c r="J12226" s="6">
        <v>6</v>
      </c>
      <c r="K12226" s="6">
        <v>34</v>
      </c>
      <c r="L12226" s="6" t="b">
        <v>0</v>
      </c>
      <c r="M12226" s="6" t="b">
        <v>0</v>
      </c>
      <c r="N12226" s="6" t="b">
        <v>0</v>
      </c>
    </row>
    <row r="12227" spans="1:14" ht="12.5" x14ac:dyDescent="0.25">
      <c r="A12227" s="6" t="s">
        <v>25720</v>
      </c>
      <c r="B12227" s="7">
        <v>43204</v>
      </c>
      <c r="C12227" s="6" t="s">
        <v>25721</v>
      </c>
      <c r="D12227" s="6" t="s">
        <v>513</v>
      </c>
      <c r="E12227" s="6">
        <v>23</v>
      </c>
      <c r="F12227" t="str">
        <f xml:space="preserve"> VLOOKUP(E12227,Category!A:C,2,0)</f>
        <v>Comedy</v>
      </c>
      <c r="G12227" s="8">
        <v>43203</v>
      </c>
      <c r="H12227" s="6">
        <v>49037</v>
      </c>
      <c r="I12227" s="6">
        <v>707</v>
      </c>
      <c r="J12227" s="6">
        <v>42</v>
      </c>
      <c r="K12227" s="6">
        <v>113</v>
      </c>
      <c r="L12227" s="6" t="b">
        <v>0</v>
      </c>
      <c r="M12227" s="6" t="b">
        <v>0</v>
      </c>
      <c r="N12227" s="6" t="b">
        <v>0</v>
      </c>
    </row>
    <row r="12228" spans="1:14" ht="12.5" x14ac:dyDescent="0.25">
      <c r="A12228" s="6" t="s">
        <v>25722</v>
      </c>
      <c r="B12228" s="7">
        <v>43204</v>
      </c>
      <c r="C12228" s="6" t="s">
        <v>25723</v>
      </c>
      <c r="D12228" s="6" t="s">
        <v>844</v>
      </c>
      <c r="E12228" s="6">
        <v>24</v>
      </c>
      <c r="F12228" t="str">
        <f xml:space="preserve"> VLOOKUP(E12228,Category!A:C,2,0)</f>
        <v>Entertainment</v>
      </c>
      <c r="G12228" s="8">
        <v>43202</v>
      </c>
      <c r="H12228" s="6">
        <v>275070</v>
      </c>
      <c r="I12228" s="6">
        <v>1132</v>
      </c>
      <c r="J12228" s="6">
        <v>565</v>
      </c>
      <c r="K12228" s="6">
        <v>564</v>
      </c>
      <c r="L12228" s="6" t="b">
        <v>0</v>
      </c>
      <c r="M12228" s="6" t="b">
        <v>0</v>
      </c>
      <c r="N12228" s="6" t="b">
        <v>0</v>
      </c>
    </row>
    <row r="12229" spans="1:14" ht="12.5" x14ac:dyDescent="0.25">
      <c r="A12229" s="6" t="s">
        <v>25724</v>
      </c>
      <c r="B12229" s="7">
        <v>43204</v>
      </c>
      <c r="C12229" s="6" t="s">
        <v>25725</v>
      </c>
      <c r="D12229" s="6" t="s">
        <v>900</v>
      </c>
      <c r="E12229" s="6">
        <v>25</v>
      </c>
      <c r="F12229" t="str">
        <f xml:space="preserve"> VLOOKUP(E12229,Category!A:C,2,0)</f>
        <v>News &amp; Politics</v>
      </c>
      <c r="G12229" s="8">
        <v>43204</v>
      </c>
      <c r="H12229" s="6">
        <v>155439</v>
      </c>
      <c r="I12229" s="6">
        <v>1132</v>
      </c>
      <c r="J12229" s="6">
        <v>255</v>
      </c>
      <c r="K12229" s="6">
        <v>177</v>
      </c>
      <c r="L12229" s="6" t="b">
        <v>0</v>
      </c>
      <c r="M12229" s="6" t="b">
        <v>0</v>
      </c>
      <c r="N12229" s="6" t="b">
        <v>0</v>
      </c>
    </row>
    <row r="12230" spans="1:14" ht="12.5" x14ac:dyDescent="0.25">
      <c r="A12230" s="6" t="s">
        <v>25726</v>
      </c>
      <c r="B12230" s="7">
        <v>43204</v>
      </c>
      <c r="C12230" s="6" t="s">
        <v>25727</v>
      </c>
      <c r="D12230" s="6" t="s">
        <v>471</v>
      </c>
      <c r="E12230" s="6">
        <v>26</v>
      </c>
      <c r="F12230" t="str">
        <f xml:space="preserve"> VLOOKUP(E12230,Category!A:C,2,0)</f>
        <v>Howto &amp; Style</v>
      </c>
      <c r="G12230" s="8">
        <v>43202</v>
      </c>
      <c r="H12230" s="6">
        <v>1446591</v>
      </c>
      <c r="I12230" s="6">
        <v>16334</v>
      </c>
      <c r="J12230" s="6">
        <v>1175</v>
      </c>
      <c r="K12230" s="6">
        <v>1599</v>
      </c>
      <c r="L12230" s="6" t="b">
        <v>0</v>
      </c>
      <c r="M12230" s="6" t="b">
        <v>0</v>
      </c>
      <c r="N12230" s="6" t="b">
        <v>0</v>
      </c>
    </row>
    <row r="12231" spans="1:14" ht="12.5" x14ac:dyDescent="0.25">
      <c r="A12231" s="6" t="s">
        <v>25728</v>
      </c>
      <c r="B12231" s="7">
        <v>43204</v>
      </c>
      <c r="C12231" s="6" t="s">
        <v>25729</v>
      </c>
      <c r="D12231" s="6" t="s">
        <v>5258</v>
      </c>
      <c r="E12231" s="6">
        <v>23</v>
      </c>
      <c r="F12231" t="str">
        <f xml:space="preserve"> VLOOKUP(E12231,Category!A:C,2,0)</f>
        <v>Comedy</v>
      </c>
      <c r="G12231" s="8">
        <v>43201</v>
      </c>
      <c r="H12231" s="6">
        <v>518271</v>
      </c>
      <c r="I12231" s="6">
        <v>17150</v>
      </c>
      <c r="J12231" s="6">
        <v>819</v>
      </c>
      <c r="K12231" s="6">
        <v>455</v>
      </c>
      <c r="L12231" s="6" t="b">
        <v>0</v>
      </c>
      <c r="M12231" s="6" t="b">
        <v>0</v>
      </c>
      <c r="N12231" s="6" t="b">
        <v>0</v>
      </c>
    </row>
    <row r="12232" spans="1:14" ht="12.5" x14ac:dyDescent="0.25">
      <c r="A12232" s="6" t="s">
        <v>25730</v>
      </c>
      <c r="B12232" s="7">
        <v>43204</v>
      </c>
      <c r="C12232" s="6" t="s">
        <v>25731</v>
      </c>
      <c r="D12232" s="6" t="s">
        <v>7650</v>
      </c>
      <c r="E12232" s="6">
        <v>26</v>
      </c>
      <c r="F12232" t="str">
        <f xml:space="preserve"> VLOOKUP(E12232,Category!A:C,2,0)</f>
        <v>Howto &amp; Style</v>
      </c>
      <c r="G12232" s="8">
        <v>43203</v>
      </c>
      <c r="H12232" s="6">
        <v>443772</v>
      </c>
      <c r="I12232" s="6">
        <v>9167</v>
      </c>
      <c r="J12232" s="6">
        <v>660</v>
      </c>
      <c r="K12232" s="6">
        <v>2316</v>
      </c>
      <c r="L12232" s="6" t="b">
        <v>0</v>
      </c>
      <c r="M12232" s="6" t="b">
        <v>0</v>
      </c>
      <c r="N12232" s="6" t="b">
        <v>0</v>
      </c>
    </row>
    <row r="12233" spans="1:14" ht="12.5" x14ac:dyDescent="0.25">
      <c r="A12233" s="6" t="s">
        <v>25732</v>
      </c>
      <c r="B12233" s="7">
        <v>43204</v>
      </c>
      <c r="C12233" s="6" t="s">
        <v>25733</v>
      </c>
      <c r="D12233" s="6" t="s">
        <v>994</v>
      </c>
      <c r="E12233" s="6">
        <v>25</v>
      </c>
      <c r="F12233" t="str">
        <f xml:space="preserve"> VLOOKUP(E12233,Category!A:C,2,0)</f>
        <v>News &amp; Politics</v>
      </c>
      <c r="G12233" s="8">
        <v>43202</v>
      </c>
      <c r="H12233" s="6">
        <v>397195</v>
      </c>
      <c r="I12233" s="6">
        <v>7503</v>
      </c>
      <c r="J12233" s="6">
        <v>628</v>
      </c>
      <c r="K12233" s="6">
        <v>838</v>
      </c>
      <c r="L12233" s="6" t="b">
        <v>0</v>
      </c>
      <c r="M12233" s="6" t="b">
        <v>0</v>
      </c>
      <c r="N12233" s="6" t="b">
        <v>0</v>
      </c>
    </row>
    <row r="12234" spans="1:14" ht="12.5" x14ac:dyDescent="0.25">
      <c r="A12234" s="6" t="s">
        <v>25734</v>
      </c>
      <c r="B12234" s="7">
        <v>43204</v>
      </c>
      <c r="C12234" s="6" t="s">
        <v>25735</v>
      </c>
      <c r="D12234" s="6" t="s">
        <v>4860</v>
      </c>
      <c r="E12234" s="6">
        <v>24</v>
      </c>
      <c r="F12234" t="str">
        <f xml:space="preserve"> VLOOKUP(E12234,Category!A:C,2,0)</f>
        <v>Entertainment</v>
      </c>
      <c r="G12234" s="8">
        <v>43200</v>
      </c>
      <c r="H12234" s="6">
        <v>852558</v>
      </c>
      <c r="I12234" s="6">
        <v>24037</v>
      </c>
      <c r="J12234" s="6">
        <v>772</v>
      </c>
      <c r="K12234" s="6">
        <v>888</v>
      </c>
      <c r="L12234" s="6" t="b">
        <v>0</v>
      </c>
      <c r="M12234" s="6" t="b">
        <v>0</v>
      </c>
      <c r="N12234" s="6" t="b">
        <v>0</v>
      </c>
    </row>
    <row r="12235" spans="1:14" ht="12.5" x14ac:dyDescent="0.25">
      <c r="A12235" s="6" t="s">
        <v>25736</v>
      </c>
      <c r="B12235" s="7">
        <v>43204</v>
      </c>
      <c r="C12235" s="6" t="s">
        <v>25737</v>
      </c>
      <c r="D12235" s="6" t="s">
        <v>2198</v>
      </c>
      <c r="E12235" s="6">
        <v>27</v>
      </c>
      <c r="F12235" t="str">
        <f xml:space="preserve"> VLOOKUP(E12235,Category!A:C,2,0)</f>
        <v>Education</v>
      </c>
      <c r="G12235" s="8">
        <v>43202</v>
      </c>
      <c r="H12235" s="6">
        <v>87231</v>
      </c>
      <c r="I12235" s="6">
        <v>3781</v>
      </c>
      <c r="J12235" s="6">
        <v>130</v>
      </c>
      <c r="K12235" s="6">
        <v>711</v>
      </c>
      <c r="L12235" s="6" t="b">
        <v>0</v>
      </c>
      <c r="M12235" s="6" t="b">
        <v>0</v>
      </c>
      <c r="N12235" s="6" t="b">
        <v>0</v>
      </c>
    </row>
    <row r="12236" spans="1:14" ht="12.5" x14ac:dyDescent="0.25">
      <c r="A12236" s="6" t="s">
        <v>25738</v>
      </c>
      <c r="B12236" s="7">
        <v>43204</v>
      </c>
      <c r="C12236" s="6" t="s">
        <v>25739</v>
      </c>
      <c r="D12236" s="6" t="s">
        <v>968</v>
      </c>
      <c r="E12236" s="6">
        <v>24</v>
      </c>
      <c r="F12236" t="str">
        <f xml:space="preserve"> VLOOKUP(E12236,Category!A:C,2,0)</f>
        <v>Entertainment</v>
      </c>
      <c r="G12236" s="8">
        <v>43201</v>
      </c>
      <c r="H12236" s="6">
        <v>388061</v>
      </c>
      <c r="I12236" s="6">
        <v>12099</v>
      </c>
      <c r="J12236" s="6">
        <v>231</v>
      </c>
      <c r="K12236" s="6">
        <v>1370</v>
      </c>
      <c r="L12236" s="6" t="b">
        <v>0</v>
      </c>
      <c r="M12236" s="6" t="b">
        <v>0</v>
      </c>
      <c r="N12236" s="6" t="b">
        <v>0</v>
      </c>
    </row>
    <row r="12237" spans="1:14" ht="12.5" x14ac:dyDescent="0.25">
      <c r="A12237" s="6" t="s">
        <v>25740</v>
      </c>
      <c r="B12237" s="7">
        <v>43204</v>
      </c>
      <c r="C12237" s="6" t="s">
        <v>25741</v>
      </c>
      <c r="D12237" s="6" t="s">
        <v>4733</v>
      </c>
      <c r="E12237" s="6">
        <v>24</v>
      </c>
      <c r="F12237" t="str">
        <f xml:space="preserve"> VLOOKUP(E12237,Category!A:C,2,0)</f>
        <v>Entertainment</v>
      </c>
      <c r="G12237" s="8">
        <v>43203</v>
      </c>
      <c r="H12237" s="6">
        <v>137121</v>
      </c>
      <c r="I12237" s="6">
        <v>238</v>
      </c>
      <c r="J12237" s="6">
        <v>177</v>
      </c>
      <c r="K12237" s="6">
        <v>197</v>
      </c>
      <c r="L12237" s="6" t="b">
        <v>0</v>
      </c>
      <c r="M12237" s="6" t="b">
        <v>0</v>
      </c>
      <c r="N12237" s="6" t="b">
        <v>0</v>
      </c>
    </row>
    <row r="12238" spans="1:14" ht="12.5" x14ac:dyDescent="0.25">
      <c r="A12238" s="6" t="s">
        <v>25742</v>
      </c>
      <c r="B12238" s="7">
        <v>43204</v>
      </c>
      <c r="C12238" s="6" t="s">
        <v>25743</v>
      </c>
      <c r="D12238" s="6" t="s">
        <v>10873</v>
      </c>
      <c r="E12238" s="6">
        <v>25</v>
      </c>
      <c r="F12238" t="str">
        <f xml:space="preserve"> VLOOKUP(E12238,Category!A:C,2,0)</f>
        <v>News &amp; Politics</v>
      </c>
      <c r="G12238" s="8">
        <v>43203</v>
      </c>
      <c r="H12238" s="6">
        <v>280477</v>
      </c>
      <c r="I12238" s="6">
        <v>733</v>
      </c>
      <c r="J12238" s="6">
        <v>1473</v>
      </c>
      <c r="K12238" s="6">
        <v>848</v>
      </c>
      <c r="L12238" s="6" t="b">
        <v>0</v>
      </c>
      <c r="M12238" s="6" t="b">
        <v>0</v>
      </c>
      <c r="N12238" s="6" t="b">
        <v>0</v>
      </c>
    </row>
    <row r="12239" spans="1:14" ht="12.5" x14ac:dyDescent="0.25">
      <c r="A12239" s="6" t="s">
        <v>25744</v>
      </c>
      <c r="B12239" s="7">
        <v>43204</v>
      </c>
      <c r="C12239" s="6" t="s">
        <v>25745</v>
      </c>
      <c r="D12239" s="6" t="s">
        <v>25746</v>
      </c>
      <c r="E12239" s="6">
        <v>24</v>
      </c>
      <c r="F12239" t="str">
        <f xml:space="preserve"> VLOOKUP(E12239,Category!A:C,2,0)</f>
        <v>Entertainment</v>
      </c>
      <c r="G12239" s="8">
        <v>43201</v>
      </c>
      <c r="H12239" s="6">
        <v>516609</v>
      </c>
      <c r="I12239" s="6">
        <v>982</v>
      </c>
      <c r="J12239" s="6">
        <v>434</v>
      </c>
      <c r="K12239" s="6">
        <v>207</v>
      </c>
      <c r="L12239" s="6" t="b">
        <v>0</v>
      </c>
      <c r="M12239" s="6" t="b">
        <v>0</v>
      </c>
      <c r="N12239" s="6" t="b">
        <v>0</v>
      </c>
    </row>
    <row r="12240" spans="1:14" ht="12.5" x14ac:dyDescent="0.25">
      <c r="A12240" s="6" t="s">
        <v>25747</v>
      </c>
      <c r="B12240" s="7">
        <v>43204</v>
      </c>
      <c r="C12240" s="6" t="s">
        <v>25748</v>
      </c>
      <c r="D12240" s="6" t="s">
        <v>2950</v>
      </c>
      <c r="E12240" s="6">
        <v>23</v>
      </c>
      <c r="F12240" t="str">
        <f xml:space="preserve"> VLOOKUP(E12240,Category!A:C,2,0)</f>
        <v>Comedy</v>
      </c>
      <c r="G12240" s="8">
        <v>43202</v>
      </c>
      <c r="H12240" s="6">
        <v>147922</v>
      </c>
      <c r="I12240" s="6">
        <v>6910</v>
      </c>
      <c r="J12240" s="6">
        <v>291</v>
      </c>
      <c r="K12240" s="6">
        <v>815</v>
      </c>
      <c r="L12240" s="6" t="b">
        <v>0</v>
      </c>
      <c r="M12240" s="6" t="b">
        <v>0</v>
      </c>
      <c r="N12240" s="6" t="b">
        <v>0</v>
      </c>
    </row>
    <row r="12241" spans="1:14" ht="12.5" x14ac:dyDescent="0.25">
      <c r="A12241" s="6" t="s">
        <v>25749</v>
      </c>
      <c r="B12241" s="7">
        <v>43204</v>
      </c>
      <c r="C12241" s="6" t="s">
        <v>25750</v>
      </c>
      <c r="D12241" s="6" t="s">
        <v>10629</v>
      </c>
      <c r="E12241" s="6">
        <v>24</v>
      </c>
      <c r="F12241" t="str">
        <f xml:space="preserve"> VLOOKUP(E12241,Category!A:C,2,0)</f>
        <v>Entertainment</v>
      </c>
      <c r="G12241" s="8">
        <v>43200</v>
      </c>
      <c r="H12241" s="6">
        <v>475026</v>
      </c>
      <c r="I12241" s="6">
        <v>11956</v>
      </c>
      <c r="J12241" s="6">
        <v>983</v>
      </c>
      <c r="K12241" s="6">
        <v>1139</v>
      </c>
      <c r="L12241" s="6" t="b">
        <v>0</v>
      </c>
      <c r="M12241" s="6" t="b">
        <v>0</v>
      </c>
      <c r="N12241" s="6" t="b">
        <v>0</v>
      </c>
    </row>
    <row r="12242" spans="1:14" ht="12.5" x14ac:dyDescent="0.25">
      <c r="A12242" s="6" t="s">
        <v>25751</v>
      </c>
      <c r="B12242" s="7">
        <v>43204</v>
      </c>
      <c r="C12242" s="6" t="s">
        <v>25752</v>
      </c>
      <c r="D12242" s="6" t="s">
        <v>4511</v>
      </c>
      <c r="E12242" s="6">
        <v>23</v>
      </c>
      <c r="F12242" t="str">
        <f xml:space="preserve"> VLOOKUP(E12242,Category!A:C,2,0)</f>
        <v>Comedy</v>
      </c>
      <c r="G12242" s="8">
        <v>43201</v>
      </c>
      <c r="H12242" s="6">
        <v>262999</v>
      </c>
      <c r="I12242" s="6">
        <v>17349</v>
      </c>
      <c r="J12242" s="6">
        <v>406</v>
      </c>
      <c r="K12242" s="6">
        <v>863</v>
      </c>
      <c r="L12242" s="6" t="b">
        <v>0</v>
      </c>
      <c r="M12242" s="6" t="b">
        <v>0</v>
      </c>
      <c r="N12242" s="6" t="b">
        <v>0</v>
      </c>
    </row>
    <row r="12243" spans="1:14" ht="12.5" x14ac:dyDescent="0.25">
      <c r="A12243" s="6" t="s">
        <v>25753</v>
      </c>
      <c r="B12243" s="7">
        <v>43204</v>
      </c>
      <c r="C12243" s="6" t="s">
        <v>25754</v>
      </c>
      <c r="D12243" s="6" t="s">
        <v>412</v>
      </c>
      <c r="E12243" s="6">
        <v>24</v>
      </c>
      <c r="F12243" t="str">
        <f xml:space="preserve"> VLOOKUP(E12243,Category!A:C,2,0)</f>
        <v>Entertainment</v>
      </c>
      <c r="G12243" s="8">
        <v>43201</v>
      </c>
      <c r="H12243" s="6">
        <v>2893676</v>
      </c>
      <c r="I12243" s="6">
        <v>13847</v>
      </c>
      <c r="J12243" s="6">
        <v>1416</v>
      </c>
      <c r="K12243" s="6">
        <v>1111</v>
      </c>
      <c r="L12243" s="6" t="b">
        <v>0</v>
      </c>
      <c r="M12243" s="6" t="b">
        <v>0</v>
      </c>
      <c r="N12243" s="6" t="b">
        <v>0</v>
      </c>
    </row>
    <row r="12244" spans="1:14" ht="12.5" x14ac:dyDescent="0.25">
      <c r="A12244" s="6" t="s">
        <v>25755</v>
      </c>
      <c r="B12244" s="7">
        <v>43204</v>
      </c>
      <c r="C12244" s="6" t="s">
        <v>25756</v>
      </c>
      <c r="D12244" s="6" t="s">
        <v>847</v>
      </c>
      <c r="E12244" s="6">
        <v>25</v>
      </c>
      <c r="F12244" t="str">
        <f xml:space="preserve"> VLOOKUP(E12244,Category!A:C,2,0)</f>
        <v>News &amp; Politics</v>
      </c>
      <c r="G12244" s="8">
        <v>43201</v>
      </c>
      <c r="H12244" s="6">
        <v>2769089</v>
      </c>
      <c r="I12244" s="6">
        <v>0</v>
      </c>
      <c r="J12244" s="6">
        <v>0</v>
      </c>
      <c r="K12244" s="6">
        <v>0</v>
      </c>
      <c r="L12244" s="6" t="b">
        <v>1</v>
      </c>
      <c r="M12244" s="6" t="b">
        <v>1</v>
      </c>
      <c r="N12244" s="6" t="b">
        <v>0</v>
      </c>
    </row>
    <row r="12245" spans="1:14" ht="12.5" x14ac:dyDescent="0.25">
      <c r="A12245" s="6" t="s">
        <v>25757</v>
      </c>
      <c r="B12245" s="7">
        <v>43204</v>
      </c>
      <c r="C12245" s="6" t="s">
        <v>25758</v>
      </c>
      <c r="D12245" s="6" t="s">
        <v>769</v>
      </c>
      <c r="E12245" s="6">
        <v>10</v>
      </c>
      <c r="F12245" t="str">
        <f xml:space="preserve"> VLOOKUP(E12245,Category!A:C,2,0)</f>
        <v>Music</v>
      </c>
      <c r="G12245" s="8">
        <v>43203</v>
      </c>
      <c r="H12245" s="6">
        <v>429785</v>
      </c>
      <c r="I12245" s="6">
        <v>10151</v>
      </c>
      <c r="J12245" s="6">
        <v>500</v>
      </c>
      <c r="K12245" s="6">
        <v>792</v>
      </c>
      <c r="L12245" s="6" t="b">
        <v>0</v>
      </c>
      <c r="M12245" s="6" t="b">
        <v>0</v>
      </c>
      <c r="N12245" s="6" t="b">
        <v>0</v>
      </c>
    </row>
    <row r="12246" spans="1:14" ht="12.5" x14ac:dyDescent="0.25">
      <c r="A12246" s="6" t="s">
        <v>25759</v>
      </c>
      <c r="B12246" s="7">
        <v>43204</v>
      </c>
      <c r="C12246" s="6" t="s">
        <v>25760</v>
      </c>
      <c r="D12246" s="6" t="s">
        <v>147</v>
      </c>
      <c r="E12246" s="6">
        <v>24</v>
      </c>
      <c r="F12246" t="str">
        <f xml:space="preserve"> VLOOKUP(E12246,Category!A:C,2,0)</f>
        <v>Entertainment</v>
      </c>
      <c r="G12246" s="8">
        <v>43203</v>
      </c>
      <c r="H12246" s="6">
        <v>508903</v>
      </c>
      <c r="I12246" s="6">
        <v>4164</v>
      </c>
      <c r="J12246" s="6">
        <v>527</v>
      </c>
      <c r="K12246" s="6">
        <v>954</v>
      </c>
      <c r="L12246" s="6" t="b">
        <v>0</v>
      </c>
      <c r="M12246" s="6" t="b">
        <v>0</v>
      </c>
      <c r="N12246" s="6" t="b">
        <v>0</v>
      </c>
    </row>
    <row r="12247" spans="1:14" ht="12.5" x14ac:dyDescent="0.25">
      <c r="A12247" s="6" t="s">
        <v>25761</v>
      </c>
      <c r="B12247" s="7">
        <v>43204</v>
      </c>
      <c r="C12247" s="6" t="s">
        <v>25762</v>
      </c>
      <c r="D12247" s="6" t="s">
        <v>2147</v>
      </c>
      <c r="E12247" s="6">
        <v>25</v>
      </c>
      <c r="F12247" t="str">
        <f xml:space="preserve"> VLOOKUP(E12247,Category!A:C,2,0)</f>
        <v>News &amp; Politics</v>
      </c>
      <c r="G12247" s="8">
        <v>43201</v>
      </c>
      <c r="H12247" s="6">
        <v>690996</v>
      </c>
      <c r="I12247" s="6">
        <v>1362</v>
      </c>
      <c r="J12247" s="6">
        <v>589</v>
      </c>
      <c r="K12247" s="6">
        <v>652</v>
      </c>
      <c r="L12247" s="6" t="b">
        <v>0</v>
      </c>
      <c r="M12247" s="6" t="b">
        <v>0</v>
      </c>
      <c r="N12247" s="6" t="b">
        <v>0</v>
      </c>
    </row>
    <row r="12248" spans="1:14" ht="12.5" x14ac:dyDescent="0.25">
      <c r="A12248" s="6" t="s">
        <v>25763</v>
      </c>
      <c r="B12248" s="7">
        <v>43204</v>
      </c>
      <c r="C12248" s="6" t="s">
        <v>25764</v>
      </c>
      <c r="D12248" s="6" t="s">
        <v>72</v>
      </c>
      <c r="E12248" s="6">
        <v>23</v>
      </c>
      <c r="F12248" t="str">
        <f xml:space="preserve"> VLOOKUP(E12248,Category!A:C,2,0)</f>
        <v>Comedy</v>
      </c>
      <c r="G12248" s="8">
        <v>43203</v>
      </c>
      <c r="H12248" s="6">
        <v>194185</v>
      </c>
      <c r="I12248" s="6">
        <v>1719</v>
      </c>
      <c r="J12248" s="6">
        <v>203</v>
      </c>
      <c r="K12248" s="6">
        <v>385</v>
      </c>
      <c r="L12248" s="6" t="b">
        <v>0</v>
      </c>
      <c r="M12248" s="6" t="b">
        <v>0</v>
      </c>
      <c r="N12248" s="6" t="b">
        <v>0</v>
      </c>
    </row>
    <row r="12249" spans="1:14" ht="12.5" x14ac:dyDescent="0.25">
      <c r="A12249" s="6" t="s">
        <v>25765</v>
      </c>
      <c r="B12249" s="7">
        <v>43204</v>
      </c>
      <c r="C12249" s="6" t="s">
        <v>25766</v>
      </c>
      <c r="D12249" s="6" t="s">
        <v>198</v>
      </c>
      <c r="E12249" s="6">
        <v>24</v>
      </c>
      <c r="F12249" t="str">
        <f xml:space="preserve"> VLOOKUP(E12249,Category!A:C,2,0)</f>
        <v>Entertainment</v>
      </c>
      <c r="G12249" s="8">
        <v>43203</v>
      </c>
      <c r="H12249" s="6">
        <v>258943</v>
      </c>
      <c r="I12249" s="6">
        <v>702</v>
      </c>
      <c r="J12249" s="6">
        <v>338</v>
      </c>
      <c r="K12249" s="6">
        <v>365</v>
      </c>
      <c r="L12249" s="6" t="b">
        <v>0</v>
      </c>
      <c r="M12249" s="6" t="b">
        <v>0</v>
      </c>
      <c r="N12249" s="6" t="b">
        <v>0</v>
      </c>
    </row>
    <row r="12250" spans="1:14" ht="12.5" x14ac:dyDescent="0.25">
      <c r="A12250" s="6" t="s">
        <v>25767</v>
      </c>
      <c r="B12250" s="7">
        <v>43204</v>
      </c>
      <c r="C12250" s="6" t="s">
        <v>25768</v>
      </c>
      <c r="D12250" s="6" t="s">
        <v>360</v>
      </c>
      <c r="E12250" s="6">
        <v>24</v>
      </c>
      <c r="F12250" t="str">
        <f xml:space="preserve"> VLOOKUP(E12250,Category!A:C,2,0)</f>
        <v>Entertainment</v>
      </c>
      <c r="G12250" s="8">
        <v>43203</v>
      </c>
      <c r="H12250" s="6">
        <v>321187</v>
      </c>
      <c r="I12250" s="6">
        <v>1751</v>
      </c>
      <c r="J12250" s="6">
        <v>248</v>
      </c>
      <c r="K12250" s="6">
        <v>440</v>
      </c>
      <c r="L12250" s="6" t="b">
        <v>0</v>
      </c>
      <c r="M12250" s="6" t="b">
        <v>0</v>
      </c>
      <c r="N12250" s="6" t="b">
        <v>0</v>
      </c>
    </row>
    <row r="12251" spans="1:14" ht="12.5" x14ac:dyDescent="0.25">
      <c r="A12251" s="6" t="s">
        <v>25769</v>
      </c>
      <c r="B12251" s="7">
        <v>43205</v>
      </c>
      <c r="C12251" s="6" t="s">
        <v>25770</v>
      </c>
      <c r="D12251" s="6" t="s">
        <v>2427</v>
      </c>
      <c r="E12251" s="6">
        <v>24</v>
      </c>
      <c r="F12251" t="str">
        <f xml:space="preserve"> VLOOKUP(E12251,Category!A:C,2,0)</f>
        <v>Entertainment</v>
      </c>
      <c r="G12251" s="8">
        <v>43204</v>
      </c>
      <c r="H12251" s="6">
        <v>982001</v>
      </c>
      <c r="I12251" s="6">
        <v>3390</v>
      </c>
      <c r="J12251" s="6">
        <v>918</v>
      </c>
      <c r="K12251" s="6">
        <v>207</v>
      </c>
      <c r="L12251" s="6" t="b">
        <v>0</v>
      </c>
      <c r="M12251" s="6" t="b">
        <v>0</v>
      </c>
      <c r="N12251" s="6" t="b">
        <v>0</v>
      </c>
    </row>
    <row r="12252" spans="1:14" ht="12.5" x14ac:dyDescent="0.25">
      <c r="A12252" s="6" t="s">
        <v>25771</v>
      </c>
      <c r="B12252" s="7">
        <v>43205</v>
      </c>
      <c r="C12252" s="6" t="s">
        <v>25772</v>
      </c>
      <c r="D12252" s="6" t="s">
        <v>449</v>
      </c>
      <c r="E12252" s="6">
        <v>24</v>
      </c>
      <c r="F12252" t="str">
        <f xml:space="preserve"> VLOOKUP(E12252,Category!A:C,2,0)</f>
        <v>Entertainment</v>
      </c>
      <c r="G12252" s="8">
        <v>43204</v>
      </c>
      <c r="H12252" s="6">
        <v>208845</v>
      </c>
      <c r="I12252" s="6">
        <v>670</v>
      </c>
      <c r="J12252" s="6">
        <v>90</v>
      </c>
      <c r="K12252" s="6">
        <v>36</v>
      </c>
      <c r="L12252" s="6" t="b">
        <v>0</v>
      </c>
      <c r="M12252" s="6" t="b">
        <v>0</v>
      </c>
      <c r="N12252" s="6" t="b">
        <v>0</v>
      </c>
    </row>
    <row r="12253" spans="1:14" ht="12.5" x14ac:dyDescent="0.25">
      <c r="A12253" s="6" t="s">
        <v>25773</v>
      </c>
      <c r="B12253" s="7">
        <v>43205</v>
      </c>
      <c r="C12253" s="6" t="s">
        <v>25774</v>
      </c>
      <c r="D12253" s="6" t="s">
        <v>2460</v>
      </c>
      <c r="E12253" s="6">
        <v>24</v>
      </c>
      <c r="F12253" t="str">
        <f xml:space="preserve"> VLOOKUP(E12253,Category!A:C,2,0)</f>
        <v>Entertainment</v>
      </c>
      <c r="G12253" s="8">
        <v>43203</v>
      </c>
      <c r="H12253" s="6">
        <v>209689</v>
      </c>
      <c r="I12253" s="6">
        <v>588</v>
      </c>
      <c r="J12253" s="6">
        <v>57</v>
      </c>
      <c r="K12253" s="6">
        <v>46</v>
      </c>
      <c r="L12253" s="6" t="b">
        <v>0</v>
      </c>
      <c r="M12253" s="6" t="b">
        <v>0</v>
      </c>
      <c r="N12253" s="6" t="b">
        <v>0</v>
      </c>
    </row>
    <row r="12254" spans="1:14" ht="12.5" x14ac:dyDescent="0.25">
      <c r="A12254" s="6" t="s">
        <v>25775</v>
      </c>
      <c r="B12254" s="7">
        <v>43205</v>
      </c>
      <c r="C12254" s="6" t="s">
        <v>25776</v>
      </c>
      <c r="D12254" s="6" t="s">
        <v>1704</v>
      </c>
      <c r="E12254" s="6">
        <v>24</v>
      </c>
      <c r="F12254" t="str">
        <f xml:space="preserve"> VLOOKUP(E12254,Category!A:C,2,0)</f>
        <v>Entertainment</v>
      </c>
      <c r="G12254" s="8">
        <v>43204</v>
      </c>
      <c r="H12254" s="6">
        <v>221671</v>
      </c>
      <c r="I12254" s="6">
        <v>2384</v>
      </c>
      <c r="J12254" s="6">
        <v>174</v>
      </c>
      <c r="K12254" s="6">
        <v>201</v>
      </c>
      <c r="L12254" s="6" t="b">
        <v>0</v>
      </c>
      <c r="M12254" s="6" t="b">
        <v>0</v>
      </c>
      <c r="N12254" s="6" t="b">
        <v>0</v>
      </c>
    </row>
    <row r="12255" spans="1:14" ht="12.5" x14ac:dyDescent="0.25">
      <c r="A12255" s="6" t="s">
        <v>25777</v>
      </c>
      <c r="B12255" s="7">
        <v>43205</v>
      </c>
      <c r="C12255" s="6" t="s">
        <v>25778</v>
      </c>
      <c r="D12255" s="6" t="s">
        <v>6086</v>
      </c>
      <c r="E12255" s="6">
        <v>25</v>
      </c>
      <c r="F12255" t="str">
        <f xml:space="preserve"> VLOOKUP(E12255,Category!A:C,2,0)</f>
        <v>News &amp; Politics</v>
      </c>
      <c r="G12255" s="8">
        <v>43200</v>
      </c>
      <c r="H12255" s="6">
        <v>3458879</v>
      </c>
      <c r="I12255" s="6">
        <v>11985</v>
      </c>
      <c r="J12255" s="6">
        <v>4705</v>
      </c>
      <c r="K12255" s="6">
        <v>6037</v>
      </c>
      <c r="L12255" s="6" t="b">
        <v>0</v>
      </c>
      <c r="M12255" s="6" t="b">
        <v>0</v>
      </c>
      <c r="N12255" s="6" t="b">
        <v>0</v>
      </c>
    </row>
    <row r="12256" spans="1:14" ht="12.5" x14ac:dyDescent="0.25">
      <c r="A12256" s="6" t="s">
        <v>25779</v>
      </c>
      <c r="B12256" s="7">
        <v>43205</v>
      </c>
      <c r="C12256" s="6" t="s">
        <v>25780</v>
      </c>
      <c r="D12256" s="6" t="s">
        <v>2816</v>
      </c>
      <c r="E12256" s="6">
        <v>24</v>
      </c>
      <c r="F12256" t="str">
        <f xml:space="preserve"> VLOOKUP(E12256,Category!A:C,2,0)</f>
        <v>Entertainment</v>
      </c>
      <c r="G12256" s="8">
        <v>43203</v>
      </c>
      <c r="H12256" s="6">
        <v>105279</v>
      </c>
      <c r="I12256" s="6">
        <v>3324</v>
      </c>
      <c r="J12256" s="6">
        <v>111</v>
      </c>
      <c r="K12256" s="6">
        <v>763</v>
      </c>
      <c r="L12256" s="6" t="b">
        <v>0</v>
      </c>
      <c r="M12256" s="6" t="b">
        <v>0</v>
      </c>
      <c r="N12256" s="6" t="b">
        <v>0</v>
      </c>
    </row>
    <row r="12257" spans="1:14" ht="12.5" x14ac:dyDescent="0.25">
      <c r="A12257" s="6" t="s">
        <v>25781</v>
      </c>
      <c r="B12257" s="7">
        <v>43205</v>
      </c>
      <c r="C12257" s="6" t="s">
        <v>25782</v>
      </c>
      <c r="D12257" s="6" t="s">
        <v>183</v>
      </c>
      <c r="E12257" s="6">
        <v>24</v>
      </c>
      <c r="F12257" t="str">
        <f xml:space="preserve"> VLOOKUP(E12257,Category!A:C,2,0)</f>
        <v>Entertainment</v>
      </c>
      <c r="G12257" s="8">
        <v>43204</v>
      </c>
      <c r="H12257" s="6">
        <v>106194</v>
      </c>
      <c r="I12257" s="6">
        <v>503</v>
      </c>
      <c r="J12257" s="6">
        <v>86</v>
      </c>
      <c r="K12257" s="6">
        <v>48</v>
      </c>
      <c r="L12257" s="6" t="b">
        <v>0</v>
      </c>
      <c r="M12257" s="6" t="b">
        <v>0</v>
      </c>
      <c r="N12257" s="6" t="b">
        <v>0</v>
      </c>
    </row>
    <row r="12258" spans="1:14" ht="12.5" x14ac:dyDescent="0.25">
      <c r="A12258" s="6" t="s">
        <v>25783</v>
      </c>
      <c r="B12258" s="7">
        <v>43205</v>
      </c>
      <c r="C12258" s="6" t="s">
        <v>25784</v>
      </c>
      <c r="D12258" s="6" t="s">
        <v>1034</v>
      </c>
      <c r="E12258" s="6">
        <v>10</v>
      </c>
      <c r="F12258" t="str">
        <f xml:space="preserve"> VLOOKUP(E12258,Category!A:C,2,0)</f>
        <v>Music</v>
      </c>
      <c r="G12258" s="8">
        <v>43200</v>
      </c>
      <c r="H12258" s="6">
        <v>5111035</v>
      </c>
      <c r="I12258" s="6">
        <v>74973</v>
      </c>
      <c r="J12258" s="6">
        <v>3444</v>
      </c>
      <c r="K12258" s="6">
        <v>3074</v>
      </c>
      <c r="L12258" s="6" t="b">
        <v>0</v>
      </c>
      <c r="M12258" s="6" t="b">
        <v>0</v>
      </c>
      <c r="N12258" s="6" t="b">
        <v>0</v>
      </c>
    </row>
    <row r="12259" spans="1:14" ht="12.5" x14ac:dyDescent="0.25">
      <c r="A12259" s="6" t="s">
        <v>25785</v>
      </c>
      <c r="B12259" s="7">
        <v>43205</v>
      </c>
      <c r="C12259" s="6" t="s">
        <v>25786</v>
      </c>
      <c r="D12259" s="6" t="s">
        <v>156</v>
      </c>
      <c r="E12259" s="6">
        <v>24</v>
      </c>
      <c r="F12259" t="str">
        <f xml:space="preserve"> VLOOKUP(E12259,Category!A:C,2,0)</f>
        <v>Entertainment</v>
      </c>
      <c r="G12259" s="8">
        <v>43203</v>
      </c>
      <c r="H12259" s="6">
        <v>210976</v>
      </c>
      <c r="I12259" s="6">
        <v>725</v>
      </c>
      <c r="J12259" s="6">
        <v>114</v>
      </c>
      <c r="K12259" s="6">
        <v>18</v>
      </c>
      <c r="L12259" s="6" t="b">
        <v>0</v>
      </c>
      <c r="M12259" s="6" t="b">
        <v>0</v>
      </c>
      <c r="N12259" s="6" t="b">
        <v>0</v>
      </c>
    </row>
    <row r="12260" spans="1:14" ht="12.5" x14ac:dyDescent="0.25">
      <c r="A12260" s="6" t="s">
        <v>25787</v>
      </c>
      <c r="B12260" s="7">
        <v>43205</v>
      </c>
      <c r="C12260" s="6" t="s">
        <v>25788</v>
      </c>
      <c r="D12260" s="6" t="s">
        <v>864</v>
      </c>
      <c r="E12260" s="6">
        <v>24</v>
      </c>
      <c r="F12260" t="str">
        <f xml:space="preserve"> VLOOKUP(E12260,Category!A:C,2,0)</f>
        <v>Entertainment</v>
      </c>
      <c r="G12260" s="8">
        <v>43203</v>
      </c>
      <c r="H12260" s="6">
        <v>90698</v>
      </c>
      <c r="I12260" s="6">
        <v>4214</v>
      </c>
      <c r="J12260" s="6">
        <v>423</v>
      </c>
      <c r="K12260" s="6">
        <v>218</v>
      </c>
      <c r="L12260" s="6" t="b">
        <v>0</v>
      </c>
      <c r="M12260" s="6" t="b">
        <v>0</v>
      </c>
      <c r="N12260" s="6" t="b">
        <v>0</v>
      </c>
    </row>
    <row r="12261" spans="1:14" ht="12.5" x14ac:dyDescent="0.25">
      <c r="A12261" s="6" t="s">
        <v>25789</v>
      </c>
      <c r="B12261" s="7">
        <v>43205</v>
      </c>
      <c r="C12261" s="6" t="s">
        <v>25677</v>
      </c>
      <c r="D12261" s="6" t="s">
        <v>3251</v>
      </c>
      <c r="E12261" s="6">
        <v>24</v>
      </c>
      <c r="F12261" t="str">
        <f xml:space="preserve"> VLOOKUP(E12261,Category!A:C,2,0)</f>
        <v>Entertainment</v>
      </c>
      <c r="G12261" s="8">
        <v>43203</v>
      </c>
      <c r="H12261" s="6">
        <v>153607</v>
      </c>
      <c r="I12261" s="6">
        <v>199</v>
      </c>
      <c r="J12261" s="6">
        <v>34</v>
      </c>
      <c r="K12261" s="6">
        <v>19</v>
      </c>
      <c r="L12261" s="6" t="b">
        <v>0</v>
      </c>
      <c r="M12261" s="6" t="b">
        <v>0</v>
      </c>
      <c r="N12261" s="6" t="b">
        <v>0</v>
      </c>
    </row>
    <row r="12262" spans="1:14" ht="12.5" x14ac:dyDescent="0.25">
      <c r="A12262" s="6" t="s">
        <v>25790</v>
      </c>
      <c r="B12262" s="7">
        <v>43205</v>
      </c>
      <c r="C12262" s="6" t="s">
        <v>25791</v>
      </c>
      <c r="D12262" s="6" t="s">
        <v>57</v>
      </c>
      <c r="E12262" s="6">
        <v>24</v>
      </c>
      <c r="F12262" t="str">
        <f xml:space="preserve"> VLOOKUP(E12262,Category!A:C,2,0)</f>
        <v>Entertainment</v>
      </c>
      <c r="G12262" s="8">
        <v>43203</v>
      </c>
      <c r="H12262" s="6">
        <v>201784</v>
      </c>
      <c r="I12262" s="6">
        <v>635</v>
      </c>
      <c r="J12262" s="6">
        <v>237</v>
      </c>
      <c r="K12262" s="6">
        <v>74</v>
      </c>
      <c r="L12262" s="6" t="b">
        <v>0</v>
      </c>
      <c r="M12262" s="6" t="b">
        <v>0</v>
      </c>
      <c r="N12262" s="6" t="b">
        <v>0</v>
      </c>
    </row>
    <row r="12263" spans="1:14" ht="12.5" x14ac:dyDescent="0.25">
      <c r="A12263" s="6" t="s">
        <v>25792</v>
      </c>
      <c r="B12263" s="7">
        <v>43205</v>
      </c>
      <c r="C12263" s="6" t="s">
        <v>25793</v>
      </c>
      <c r="D12263" s="6" t="s">
        <v>234</v>
      </c>
      <c r="E12263" s="6">
        <v>24</v>
      </c>
      <c r="F12263" t="str">
        <f xml:space="preserve"> VLOOKUP(E12263,Category!A:C,2,0)</f>
        <v>Entertainment</v>
      </c>
      <c r="G12263" s="8">
        <v>43204</v>
      </c>
      <c r="H12263" s="6">
        <v>258870</v>
      </c>
      <c r="I12263" s="6">
        <v>545</v>
      </c>
      <c r="J12263" s="6">
        <v>241</v>
      </c>
      <c r="K12263" s="6">
        <v>97</v>
      </c>
      <c r="L12263" s="6" t="b">
        <v>0</v>
      </c>
      <c r="M12263" s="6" t="b">
        <v>0</v>
      </c>
      <c r="N12263" s="6" t="b">
        <v>0</v>
      </c>
    </row>
    <row r="12264" spans="1:14" ht="12.5" x14ac:dyDescent="0.25">
      <c r="A12264" s="6" t="s">
        <v>25794</v>
      </c>
      <c r="B12264" s="7">
        <v>43205</v>
      </c>
      <c r="C12264" s="6" t="s">
        <v>25795</v>
      </c>
      <c r="D12264" s="6" t="s">
        <v>93</v>
      </c>
      <c r="E12264" s="6">
        <v>24</v>
      </c>
      <c r="F12264" t="str">
        <f xml:space="preserve"> VLOOKUP(E12264,Category!A:C,2,0)</f>
        <v>Entertainment</v>
      </c>
      <c r="G12264" s="8">
        <v>43203</v>
      </c>
      <c r="H12264" s="6">
        <v>529497</v>
      </c>
      <c r="I12264" s="6">
        <v>2490</v>
      </c>
      <c r="J12264" s="6">
        <v>476</v>
      </c>
      <c r="K12264" s="6">
        <v>210</v>
      </c>
      <c r="L12264" s="6" t="b">
        <v>0</v>
      </c>
      <c r="M12264" s="6" t="b">
        <v>0</v>
      </c>
      <c r="N12264" s="6" t="b">
        <v>0</v>
      </c>
    </row>
    <row r="12265" spans="1:14" ht="12.5" x14ac:dyDescent="0.25">
      <c r="A12265" s="6" t="s">
        <v>25796</v>
      </c>
      <c r="B12265" s="7">
        <v>43205</v>
      </c>
      <c r="C12265" s="6" t="s">
        <v>25797</v>
      </c>
      <c r="D12265" s="6" t="s">
        <v>1431</v>
      </c>
      <c r="E12265" s="6">
        <v>10</v>
      </c>
      <c r="F12265" t="str">
        <f xml:space="preserve"> VLOOKUP(E12265,Category!A:C,2,0)</f>
        <v>Music</v>
      </c>
      <c r="G12265" s="8">
        <v>43203</v>
      </c>
      <c r="H12265" s="6">
        <v>89792</v>
      </c>
      <c r="I12265" s="6">
        <v>718</v>
      </c>
      <c r="J12265" s="6">
        <v>139</v>
      </c>
      <c r="K12265" s="6">
        <v>92</v>
      </c>
      <c r="L12265" s="6" t="b">
        <v>0</v>
      </c>
      <c r="M12265" s="6" t="b">
        <v>0</v>
      </c>
      <c r="N12265" s="6" t="b">
        <v>0</v>
      </c>
    </row>
    <row r="12266" spans="1:14" ht="12.5" x14ac:dyDescent="0.25">
      <c r="A12266" s="6" t="s">
        <v>25798</v>
      </c>
      <c r="B12266" s="7">
        <v>43205</v>
      </c>
      <c r="C12266" s="6" t="s">
        <v>25799</v>
      </c>
      <c r="D12266" s="6" t="s">
        <v>5659</v>
      </c>
      <c r="E12266" s="6">
        <v>24</v>
      </c>
      <c r="F12266" t="str">
        <f xml:space="preserve"> VLOOKUP(E12266,Category!A:C,2,0)</f>
        <v>Entertainment</v>
      </c>
      <c r="G12266" s="8">
        <v>43204</v>
      </c>
      <c r="H12266" s="6">
        <v>125106</v>
      </c>
      <c r="I12266" s="6">
        <v>4149</v>
      </c>
      <c r="J12266" s="6">
        <v>531</v>
      </c>
      <c r="K12266" s="6">
        <v>532</v>
      </c>
      <c r="L12266" s="6" t="b">
        <v>0</v>
      </c>
      <c r="M12266" s="6" t="b">
        <v>0</v>
      </c>
      <c r="N12266" s="6" t="b">
        <v>0</v>
      </c>
    </row>
    <row r="12267" spans="1:14" ht="12.5" x14ac:dyDescent="0.25">
      <c r="A12267" s="6" t="s">
        <v>25800</v>
      </c>
      <c r="B12267" s="7">
        <v>43205</v>
      </c>
      <c r="C12267" s="6" t="s">
        <v>25801</v>
      </c>
      <c r="D12267" s="6" t="s">
        <v>345</v>
      </c>
      <c r="E12267" s="6">
        <v>24</v>
      </c>
      <c r="F12267" t="str">
        <f xml:space="preserve"> VLOOKUP(E12267,Category!A:C,2,0)</f>
        <v>Entertainment</v>
      </c>
      <c r="G12267" s="8">
        <v>43203</v>
      </c>
      <c r="H12267" s="6">
        <v>299590</v>
      </c>
      <c r="I12267" s="6">
        <v>518</v>
      </c>
      <c r="J12267" s="6">
        <v>95</v>
      </c>
      <c r="K12267" s="6">
        <v>31</v>
      </c>
      <c r="L12267" s="6" t="b">
        <v>0</v>
      </c>
      <c r="M12267" s="6" t="b">
        <v>0</v>
      </c>
      <c r="N12267" s="6" t="b">
        <v>0</v>
      </c>
    </row>
    <row r="12268" spans="1:14" ht="12.5" x14ac:dyDescent="0.25">
      <c r="A12268" s="6" t="s">
        <v>25802</v>
      </c>
      <c r="B12268" s="7">
        <v>43205</v>
      </c>
      <c r="C12268" s="6" t="s">
        <v>25803</v>
      </c>
      <c r="D12268" s="6" t="s">
        <v>1917</v>
      </c>
      <c r="E12268" s="6">
        <v>24</v>
      </c>
      <c r="F12268" t="str">
        <f xml:space="preserve"> VLOOKUP(E12268,Category!A:C,2,0)</f>
        <v>Entertainment</v>
      </c>
      <c r="G12268" s="8">
        <v>43203</v>
      </c>
      <c r="H12268" s="6">
        <v>139464</v>
      </c>
      <c r="I12268" s="6">
        <v>8090</v>
      </c>
      <c r="J12268" s="6">
        <v>338</v>
      </c>
      <c r="K12268" s="6">
        <v>757</v>
      </c>
      <c r="L12268" s="6" t="b">
        <v>0</v>
      </c>
      <c r="M12268" s="6" t="b">
        <v>0</v>
      </c>
      <c r="N12268" s="6" t="b">
        <v>0</v>
      </c>
    </row>
    <row r="12269" spans="1:14" ht="12.5" x14ac:dyDescent="0.25">
      <c r="A12269" s="6" t="s">
        <v>25804</v>
      </c>
      <c r="B12269" s="7">
        <v>43205</v>
      </c>
      <c r="C12269" s="6" t="s">
        <v>25805</v>
      </c>
      <c r="D12269" s="6" t="s">
        <v>4733</v>
      </c>
      <c r="E12269" s="6">
        <v>24</v>
      </c>
      <c r="F12269" t="str">
        <f xml:space="preserve"> VLOOKUP(E12269,Category!A:C,2,0)</f>
        <v>Entertainment</v>
      </c>
      <c r="G12269" s="8">
        <v>43204</v>
      </c>
      <c r="H12269" s="6">
        <v>162995</v>
      </c>
      <c r="I12269" s="6">
        <v>233</v>
      </c>
      <c r="J12269" s="6">
        <v>125</v>
      </c>
      <c r="K12269" s="6">
        <v>119</v>
      </c>
      <c r="L12269" s="6" t="b">
        <v>0</v>
      </c>
      <c r="M12269" s="6" t="b">
        <v>0</v>
      </c>
      <c r="N12269" s="6" t="b">
        <v>0</v>
      </c>
    </row>
    <row r="12270" spans="1:14" ht="12.5" x14ac:dyDescent="0.25">
      <c r="A12270" s="6" t="s">
        <v>25806</v>
      </c>
      <c r="B12270" s="7">
        <v>43205</v>
      </c>
      <c r="C12270" s="6" t="s">
        <v>25807</v>
      </c>
      <c r="D12270" s="6" t="s">
        <v>701</v>
      </c>
      <c r="E12270" s="6">
        <v>24</v>
      </c>
      <c r="F12270" t="str">
        <f xml:space="preserve"> VLOOKUP(E12270,Category!A:C,2,0)</f>
        <v>Entertainment</v>
      </c>
      <c r="G12270" s="8">
        <v>43203</v>
      </c>
      <c r="H12270" s="6">
        <v>1080060</v>
      </c>
      <c r="I12270" s="6">
        <v>7569</v>
      </c>
      <c r="J12270" s="6">
        <v>637</v>
      </c>
      <c r="K12270" s="6">
        <v>268</v>
      </c>
      <c r="L12270" s="6" t="b">
        <v>0</v>
      </c>
      <c r="M12270" s="6" t="b">
        <v>0</v>
      </c>
      <c r="N12270" s="6" t="b">
        <v>0</v>
      </c>
    </row>
    <row r="12271" spans="1:14" ht="12.5" x14ac:dyDescent="0.25">
      <c r="A12271" s="6" t="s">
        <v>25808</v>
      </c>
      <c r="B12271" s="7">
        <v>43205</v>
      </c>
      <c r="C12271" s="6" t="s">
        <v>25809</v>
      </c>
      <c r="D12271" s="6" t="s">
        <v>2287</v>
      </c>
      <c r="E12271" s="6">
        <v>25</v>
      </c>
      <c r="F12271" t="str">
        <f xml:space="preserve"> VLOOKUP(E12271,Category!A:C,2,0)</f>
        <v>News &amp; Politics</v>
      </c>
      <c r="G12271" s="8">
        <v>43201</v>
      </c>
      <c r="H12271" s="6">
        <v>721787</v>
      </c>
      <c r="I12271" s="6">
        <v>3391</v>
      </c>
      <c r="J12271" s="6">
        <v>2612</v>
      </c>
      <c r="K12271" s="6">
        <v>1272</v>
      </c>
      <c r="L12271" s="6" t="b">
        <v>0</v>
      </c>
      <c r="M12271" s="6" t="b">
        <v>0</v>
      </c>
      <c r="N12271" s="6" t="b">
        <v>0</v>
      </c>
    </row>
    <row r="12272" spans="1:14" ht="12.5" x14ac:dyDescent="0.25">
      <c r="A12272" s="6" t="s">
        <v>25810</v>
      </c>
      <c r="B12272" s="7">
        <v>43205</v>
      </c>
      <c r="C12272" s="9" t="s">
        <v>25811</v>
      </c>
      <c r="D12272" s="6" t="s">
        <v>2328</v>
      </c>
      <c r="E12272" s="6">
        <v>25</v>
      </c>
      <c r="F12272" t="str">
        <f xml:space="preserve"> VLOOKUP(E12272,Category!A:C,2,0)</f>
        <v>News &amp; Politics</v>
      </c>
      <c r="G12272" s="8">
        <v>43203</v>
      </c>
      <c r="H12272" s="6">
        <v>301349</v>
      </c>
      <c r="I12272" s="6">
        <v>2761</v>
      </c>
      <c r="J12272" s="6">
        <v>231</v>
      </c>
      <c r="K12272" s="6">
        <v>1036</v>
      </c>
      <c r="L12272" s="6" t="b">
        <v>0</v>
      </c>
      <c r="M12272" s="6" t="b">
        <v>0</v>
      </c>
      <c r="N12272" s="6" t="b">
        <v>0</v>
      </c>
    </row>
    <row r="12273" spans="1:14" ht="12.5" x14ac:dyDescent="0.25">
      <c r="A12273" s="6" t="s">
        <v>25812</v>
      </c>
      <c r="B12273" s="7">
        <v>43205</v>
      </c>
      <c r="C12273" s="6" t="s">
        <v>25813</v>
      </c>
      <c r="D12273" s="6" t="s">
        <v>117</v>
      </c>
      <c r="E12273" s="6">
        <v>25</v>
      </c>
      <c r="F12273" t="str">
        <f xml:space="preserve"> VLOOKUP(E12273,Category!A:C,2,0)</f>
        <v>News &amp; Politics</v>
      </c>
      <c r="G12273" s="8">
        <v>43204</v>
      </c>
      <c r="H12273" s="6">
        <v>139466</v>
      </c>
      <c r="I12273" s="6">
        <v>1216</v>
      </c>
      <c r="J12273" s="6">
        <v>340</v>
      </c>
      <c r="K12273" s="6">
        <v>179</v>
      </c>
      <c r="L12273" s="6" t="b">
        <v>0</v>
      </c>
      <c r="M12273" s="6" t="b">
        <v>0</v>
      </c>
      <c r="N12273" s="6" t="b">
        <v>0</v>
      </c>
    </row>
    <row r="12274" spans="1:14" ht="12.5" x14ac:dyDescent="0.25">
      <c r="A12274" s="6" t="s">
        <v>25814</v>
      </c>
      <c r="B12274" s="7">
        <v>43205</v>
      </c>
      <c r="C12274" s="6" t="s">
        <v>25815</v>
      </c>
      <c r="D12274" s="6" t="s">
        <v>2188</v>
      </c>
      <c r="E12274" s="6">
        <v>25</v>
      </c>
      <c r="F12274" t="str">
        <f xml:space="preserve"> VLOOKUP(E12274,Category!A:C,2,0)</f>
        <v>News &amp; Politics</v>
      </c>
      <c r="G12274" s="8">
        <v>43203</v>
      </c>
      <c r="H12274" s="6">
        <v>285843</v>
      </c>
      <c r="I12274" s="6">
        <v>1570</v>
      </c>
      <c r="J12274" s="6">
        <v>240</v>
      </c>
      <c r="K12274" s="6">
        <v>219</v>
      </c>
      <c r="L12274" s="6" t="b">
        <v>0</v>
      </c>
      <c r="M12274" s="6" t="b">
        <v>0</v>
      </c>
      <c r="N12274" s="6" t="b">
        <v>0</v>
      </c>
    </row>
    <row r="12275" spans="1:14" ht="12.5" x14ac:dyDescent="0.25">
      <c r="A12275" s="6" t="s">
        <v>25816</v>
      </c>
      <c r="B12275" s="7">
        <v>43205</v>
      </c>
      <c r="C12275" s="6" t="s">
        <v>25817</v>
      </c>
      <c r="D12275" s="6" t="s">
        <v>4056</v>
      </c>
      <c r="E12275" s="6">
        <v>10</v>
      </c>
      <c r="F12275" t="str">
        <f xml:space="preserve"> VLOOKUP(E12275,Category!A:C,2,0)</f>
        <v>Music</v>
      </c>
      <c r="G12275" s="8">
        <v>43204</v>
      </c>
      <c r="H12275" s="6">
        <v>82793</v>
      </c>
      <c r="I12275" s="6">
        <v>2197</v>
      </c>
      <c r="J12275" s="6">
        <v>132</v>
      </c>
      <c r="K12275" s="6">
        <v>174</v>
      </c>
      <c r="L12275" s="6" t="b">
        <v>0</v>
      </c>
      <c r="M12275" s="6" t="b">
        <v>0</v>
      </c>
      <c r="N12275" s="6" t="b">
        <v>0</v>
      </c>
    </row>
    <row r="12276" spans="1:14" ht="12.5" x14ac:dyDescent="0.25">
      <c r="A12276" s="6" t="s">
        <v>25818</v>
      </c>
      <c r="B12276" s="7">
        <v>43205</v>
      </c>
      <c r="C12276" s="6" t="s">
        <v>25819</v>
      </c>
      <c r="D12276" s="6" t="s">
        <v>108</v>
      </c>
      <c r="E12276" s="6">
        <v>25</v>
      </c>
      <c r="F12276" t="str">
        <f xml:space="preserve"> VLOOKUP(E12276,Category!A:C,2,0)</f>
        <v>News &amp; Politics</v>
      </c>
      <c r="G12276" s="8">
        <v>43202</v>
      </c>
      <c r="H12276" s="6">
        <v>437916</v>
      </c>
      <c r="I12276" s="6">
        <v>2747</v>
      </c>
      <c r="J12276" s="6">
        <v>137</v>
      </c>
      <c r="K12276" s="6">
        <v>417</v>
      </c>
      <c r="L12276" s="6" t="b">
        <v>0</v>
      </c>
      <c r="M12276" s="6" t="b">
        <v>0</v>
      </c>
      <c r="N12276" s="6" t="b">
        <v>0</v>
      </c>
    </row>
    <row r="12277" spans="1:14" ht="12.5" x14ac:dyDescent="0.25">
      <c r="A12277" s="6" t="s">
        <v>25820</v>
      </c>
      <c r="B12277" s="7">
        <v>43205</v>
      </c>
      <c r="C12277" s="6" t="s">
        <v>25821</v>
      </c>
      <c r="D12277" s="6" t="s">
        <v>748</v>
      </c>
      <c r="E12277" s="6">
        <v>26</v>
      </c>
      <c r="F12277" t="str">
        <f xml:space="preserve"> VLOOKUP(E12277,Category!A:C,2,0)</f>
        <v>Howto &amp; Style</v>
      </c>
      <c r="G12277" s="8">
        <v>43204</v>
      </c>
      <c r="H12277" s="6">
        <v>1705883</v>
      </c>
      <c r="I12277" s="6">
        <v>30930</v>
      </c>
      <c r="J12277" s="6">
        <v>1829</v>
      </c>
      <c r="K12277" s="6">
        <v>1580</v>
      </c>
      <c r="L12277" s="6" t="b">
        <v>0</v>
      </c>
      <c r="M12277" s="6" t="b">
        <v>0</v>
      </c>
      <c r="N12277" s="6" t="b">
        <v>0</v>
      </c>
    </row>
    <row r="12278" spans="1:14" ht="12.5" x14ac:dyDescent="0.25">
      <c r="A12278" s="6" t="s">
        <v>25822</v>
      </c>
      <c r="B12278" s="7">
        <v>43205</v>
      </c>
      <c r="C12278" s="6" t="s">
        <v>25823</v>
      </c>
      <c r="D12278" s="6" t="s">
        <v>11222</v>
      </c>
      <c r="E12278" s="6">
        <v>25</v>
      </c>
      <c r="F12278" t="str">
        <f xml:space="preserve"> VLOOKUP(E12278,Category!A:C,2,0)</f>
        <v>News &amp; Politics</v>
      </c>
      <c r="G12278" s="8">
        <v>43204</v>
      </c>
      <c r="H12278" s="6">
        <v>36837</v>
      </c>
      <c r="I12278" s="6">
        <v>168</v>
      </c>
      <c r="J12278" s="6">
        <v>27</v>
      </c>
      <c r="K12278" s="6">
        <v>28</v>
      </c>
      <c r="L12278" s="6" t="b">
        <v>0</v>
      </c>
      <c r="M12278" s="6" t="b">
        <v>0</v>
      </c>
      <c r="N12278" s="6" t="b">
        <v>0</v>
      </c>
    </row>
    <row r="12279" spans="1:14" ht="12.5" x14ac:dyDescent="0.25">
      <c r="A12279" s="6" t="s">
        <v>25824</v>
      </c>
      <c r="B12279" s="7">
        <v>43205</v>
      </c>
      <c r="C12279" s="6" t="s">
        <v>25825</v>
      </c>
      <c r="D12279" s="6" t="s">
        <v>4606</v>
      </c>
      <c r="E12279" s="6">
        <v>27</v>
      </c>
      <c r="F12279" t="str">
        <f xml:space="preserve"> VLOOKUP(E12279,Category!A:C,2,0)</f>
        <v>Education</v>
      </c>
      <c r="G12279" s="8">
        <v>43203</v>
      </c>
      <c r="H12279" s="6">
        <v>200595</v>
      </c>
      <c r="I12279" s="6">
        <v>1688</v>
      </c>
      <c r="J12279" s="6">
        <v>160</v>
      </c>
      <c r="K12279" s="6">
        <v>58</v>
      </c>
      <c r="L12279" s="6" t="b">
        <v>0</v>
      </c>
      <c r="M12279" s="6" t="b">
        <v>0</v>
      </c>
      <c r="N12279" s="6" t="b">
        <v>0</v>
      </c>
    </row>
    <row r="12280" spans="1:14" ht="12.5" x14ac:dyDescent="0.25">
      <c r="A12280" s="6" t="s">
        <v>25826</v>
      </c>
      <c r="B12280" s="7">
        <v>43205</v>
      </c>
      <c r="C12280" s="6" t="s">
        <v>25827</v>
      </c>
      <c r="D12280" s="6" t="s">
        <v>5640</v>
      </c>
      <c r="E12280" s="6">
        <v>24</v>
      </c>
      <c r="F12280" t="str">
        <f xml:space="preserve"> VLOOKUP(E12280,Category!A:C,2,0)</f>
        <v>Entertainment</v>
      </c>
      <c r="G12280" s="8">
        <v>43199</v>
      </c>
      <c r="H12280" s="6">
        <v>7769007</v>
      </c>
      <c r="I12280" s="6">
        <v>1084173</v>
      </c>
      <c r="J12280" s="6">
        <v>9373</v>
      </c>
      <c r="K12280" s="6">
        <v>125740</v>
      </c>
      <c r="L12280" s="6" t="b">
        <v>0</v>
      </c>
      <c r="M12280" s="6" t="b">
        <v>0</v>
      </c>
      <c r="N12280" s="6" t="b">
        <v>0</v>
      </c>
    </row>
    <row r="12281" spans="1:14" ht="12.5" x14ac:dyDescent="0.25">
      <c r="A12281" s="6" t="s">
        <v>25828</v>
      </c>
      <c r="B12281" s="7">
        <v>43205</v>
      </c>
      <c r="C12281" s="6" t="s">
        <v>25829</v>
      </c>
      <c r="D12281" s="6" t="s">
        <v>84</v>
      </c>
      <c r="E12281" s="6">
        <v>27</v>
      </c>
      <c r="F12281" t="str">
        <f xml:space="preserve"> VLOOKUP(E12281,Category!A:C,2,0)</f>
        <v>Education</v>
      </c>
      <c r="G12281" s="8">
        <v>43204</v>
      </c>
      <c r="H12281" s="6">
        <v>45076</v>
      </c>
      <c r="I12281" s="6">
        <v>2181</v>
      </c>
      <c r="J12281" s="6">
        <v>31</v>
      </c>
      <c r="K12281" s="6">
        <v>349</v>
      </c>
      <c r="L12281" s="6" t="b">
        <v>0</v>
      </c>
      <c r="M12281" s="6" t="b">
        <v>0</v>
      </c>
      <c r="N12281" s="6" t="b">
        <v>0</v>
      </c>
    </row>
    <row r="12282" spans="1:14" ht="12.5" x14ac:dyDescent="0.25">
      <c r="A12282" s="6" t="s">
        <v>25830</v>
      </c>
      <c r="B12282" s="7">
        <v>43205</v>
      </c>
      <c r="C12282" s="6" t="s">
        <v>25831</v>
      </c>
      <c r="D12282" s="6" t="s">
        <v>210</v>
      </c>
      <c r="E12282" s="6">
        <v>24</v>
      </c>
      <c r="F12282" t="str">
        <f xml:space="preserve"> VLOOKUP(E12282,Category!A:C,2,0)</f>
        <v>Entertainment</v>
      </c>
      <c r="G12282" s="8">
        <v>43204</v>
      </c>
      <c r="H12282" s="6">
        <v>32485</v>
      </c>
      <c r="I12282" s="6">
        <v>0</v>
      </c>
      <c r="J12282" s="6">
        <v>0</v>
      </c>
      <c r="K12282" s="6">
        <v>13</v>
      </c>
      <c r="L12282" s="6" t="b">
        <v>0</v>
      </c>
      <c r="M12282" s="6" t="b">
        <v>1</v>
      </c>
      <c r="N12282" s="6" t="b">
        <v>0</v>
      </c>
    </row>
    <row r="12283" spans="1:14" ht="12.5" x14ac:dyDescent="0.25">
      <c r="A12283" s="6" t="s">
        <v>25832</v>
      </c>
      <c r="B12283" s="7">
        <v>43205</v>
      </c>
      <c r="C12283" s="6" t="s">
        <v>25833</v>
      </c>
      <c r="D12283" s="6" t="s">
        <v>510</v>
      </c>
      <c r="E12283" s="6">
        <v>24</v>
      </c>
      <c r="F12283" t="str">
        <f xml:space="preserve"> VLOOKUP(E12283,Category!A:C,2,0)</f>
        <v>Entertainment</v>
      </c>
      <c r="G12283" s="8">
        <v>43201</v>
      </c>
      <c r="H12283" s="6">
        <v>425618</v>
      </c>
      <c r="I12283" s="6">
        <v>1586</v>
      </c>
      <c r="J12283" s="6">
        <v>659</v>
      </c>
      <c r="K12283" s="6">
        <v>2785</v>
      </c>
      <c r="L12283" s="6" t="b">
        <v>0</v>
      </c>
      <c r="M12283" s="6" t="b">
        <v>0</v>
      </c>
      <c r="N12283" s="6" t="b">
        <v>0</v>
      </c>
    </row>
    <row r="12284" spans="1:14" ht="12.5" x14ac:dyDescent="0.25">
      <c r="A12284" s="6" t="s">
        <v>25834</v>
      </c>
      <c r="B12284" s="7">
        <v>43205</v>
      </c>
      <c r="C12284" s="6" t="s">
        <v>25835</v>
      </c>
      <c r="D12284" s="6" t="s">
        <v>138</v>
      </c>
      <c r="E12284" s="6">
        <v>28</v>
      </c>
      <c r="F12284" t="str">
        <f xml:space="preserve"> VLOOKUP(E12284,Category!A:C,2,0)</f>
        <v>Science &amp; Technology</v>
      </c>
      <c r="G12284" s="8">
        <v>43204</v>
      </c>
      <c r="H12284" s="6">
        <v>212480</v>
      </c>
      <c r="I12284" s="6">
        <v>21568</v>
      </c>
      <c r="J12284" s="6">
        <v>757</v>
      </c>
      <c r="K12284" s="6">
        <v>4869</v>
      </c>
      <c r="L12284" s="6" t="b">
        <v>0</v>
      </c>
      <c r="M12284" s="6" t="b">
        <v>0</v>
      </c>
      <c r="N12284" s="6" t="b">
        <v>0</v>
      </c>
    </row>
    <row r="12285" spans="1:14" ht="12.5" x14ac:dyDescent="0.25">
      <c r="A12285" s="6" t="s">
        <v>25836</v>
      </c>
      <c r="B12285" s="7">
        <v>43205</v>
      </c>
      <c r="C12285" s="6" t="s">
        <v>25837</v>
      </c>
      <c r="D12285" s="6" t="s">
        <v>192</v>
      </c>
      <c r="E12285" s="6">
        <v>25</v>
      </c>
      <c r="F12285" t="str">
        <f xml:space="preserve"> VLOOKUP(E12285,Category!A:C,2,0)</f>
        <v>News &amp; Politics</v>
      </c>
      <c r="G12285" s="8">
        <v>43202</v>
      </c>
      <c r="H12285" s="6">
        <v>699559</v>
      </c>
      <c r="I12285" s="6">
        <v>28447</v>
      </c>
      <c r="J12285" s="6">
        <v>472</v>
      </c>
      <c r="K12285" s="6">
        <v>2861</v>
      </c>
      <c r="L12285" s="6" t="b">
        <v>0</v>
      </c>
      <c r="M12285" s="6" t="b">
        <v>0</v>
      </c>
      <c r="N12285" s="6" t="b">
        <v>0</v>
      </c>
    </row>
    <row r="12286" spans="1:14" ht="12.5" x14ac:dyDescent="0.25">
      <c r="A12286" s="6" t="s">
        <v>25838</v>
      </c>
      <c r="B12286" s="7">
        <v>43205</v>
      </c>
      <c r="C12286" s="6" t="s">
        <v>25839</v>
      </c>
      <c r="D12286" s="6" t="s">
        <v>7638</v>
      </c>
      <c r="E12286" s="6">
        <v>23</v>
      </c>
      <c r="F12286" t="str">
        <f xml:space="preserve"> VLOOKUP(E12286,Category!A:C,2,0)</f>
        <v>Comedy</v>
      </c>
      <c r="G12286" s="8">
        <v>43202</v>
      </c>
      <c r="H12286" s="6">
        <v>346516</v>
      </c>
      <c r="I12286" s="6">
        <v>11707</v>
      </c>
      <c r="J12286" s="6">
        <v>758</v>
      </c>
      <c r="K12286" s="6">
        <v>1206</v>
      </c>
      <c r="L12286" s="6" t="b">
        <v>0</v>
      </c>
      <c r="M12286" s="6" t="b">
        <v>0</v>
      </c>
      <c r="N12286" s="6" t="b">
        <v>0</v>
      </c>
    </row>
    <row r="12287" spans="1:14" ht="12.5" x14ac:dyDescent="0.25">
      <c r="A12287" s="6" t="s">
        <v>25840</v>
      </c>
      <c r="B12287" s="7">
        <v>43205</v>
      </c>
      <c r="C12287" s="6" t="s">
        <v>25841</v>
      </c>
      <c r="D12287" s="6" t="s">
        <v>4894</v>
      </c>
      <c r="E12287" s="6">
        <v>23</v>
      </c>
      <c r="F12287" t="str">
        <f xml:space="preserve"> VLOOKUP(E12287,Category!A:C,2,0)</f>
        <v>Comedy</v>
      </c>
      <c r="G12287" s="8">
        <v>43201</v>
      </c>
      <c r="H12287" s="6">
        <v>461877</v>
      </c>
      <c r="I12287" s="6">
        <v>11804</v>
      </c>
      <c r="J12287" s="6">
        <v>1027</v>
      </c>
      <c r="K12287" s="6">
        <v>602</v>
      </c>
      <c r="L12287" s="6" t="b">
        <v>0</v>
      </c>
      <c r="M12287" s="6" t="b">
        <v>0</v>
      </c>
      <c r="N12287" s="6" t="b">
        <v>0</v>
      </c>
    </row>
    <row r="12288" spans="1:14" ht="12.5" x14ac:dyDescent="0.25">
      <c r="A12288" s="6" t="s">
        <v>25842</v>
      </c>
      <c r="B12288" s="7">
        <v>43205</v>
      </c>
      <c r="C12288" s="6" t="s">
        <v>25843</v>
      </c>
      <c r="D12288" s="6" t="s">
        <v>3274</v>
      </c>
      <c r="E12288" s="6">
        <v>24</v>
      </c>
      <c r="F12288" t="str">
        <f xml:space="preserve"> VLOOKUP(E12288,Category!A:C,2,0)</f>
        <v>Entertainment</v>
      </c>
      <c r="G12288" s="8">
        <v>43203</v>
      </c>
      <c r="H12288" s="6">
        <v>65845</v>
      </c>
      <c r="I12288" s="6">
        <v>257</v>
      </c>
      <c r="J12288" s="6">
        <v>37</v>
      </c>
      <c r="K12288" s="6">
        <v>8</v>
      </c>
      <c r="L12288" s="6" t="b">
        <v>0</v>
      </c>
      <c r="M12288" s="6" t="b">
        <v>0</v>
      </c>
      <c r="N12288" s="6" t="b">
        <v>0</v>
      </c>
    </row>
    <row r="12289" spans="1:14" ht="12.5" x14ac:dyDescent="0.25">
      <c r="A12289" s="6" t="s">
        <v>25844</v>
      </c>
      <c r="B12289" s="7">
        <v>43205</v>
      </c>
      <c r="C12289" s="6" t="s">
        <v>25845</v>
      </c>
      <c r="D12289" s="6" t="s">
        <v>25846</v>
      </c>
      <c r="E12289" s="6">
        <v>22</v>
      </c>
      <c r="F12289" t="str">
        <f xml:space="preserve"> VLOOKUP(E12289,Category!A:C,2,0)</f>
        <v>People &amp; Blogs</v>
      </c>
      <c r="G12289" s="8">
        <v>43204</v>
      </c>
      <c r="H12289" s="6">
        <v>81220</v>
      </c>
      <c r="I12289" s="6">
        <v>569</v>
      </c>
      <c r="J12289" s="6">
        <v>67</v>
      </c>
      <c r="K12289" s="6">
        <v>90</v>
      </c>
      <c r="L12289" s="6" t="b">
        <v>0</v>
      </c>
      <c r="M12289" s="6" t="b">
        <v>0</v>
      </c>
      <c r="N12289" s="6" t="b">
        <v>0</v>
      </c>
    </row>
    <row r="12290" spans="1:14" ht="12.5" x14ac:dyDescent="0.25">
      <c r="A12290" s="6" t="s">
        <v>25847</v>
      </c>
      <c r="B12290" s="7">
        <v>43205</v>
      </c>
      <c r="C12290" s="6" t="s">
        <v>25848</v>
      </c>
      <c r="D12290" s="6" t="s">
        <v>267</v>
      </c>
      <c r="E12290" s="6">
        <v>24</v>
      </c>
      <c r="F12290" t="str">
        <f xml:space="preserve"> VLOOKUP(E12290,Category!A:C,2,0)</f>
        <v>Entertainment</v>
      </c>
      <c r="G12290" s="8">
        <v>43201</v>
      </c>
      <c r="H12290" s="6">
        <v>745076</v>
      </c>
      <c r="I12290" s="6">
        <v>8258</v>
      </c>
      <c r="J12290" s="6">
        <v>408</v>
      </c>
      <c r="K12290" s="6">
        <v>279</v>
      </c>
      <c r="L12290" s="6" t="b">
        <v>0</v>
      </c>
      <c r="M12290" s="6" t="b">
        <v>0</v>
      </c>
      <c r="N12290" s="6" t="b">
        <v>0</v>
      </c>
    </row>
    <row r="12291" spans="1:14" ht="12.5" x14ac:dyDescent="0.25">
      <c r="A12291" s="6" t="s">
        <v>25849</v>
      </c>
      <c r="B12291" s="7">
        <v>43205</v>
      </c>
      <c r="C12291" s="6" t="s">
        <v>25850</v>
      </c>
      <c r="D12291" s="6" t="s">
        <v>1614</v>
      </c>
      <c r="E12291" s="6">
        <v>24</v>
      </c>
      <c r="F12291" t="str">
        <f xml:space="preserve"> VLOOKUP(E12291,Category!A:C,2,0)</f>
        <v>Entertainment</v>
      </c>
      <c r="G12291" s="8">
        <v>43202</v>
      </c>
      <c r="H12291" s="6">
        <v>447208</v>
      </c>
      <c r="I12291" s="6">
        <v>2044</v>
      </c>
      <c r="J12291" s="6">
        <v>346</v>
      </c>
      <c r="K12291" s="6">
        <v>540</v>
      </c>
      <c r="L12291" s="6" t="b">
        <v>0</v>
      </c>
      <c r="M12291" s="6" t="b">
        <v>0</v>
      </c>
      <c r="N12291" s="6" t="b">
        <v>0</v>
      </c>
    </row>
    <row r="12292" spans="1:14" ht="12.5" x14ac:dyDescent="0.25">
      <c r="A12292" s="6" t="s">
        <v>25851</v>
      </c>
      <c r="B12292" s="7">
        <v>43205</v>
      </c>
      <c r="C12292" s="6" t="s">
        <v>25852</v>
      </c>
      <c r="D12292" s="6" t="s">
        <v>21684</v>
      </c>
      <c r="E12292" s="6">
        <v>10</v>
      </c>
      <c r="F12292" t="str">
        <f xml:space="preserve"> VLOOKUP(E12292,Category!A:C,2,0)</f>
        <v>Music</v>
      </c>
      <c r="G12292" s="8">
        <v>43200</v>
      </c>
      <c r="H12292" s="6">
        <v>2296736</v>
      </c>
      <c r="I12292" s="6">
        <v>50415</v>
      </c>
      <c r="J12292" s="6">
        <v>3137</v>
      </c>
      <c r="K12292" s="6">
        <v>3448</v>
      </c>
      <c r="L12292" s="6" t="b">
        <v>0</v>
      </c>
      <c r="M12292" s="6" t="b">
        <v>0</v>
      </c>
      <c r="N12292" s="6" t="b">
        <v>0</v>
      </c>
    </row>
    <row r="12293" spans="1:14" ht="12.5" x14ac:dyDescent="0.25">
      <c r="A12293" s="6" t="s">
        <v>25853</v>
      </c>
      <c r="B12293" s="7">
        <v>43205</v>
      </c>
      <c r="C12293" s="6" t="s">
        <v>25854</v>
      </c>
      <c r="D12293" s="6" t="s">
        <v>9379</v>
      </c>
      <c r="E12293" s="6">
        <v>1</v>
      </c>
      <c r="F12293" t="str">
        <f xml:space="preserve"> VLOOKUP(E12293,Category!A:C,2,0)</f>
        <v>Film &amp; Animation</v>
      </c>
      <c r="G12293" s="8">
        <v>43199</v>
      </c>
      <c r="H12293" s="6">
        <v>5480015</v>
      </c>
      <c r="I12293" s="6">
        <v>46835</v>
      </c>
      <c r="J12293" s="6">
        <v>3880</v>
      </c>
      <c r="K12293" s="6">
        <v>1397</v>
      </c>
      <c r="L12293" s="6" t="b">
        <v>0</v>
      </c>
      <c r="M12293" s="6" t="b">
        <v>0</v>
      </c>
      <c r="N12293" s="6" t="b">
        <v>0</v>
      </c>
    </row>
    <row r="12294" spans="1:14" ht="12.5" x14ac:dyDescent="0.25">
      <c r="A12294" s="6" t="s">
        <v>25855</v>
      </c>
      <c r="B12294" s="7">
        <v>43205</v>
      </c>
      <c r="C12294" s="6" t="s">
        <v>25856</v>
      </c>
      <c r="D12294" s="6" t="s">
        <v>3427</v>
      </c>
      <c r="E12294" s="6">
        <v>26</v>
      </c>
      <c r="F12294" t="str">
        <f xml:space="preserve"> VLOOKUP(E12294,Category!A:C,2,0)</f>
        <v>Howto &amp; Style</v>
      </c>
      <c r="G12294" s="8">
        <v>43204</v>
      </c>
      <c r="H12294" s="6">
        <v>43880</v>
      </c>
      <c r="I12294" s="6">
        <v>1528</v>
      </c>
      <c r="J12294" s="6">
        <v>142</v>
      </c>
      <c r="K12294" s="6">
        <v>142</v>
      </c>
      <c r="L12294" s="6" t="b">
        <v>0</v>
      </c>
      <c r="M12294" s="6" t="b">
        <v>0</v>
      </c>
      <c r="N12294" s="6" t="b">
        <v>0</v>
      </c>
    </row>
    <row r="12295" spans="1:14" ht="12.5" x14ac:dyDescent="0.25">
      <c r="A12295" s="6" t="s">
        <v>25857</v>
      </c>
      <c r="B12295" s="7">
        <v>43205</v>
      </c>
      <c r="C12295" s="6" t="s">
        <v>25858</v>
      </c>
      <c r="D12295" s="6" t="s">
        <v>1073</v>
      </c>
      <c r="E12295" s="6">
        <v>24</v>
      </c>
      <c r="F12295" t="str">
        <f xml:space="preserve"> VLOOKUP(E12295,Category!A:C,2,0)</f>
        <v>Entertainment</v>
      </c>
      <c r="G12295" s="8">
        <v>43203</v>
      </c>
      <c r="H12295" s="6">
        <v>178574</v>
      </c>
      <c r="I12295" s="6">
        <v>1943</v>
      </c>
      <c r="J12295" s="6">
        <v>81</v>
      </c>
      <c r="K12295" s="6">
        <v>191</v>
      </c>
      <c r="L12295" s="6" t="b">
        <v>0</v>
      </c>
      <c r="M12295" s="6" t="b">
        <v>0</v>
      </c>
      <c r="N12295" s="6" t="b">
        <v>0</v>
      </c>
    </row>
    <row r="12296" spans="1:14" ht="12.5" x14ac:dyDescent="0.25">
      <c r="A12296" s="6" t="s">
        <v>25859</v>
      </c>
      <c r="B12296" s="7">
        <v>43205</v>
      </c>
      <c r="C12296" s="6" t="s">
        <v>25860</v>
      </c>
      <c r="D12296" s="6" t="s">
        <v>1127</v>
      </c>
      <c r="E12296" s="6">
        <v>24</v>
      </c>
      <c r="F12296" t="str">
        <f xml:space="preserve"> VLOOKUP(E12296,Category!A:C,2,0)</f>
        <v>Entertainment</v>
      </c>
      <c r="G12296" s="8">
        <v>43204</v>
      </c>
      <c r="H12296" s="6">
        <v>155890</v>
      </c>
      <c r="I12296" s="6">
        <v>19813</v>
      </c>
      <c r="J12296" s="6">
        <v>384</v>
      </c>
      <c r="K12296" s="6">
        <v>2127</v>
      </c>
      <c r="L12296" s="6" t="b">
        <v>0</v>
      </c>
      <c r="M12296" s="6" t="b">
        <v>0</v>
      </c>
      <c r="N12296" s="6" t="b">
        <v>0</v>
      </c>
    </row>
    <row r="12297" spans="1:14" ht="12.5" x14ac:dyDescent="0.25">
      <c r="A12297" s="6" t="s">
        <v>25861</v>
      </c>
      <c r="B12297" s="7">
        <v>43205</v>
      </c>
      <c r="C12297" s="6" t="s">
        <v>25862</v>
      </c>
      <c r="D12297" s="6" t="s">
        <v>1130</v>
      </c>
      <c r="E12297" s="6">
        <v>24</v>
      </c>
      <c r="F12297" t="str">
        <f xml:space="preserve"> VLOOKUP(E12297,Category!A:C,2,0)</f>
        <v>Entertainment</v>
      </c>
      <c r="G12297" s="8">
        <v>43203</v>
      </c>
      <c r="H12297" s="6">
        <v>134914</v>
      </c>
      <c r="I12297" s="6">
        <v>757</v>
      </c>
      <c r="J12297" s="6">
        <v>87</v>
      </c>
      <c r="K12297" s="6">
        <v>74</v>
      </c>
      <c r="L12297" s="6" t="b">
        <v>0</v>
      </c>
      <c r="M12297" s="6" t="b">
        <v>0</v>
      </c>
      <c r="N12297" s="6" t="b">
        <v>0</v>
      </c>
    </row>
    <row r="12298" spans="1:14" ht="12.5" x14ac:dyDescent="0.25">
      <c r="A12298" s="6" t="s">
        <v>25863</v>
      </c>
      <c r="B12298" s="7">
        <v>43205</v>
      </c>
      <c r="C12298" s="6" t="s">
        <v>25864</v>
      </c>
      <c r="D12298" s="6" t="s">
        <v>1712</v>
      </c>
      <c r="E12298" s="6">
        <v>25</v>
      </c>
      <c r="F12298" t="str">
        <f xml:space="preserve"> VLOOKUP(E12298,Category!A:C,2,0)</f>
        <v>News &amp; Politics</v>
      </c>
      <c r="G12298" s="8">
        <v>43203</v>
      </c>
      <c r="H12298" s="6">
        <v>171762</v>
      </c>
      <c r="I12298" s="6">
        <v>802</v>
      </c>
      <c r="J12298" s="6">
        <v>96</v>
      </c>
      <c r="K12298" s="6">
        <v>46</v>
      </c>
      <c r="L12298" s="6" t="b">
        <v>0</v>
      </c>
      <c r="M12298" s="6" t="b">
        <v>0</v>
      </c>
      <c r="N12298" s="6" t="b">
        <v>0</v>
      </c>
    </row>
    <row r="12299" spans="1:14" ht="12.5" x14ac:dyDescent="0.25">
      <c r="A12299" s="6" t="s">
        <v>25865</v>
      </c>
      <c r="B12299" s="7">
        <v>43205</v>
      </c>
      <c r="C12299" s="6" t="s">
        <v>25866</v>
      </c>
      <c r="D12299" s="6" t="s">
        <v>10759</v>
      </c>
      <c r="E12299" s="6">
        <v>24</v>
      </c>
      <c r="F12299" t="str">
        <f xml:space="preserve"> VLOOKUP(E12299,Category!A:C,2,0)</f>
        <v>Entertainment</v>
      </c>
      <c r="G12299" s="8">
        <v>43204</v>
      </c>
      <c r="H12299" s="6">
        <v>204749</v>
      </c>
      <c r="I12299" s="6">
        <v>1974</v>
      </c>
      <c r="J12299" s="6">
        <v>222</v>
      </c>
      <c r="K12299" s="6">
        <v>520</v>
      </c>
      <c r="L12299" s="6" t="b">
        <v>0</v>
      </c>
      <c r="M12299" s="6" t="b">
        <v>0</v>
      </c>
      <c r="N12299" s="6" t="b">
        <v>0</v>
      </c>
    </row>
    <row r="12300" spans="1:14" ht="12.5" x14ac:dyDescent="0.25">
      <c r="A12300" s="6" t="s">
        <v>25867</v>
      </c>
      <c r="B12300" s="7">
        <v>43205</v>
      </c>
      <c r="C12300" s="6" t="s">
        <v>25868</v>
      </c>
      <c r="D12300" s="6" t="s">
        <v>5905</v>
      </c>
      <c r="E12300" s="6">
        <v>22</v>
      </c>
      <c r="F12300" t="str">
        <f xml:space="preserve"> VLOOKUP(E12300,Category!A:C,2,0)</f>
        <v>People &amp; Blogs</v>
      </c>
      <c r="G12300" s="8">
        <v>43203</v>
      </c>
      <c r="H12300" s="6">
        <v>57333</v>
      </c>
      <c r="I12300" s="6">
        <v>1311</v>
      </c>
      <c r="J12300" s="6">
        <v>49</v>
      </c>
      <c r="K12300" s="6">
        <v>234</v>
      </c>
      <c r="L12300" s="6" t="b">
        <v>0</v>
      </c>
      <c r="M12300" s="6" t="b">
        <v>0</v>
      </c>
      <c r="N12300" s="6" t="b">
        <v>0</v>
      </c>
    </row>
    <row r="12301" spans="1:14" ht="12.5" x14ac:dyDescent="0.25">
      <c r="A12301" s="6" t="s">
        <v>25869</v>
      </c>
      <c r="B12301" s="7">
        <v>43205</v>
      </c>
      <c r="C12301" s="6" t="s">
        <v>25870</v>
      </c>
      <c r="D12301" s="6" t="s">
        <v>16714</v>
      </c>
      <c r="E12301" s="6">
        <v>10</v>
      </c>
      <c r="F12301" t="str">
        <f xml:space="preserve"> VLOOKUP(E12301,Category!A:C,2,0)</f>
        <v>Music</v>
      </c>
      <c r="G12301" s="8">
        <v>43203</v>
      </c>
      <c r="H12301" s="6">
        <v>148141</v>
      </c>
      <c r="I12301" s="6">
        <v>4366</v>
      </c>
      <c r="J12301" s="6">
        <v>51</v>
      </c>
      <c r="K12301" s="6">
        <v>247</v>
      </c>
      <c r="L12301" s="6" t="b">
        <v>0</v>
      </c>
      <c r="M12301" s="6" t="b">
        <v>0</v>
      </c>
      <c r="N12301" s="6" t="b">
        <v>0</v>
      </c>
    </row>
    <row r="12302" spans="1:14" ht="12.5" x14ac:dyDescent="0.25">
      <c r="A12302" s="6" t="s">
        <v>25871</v>
      </c>
      <c r="B12302" s="7">
        <v>43205</v>
      </c>
      <c r="C12302" s="6" t="s">
        <v>25872</v>
      </c>
      <c r="D12302" s="6" t="s">
        <v>7650</v>
      </c>
      <c r="E12302" s="6">
        <v>26</v>
      </c>
      <c r="F12302" t="str">
        <f xml:space="preserve"> VLOOKUP(E12302,Category!A:C,2,0)</f>
        <v>Howto &amp; Style</v>
      </c>
      <c r="G12302" s="8">
        <v>43204</v>
      </c>
      <c r="H12302" s="6">
        <v>444332</v>
      </c>
      <c r="I12302" s="6">
        <v>11111</v>
      </c>
      <c r="J12302" s="6">
        <v>305</v>
      </c>
      <c r="K12302" s="6">
        <v>911</v>
      </c>
      <c r="L12302" s="6" t="b">
        <v>0</v>
      </c>
      <c r="M12302" s="6" t="b">
        <v>0</v>
      </c>
      <c r="N12302" s="6" t="b">
        <v>0</v>
      </c>
    </row>
    <row r="12303" spans="1:14" ht="12.5" x14ac:dyDescent="0.25">
      <c r="A12303" s="6" t="s">
        <v>25873</v>
      </c>
      <c r="B12303" s="7">
        <v>43205</v>
      </c>
      <c r="C12303" s="6" t="s">
        <v>25874</v>
      </c>
      <c r="D12303" s="6" t="s">
        <v>17264</v>
      </c>
      <c r="E12303" s="6">
        <v>1</v>
      </c>
      <c r="F12303" t="str">
        <f xml:space="preserve"> VLOOKUP(E12303,Category!A:C,2,0)</f>
        <v>Film &amp; Animation</v>
      </c>
      <c r="G12303" s="8">
        <v>43199</v>
      </c>
      <c r="H12303" s="6">
        <v>3529469</v>
      </c>
      <c r="I12303" s="6">
        <v>68752</v>
      </c>
      <c r="J12303" s="6">
        <v>4366</v>
      </c>
      <c r="K12303" s="6">
        <v>4095</v>
      </c>
      <c r="L12303" s="6" t="b">
        <v>0</v>
      </c>
      <c r="M12303" s="6" t="b">
        <v>0</v>
      </c>
      <c r="N12303" s="6" t="b">
        <v>0</v>
      </c>
    </row>
    <row r="12304" spans="1:14" ht="12.5" x14ac:dyDescent="0.25">
      <c r="A12304" s="6" t="s">
        <v>25875</v>
      </c>
      <c r="B12304" s="7">
        <v>43205</v>
      </c>
      <c r="C12304" s="6" t="s">
        <v>25876</v>
      </c>
      <c r="D12304" s="6" t="s">
        <v>2575</v>
      </c>
      <c r="E12304" s="6">
        <v>25</v>
      </c>
      <c r="F12304" t="str">
        <f xml:space="preserve"> VLOOKUP(E12304,Category!A:C,2,0)</f>
        <v>News &amp; Politics</v>
      </c>
      <c r="G12304" s="8">
        <v>43204</v>
      </c>
      <c r="H12304" s="6">
        <v>123471</v>
      </c>
      <c r="I12304" s="6">
        <v>2029</v>
      </c>
      <c r="J12304" s="6">
        <v>182</v>
      </c>
      <c r="K12304" s="6">
        <v>400</v>
      </c>
      <c r="L12304" s="6" t="b">
        <v>0</v>
      </c>
      <c r="M12304" s="6" t="b">
        <v>0</v>
      </c>
      <c r="N12304" s="6" t="b">
        <v>0</v>
      </c>
    </row>
    <row r="12305" spans="1:14" ht="12.5" x14ac:dyDescent="0.25">
      <c r="A12305" s="6" t="s">
        <v>25877</v>
      </c>
      <c r="B12305" s="7">
        <v>43205</v>
      </c>
      <c r="C12305" s="6" t="s">
        <v>25878</v>
      </c>
      <c r="D12305" s="6" t="s">
        <v>3285</v>
      </c>
      <c r="E12305" s="6">
        <v>24</v>
      </c>
      <c r="F12305" t="str">
        <f xml:space="preserve"> VLOOKUP(E12305,Category!A:C,2,0)</f>
        <v>Entertainment</v>
      </c>
      <c r="G12305" s="8">
        <v>43203</v>
      </c>
      <c r="H12305" s="6">
        <v>115593</v>
      </c>
      <c r="I12305" s="6">
        <v>1323</v>
      </c>
      <c r="J12305" s="6">
        <v>99</v>
      </c>
      <c r="K12305" s="6">
        <v>254</v>
      </c>
      <c r="L12305" s="6" t="b">
        <v>0</v>
      </c>
      <c r="M12305" s="6" t="b">
        <v>0</v>
      </c>
      <c r="N12305" s="6" t="b">
        <v>0</v>
      </c>
    </row>
    <row r="12306" spans="1:14" ht="12.5" x14ac:dyDescent="0.25">
      <c r="A12306" s="6" t="s">
        <v>25879</v>
      </c>
      <c r="B12306" s="7">
        <v>43205</v>
      </c>
      <c r="C12306" s="6" t="s">
        <v>25880</v>
      </c>
      <c r="D12306" s="6" t="s">
        <v>25881</v>
      </c>
      <c r="E12306" s="6">
        <v>24</v>
      </c>
      <c r="F12306" t="str">
        <f xml:space="preserve"> VLOOKUP(E12306,Category!A:C,2,0)</f>
        <v>Entertainment</v>
      </c>
      <c r="G12306" s="8">
        <v>43203</v>
      </c>
      <c r="H12306" s="6">
        <v>179689</v>
      </c>
      <c r="I12306" s="6">
        <v>718</v>
      </c>
      <c r="J12306" s="6">
        <v>145</v>
      </c>
      <c r="K12306" s="6">
        <v>69</v>
      </c>
      <c r="L12306" s="6" t="b">
        <v>0</v>
      </c>
      <c r="M12306" s="6" t="b">
        <v>0</v>
      </c>
      <c r="N12306" s="6" t="b">
        <v>0</v>
      </c>
    </row>
    <row r="12307" spans="1:14" ht="12.5" x14ac:dyDescent="0.25">
      <c r="A12307" s="6" t="s">
        <v>25882</v>
      </c>
      <c r="B12307" s="7">
        <v>43205</v>
      </c>
      <c r="C12307" s="6" t="s">
        <v>25883</v>
      </c>
      <c r="D12307" s="6" t="s">
        <v>18392</v>
      </c>
      <c r="E12307" s="6">
        <v>24</v>
      </c>
      <c r="F12307" t="str">
        <f xml:space="preserve"> VLOOKUP(E12307,Category!A:C,2,0)</f>
        <v>Entertainment</v>
      </c>
      <c r="G12307" s="8">
        <v>43203</v>
      </c>
      <c r="H12307" s="6">
        <v>54277</v>
      </c>
      <c r="I12307" s="6">
        <v>446</v>
      </c>
      <c r="J12307" s="6">
        <v>47</v>
      </c>
      <c r="K12307" s="6">
        <v>17</v>
      </c>
      <c r="L12307" s="6" t="b">
        <v>0</v>
      </c>
      <c r="M12307" s="6" t="b">
        <v>0</v>
      </c>
      <c r="N12307" s="6" t="b">
        <v>0</v>
      </c>
    </row>
    <row r="12308" spans="1:14" ht="12.5" x14ac:dyDescent="0.25">
      <c r="A12308" s="6" t="s">
        <v>25884</v>
      </c>
      <c r="B12308" s="7">
        <v>43205</v>
      </c>
      <c r="C12308" s="6" t="s">
        <v>25885</v>
      </c>
      <c r="D12308" s="6" t="s">
        <v>25886</v>
      </c>
      <c r="E12308" s="6">
        <v>25</v>
      </c>
      <c r="F12308" t="str">
        <f xml:space="preserve"> VLOOKUP(E12308,Category!A:C,2,0)</f>
        <v>News &amp; Politics</v>
      </c>
      <c r="G12308" s="8">
        <v>43202</v>
      </c>
      <c r="H12308" s="6">
        <v>319937</v>
      </c>
      <c r="I12308" s="6">
        <v>602</v>
      </c>
      <c r="J12308" s="6">
        <v>123</v>
      </c>
      <c r="K12308" s="6">
        <v>2</v>
      </c>
      <c r="L12308" s="6" t="b">
        <v>0</v>
      </c>
      <c r="M12308" s="6" t="b">
        <v>0</v>
      </c>
      <c r="N12308" s="6" t="b">
        <v>0</v>
      </c>
    </row>
    <row r="12309" spans="1:14" ht="12.5" x14ac:dyDescent="0.25">
      <c r="A12309" s="6" t="s">
        <v>25887</v>
      </c>
      <c r="B12309" s="7">
        <v>43205</v>
      </c>
      <c r="C12309" s="6" t="s">
        <v>25888</v>
      </c>
      <c r="D12309" s="6" t="s">
        <v>2135</v>
      </c>
      <c r="E12309" s="6">
        <v>24</v>
      </c>
      <c r="F12309" t="str">
        <f xml:space="preserve"> VLOOKUP(E12309,Category!A:C,2,0)</f>
        <v>Entertainment</v>
      </c>
      <c r="G12309" s="8">
        <v>43202</v>
      </c>
      <c r="H12309" s="6">
        <v>6641272</v>
      </c>
      <c r="I12309" s="6">
        <v>27908</v>
      </c>
      <c r="J12309" s="6">
        <v>13828</v>
      </c>
      <c r="K12309" s="6">
        <v>6470</v>
      </c>
      <c r="L12309" s="6" t="b">
        <v>0</v>
      </c>
      <c r="M12309" s="6" t="b">
        <v>0</v>
      </c>
      <c r="N12309" s="6" t="b">
        <v>0</v>
      </c>
    </row>
    <row r="12310" spans="1:14" ht="12.5" x14ac:dyDescent="0.25">
      <c r="A12310" s="6" t="s">
        <v>25889</v>
      </c>
      <c r="B12310" s="7">
        <v>43205</v>
      </c>
      <c r="C12310" s="6" t="s">
        <v>25890</v>
      </c>
      <c r="D12310" s="6" t="s">
        <v>180</v>
      </c>
      <c r="E12310" s="6">
        <v>24</v>
      </c>
      <c r="F12310" t="str">
        <f xml:space="preserve"> VLOOKUP(E12310,Category!A:C,2,0)</f>
        <v>Entertainment</v>
      </c>
      <c r="G12310" s="8">
        <v>43203</v>
      </c>
      <c r="H12310" s="6">
        <v>696092</v>
      </c>
      <c r="I12310" s="6">
        <v>2528</v>
      </c>
      <c r="J12310" s="6">
        <v>478</v>
      </c>
      <c r="K12310" s="6">
        <v>232</v>
      </c>
      <c r="L12310" s="6" t="b">
        <v>0</v>
      </c>
      <c r="M12310" s="6" t="b">
        <v>0</v>
      </c>
      <c r="N12310" s="6" t="b">
        <v>0</v>
      </c>
    </row>
    <row r="12311" spans="1:14" ht="12.5" x14ac:dyDescent="0.25">
      <c r="A12311" s="6" t="s">
        <v>25891</v>
      </c>
      <c r="B12311" s="7">
        <v>43206</v>
      </c>
      <c r="C12311" s="6" t="s">
        <v>25892</v>
      </c>
      <c r="D12311" s="6" t="s">
        <v>399</v>
      </c>
      <c r="E12311" s="6">
        <v>24</v>
      </c>
      <c r="F12311" t="str">
        <f xml:space="preserve"> VLOOKUP(E12311,Category!A:C,2,0)</f>
        <v>Entertainment</v>
      </c>
      <c r="G12311" s="8">
        <v>43203</v>
      </c>
      <c r="H12311" s="6">
        <v>1303472</v>
      </c>
      <c r="I12311" s="6">
        <v>89012</v>
      </c>
      <c r="J12311" s="6">
        <v>4702</v>
      </c>
      <c r="K12311" s="6">
        <v>15203</v>
      </c>
      <c r="L12311" s="6" t="b">
        <v>0</v>
      </c>
      <c r="M12311" s="6" t="b">
        <v>0</v>
      </c>
      <c r="N12311" s="6" t="b">
        <v>0</v>
      </c>
    </row>
    <row r="12312" spans="1:14" ht="12.5" x14ac:dyDescent="0.25">
      <c r="A12312" s="6" t="s">
        <v>25893</v>
      </c>
      <c r="B12312" s="7">
        <v>43206</v>
      </c>
      <c r="C12312" s="6" t="s">
        <v>25894</v>
      </c>
      <c r="D12312" s="6" t="s">
        <v>282</v>
      </c>
      <c r="E12312" s="6">
        <v>23</v>
      </c>
      <c r="F12312" t="str">
        <f xml:space="preserve"> VLOOKUP(E12312,Category!A:C,2,0)</f>
        <v>Comedy</v>
      </c>
      <c r="G12312" s="8">
        <v>43205</v>
      </c>
      <c r="H12312" s="6">
        <v>78235</v>
      </c>
      <c r="I12312" s="6">
        <v>5223</v>
      </c>
      <c r="J12312" s="6">
        <v>204</v>
      </c>
      <c r="K12312" s="6">
        <v>364</v>
      </c>
      <c r="L12312" s="6" t="b">
        <v>0</v>
      </c>
      <c r="M12312" s="6" t="b">
        <v>0</v>
      </c>
      <c r="N12312" s="6" t="b">
        <v>0</v>
      </c>
    </row>
    <row r="12313" spans="1:14" ht="12.5" x14ac:dyDescent="0.25">
      <c r="A12313" s="6" t="s">
        <v>25895</v>
      </c>
      <c r="B12313" s="7">
        <v>43206</v>
      </c>
      <c r="C12313" s="6" t="s">
        <v>25896</v>
      </c>
      <c r="D12313" s="6" t="s">
        <v>2147</v>
      </c>
      <c r="E12313" s="6">
        <v>25</v>
      </c>
      <c r="F12313" t="str">
        <f xml:space="preserve"> VLOOKUP(E12313,Category!A:C,2,0)</f>
        <v>News &amp; Politics</v>
      </c>
      <c r="G12313" s="8">
        <v>43204</v>
      </c>
      <c r="H12313" s="6">
        <v>91466</v>
      </c>
      <c r="I12313" s="6">
        <v>380</v>
      </c>
      <c r="J12313" s="6">
        <v>83</v>
      </c>
      <c r="K12313" s="6">
        <v>364</v>
      </c>
      <c r="L12313" s="6" t="b">
        <v>0</v>
      </c>
      <c r="M12313" s="6" t="b">
        <v>0</v>
      </c>
      <c r="N12313" s="6" t="b">
        <v>0</v>
      </c>
    </row>
    <row r="12314" spans="1:14" ht="12.5" x14ac:dyDescent="0.25">
      <c r="A12314" s="6" t="s">
        <v>25897</v>
      </c>
      <c r="B12314" s="7">
        <v>43206</v>
      </c>
      <c r="C12314" s="6" t="s">
        <v>25898</v>
      </c>
      <c r="D12314" s="6" t="s">
        <v>51</v>
      </c>
      <c r="E12314" s="6">
        <v>24</v>
      </c>
      <c r="F12314" t="str">
        <f xml:space="preserve"> VLOOKUP(E12314,Category!A:C,2,0)</f>
        <v>Entertainment</v>
      </c>
      <c r="G12314" s="8">
        <v>43203</v>
      </c>
      <c r="H12314" s="6">
        <v>1229691</v>
      </c>
      <c r="I12314" s="6">
        <v>6260</v>
      </c>
      <c r="J12314" s="6">
        <v>1327</v>
      </c>
      <c r="K12314" s="6">
        <v>602</v>
      </c>
      <c r="L12314" s="6" t="b">
        <v>0</v>
      </c>
      <c r="M12314" s="6" t="b">
        <v>0</v>
      </c>
      <c r="N12314" s="6" t="b">
        <v>0</v>
      </c>
    </row>
    <row r="12315" spans="1:14" ht="12.5" x14ac:dyDescent="0.25">
      <c r="A12315" s="6" t="s">
        <v>25899</v>
      </c>
      <c r="B12315" s="7">
        <v>43206</v>
      </c>
      <c r="C12315" s="6" t="s">
        <v>25900</v>
      </c>
      <c r="D12315" s="6" t="s">
        <v>126</v>
      </c>
      <c r="E12315" s="6">
        <v>24</v>
      </c>
      <c r="F12315" t="str">
        <f xml:space="preserve"> VLOOKUP(E12315,Category!A:C,2,0)</f>
        <v>Entertainment</v>
      </c>
      <c r="G12315" s="8">
        <v>43203</v>
      </c>
      <c r="H12315" s="6">
        <v>668125</v>
      </c>
      <c r="I12315" s="6">
        <v>2621</v>
      </c>
      <c r="J12315" s="6">
        <v>664</v>
      </c>
      <c r="K12315" s="6">
        <v>330</v>
      </c>
      <c r="L12315" s="6" t="b">
        <v>0</v>
      </c>
      <c r="M12315" s="6" t="b">
        <v>0</v>
      </c>
      <c r="N12315" s="6" t="b">
        <v>0</v>
      </c>
    </row>
    <row r="12316" spans="1:14" ht="12.5" x14ac:dyDescent="0.25">
      <c r="A12316" s="6" t="s">
        <v>25901</v>
      </c>
      <c r="B12316" s="7">
        <v>43206</v>
      </c>
      <c r="C12316" s="6" t="s">
        <v>25902</v>
      </c>
      <c r="D12316" s="6" t="s">
        <v>1514</v>
      </c>
      <c r="E12316" s="6">
        <v>23</v>
      </c>
      <c r="F12316" t="str">
        <f xml:space="preserve"> VLOOKUP(E12316,Category!A:C,2,0)</f>
        <v>Comedy</v>
      </c>
      <c r="G12316" s="8">
        <v>43204</v>
      </c>
      <c r="H12316" s="6">
        <v>4628972</v>
      </c>
      <c r="I12316" s="6">
        <v>280539</v>
      </c>
      <c r="J12316" s="6">
        <v>7213</v>
      </c>
      <c r="K12316" s="6">
        <v>31392</v>
      </c>
      <c r="L12316" s="6" t="b">
        <v>0</v>
      </c>
      <c r="M12316" s="6" t="b">
        <v>0</v>
      </c>
      <c r="N12316" s="6" t="b">
        <v>0</v>
      </c>
    </row>
    <row r="12317" spans="1:14" ht="12.5" x14ac:dyDescent="0.25">
      <c r="A12317" s="6" t="s">
        <v>25903</v>
      </c>
      <c r="B12317" s="7">
        <v>43206</v>
      </c>
      <c r="C12317" s="6" t="s">
        <v>25904</v>
      </c>
      <c r="D12317" s="6" t="s">
        <v>1259</v>
      </c>
      <c r="E12317" s="6">
        <v>24</v>
      </c>
      <c r="F12317" t="str">
        <f xml:space="preserve"> VLOOKUP(E12317,Category!A:C,2,0)</f>
        <v>Entertainment</v>
      </c>
      <c r="G12317" s="8">
        <v>43202</v>
      </c>
      <c r="H12317" s="6">
        <v>1173740</v>
      </c>
      <c r="I12317" s="6">
        <v>47242</v>
      </c>
      <c r="J12317" s="6">
        <v>1709</v>
      </c>
      <c r="K12317" s="6">
        <v>2310</v>
      </c>
      <c r="L12317" s="6" t="b">
        <v>0</v>
      </c>
      <c r="M12317" s="6" t="b">
        <v>0</v>
      </c>
      <c r="N12317" s="6" t="b">
        <v>0</v>
      </c>
    </row>
    <row r="12318" spans="1:14" ht="12.5" x14ac:dyDescent="0.25">
      <c r="A12318" s="6" t="s">
        <v>25905</v>
      </c>
      <c r="B12318" s="7">
        <v>43206</v>
      </c>
      <c r="C12318" s="6" t="s">
        <v>25906</v>
      </c>
      <c r="D12318" s="6" t="s">
        <v>1701</v>
      </c>
      <c r="E12318" s="6">
        <v>10</v>
      </c>
      <c r="F12318" t="str">
        <f xml:space="preserve"> VLOOKUP(E12318,Category!A:C,2,0)</f>
        <v>Music</v>
      </c>
      <c r="G12318" s="8">
        <v>43203</v>
      </c>
      <c r="H12318" s="6">
        <v>1314910</v>
      </c>
      <c r="I12318" s="6">
        <v>43857</v>
      </c>
      <c r="J12318" s="6">
        <v>4507</v>
      </c>
      <c r="K12318" s="6">
        <v>3485</v>
      </c>
      <c r="L12318" s="6" t="b">
        <v>0</v>
      </c>
      <c r="M12318" s="6" t="b">
        <v>0</v>
      </c>
      <c r="N12318" s="6" t="b">
        <v>0</v>
      </c>
    </row>
    <row r="12319" spans="1:14" ht="12.5" x14ac:dyDescent="0.25">
      <c r="A12319" s="6" t="s">
        <v>25907</v>
      </c>
      <c r="B12319" s="7">
        <v>43206</v>
      </c>
      <c r="C12319" s="6" t="s">
        <v>25908</v>
      </c>
      <c r="D12319" s="6" t="s">
        <v>820</v>
      </c>
      <c r="E12319" s="6">
        <v>1</v>
      </c>
      <c r="F12319" t="str">
        <f xml:space="preserve"> VLOOKUP(E12319,Category!A:C,2,0)</f>
        <v>Film &amp; Animation</v>
      </c>
      <c r="G12319" s="8">
        <v>43200</v>
      </c>
      <c r="H12319" s="6">
        <v>16281667</v>
      </c>
      <c r="I12319" s="6">
        <v>260718</v>
      </c>
      <c r="J12319" s="6">
        <v>15144</v>
      </c>
      <c r="K12319" s="6">
        <v>17229</v>
      </c>
      <c r="L12319" s="6" t="b">
        <v>0</v>
      </c>
      <c r="M12319" s="6" t="b">
        <v>0</v>
      </c>
      <c r="N12319" s="6" t="b">
        <v>0</v>
      </c>
    </row>
    <row r="12320" spans="1:14" ht="12.5" x14ac:dyDescent="0.25">
      <c r="A12320" s="6" t="s">
        <v>25909</v>
      </c>
      <c r="B12320" s="7">
        <v>43206</v>
      </c>
      <c r="C12320" s="6" t="s">
        <v>25910</v>
      </c>
      <c r="D12320" s="6" t="s">
        <v>1675</v>
      </c>
      <c r="E12320" s="6">
        <v>24</v>
      </c>
      <c r="F12320" t="str">
        <f xml:space="preserve"> VLOOKUP(E12320,Category!A:C,2,0)</f>
        <v>Entertainment</v>
      </c>
      <c r="G12320" s="8">
        <v>43204</v>
      </c>
      <c r="H12320" s="6">
        <v>131068</v>
      </c>
      <c r="I12320" s="6">
        <v>5791</v>
      </c>
      <c r="J12320" s="6">
        <v>844</v>
      </c>
      <c r="K12320" s="6">
        <v>827</v>
      </c>
      <c r="L12320" s="6" t="b">
        <v>0</v>
      </c>
      <c r="M12320" s="6" t="b">
        <v>0</v>
      </c>
      <c r="N12320" s="6" t="b">
        <v>0</v>
      </c>
    </row>
    <row r="12321" spans="1:14" ht="12.5" x14ac:dyDescent="0.25">
      <c r="A12321" s="6" t="s">
        <v>25911</v>
      </c>
      <c r="B12321" s="7">
        <v>43206</v>
      </c>
      <c r="C12321" s="6" t="s">
        <v>25912</v>
      </c>
      <c r="D12321" s="6" t="s">
        <v>6385</v>
      </c>
      <c r="E12321" s="6">
        <v>24</v>
      </c>
      <c r="F12321" t="str">
        <f xml:space="preserve"> VLOOKUP(E12321,Category!A:C,2,0)</f>
        <v>Entertainment</v>
      </c>
      <c r="G12321" s="8">
        <v>43203</v>
      </c>
      <c r="H12321" s="6">
        <v>288445</v>
      </c>
      <c r="I12321" s="6">
        <v>370</v>
      </c>
      <c r="J12321" s="6">
        <v>499</v>
      </c>
      <c r="K12321" s="6">
        <v>201</v>
      </c>
      <c r="L12321" s="6" t="b">
        <v>0</v>
      </c>
      <c r="M12321" s="6" t="b">
        <v>0</v>
      </c>
      <c r="N12321" s="6" t="b">
        <v>0</v>
      </c>
    </row>
    <row r="12322" spans="1:14" ht="12.5" x14ac:dyDescent="0.25">
      <c r="A12322" s="6" t="s">
        <v>25913</v>
      </c>
      <c r="B12322" s="7">
        <v>43206</v>
      </c>
      <c r="C12322" s="6" t="s">
        <v>25914</v>
      </c>
      <c r="D12322" s="6" t="s">
        <v>2460</v>
      </c>
      <c r="E12322" s="6">
        <v>24</v>
      </c>
      <c r="F12322" t="str">
        <f xml:space="preserve"> VLOOKUP(E12322,Category!A:C,2,0)</f>
        <v>Entertainment</v>
      </c>
      <c r="G12322" s="8">
        <v>43204</v>
      </c>
      <c r="H12322" s="6">
        <v>391016</v>
      </c>
      <c r="I12322" s="6">
        <v>1349</v>
      </c>
      <c r="J12322" s="6">
        <v>188</v>
      </c>
      <c r="K12322" s="6">
        <v>57</v>
      </c>
      <c r="L12322" s="6" t="b">
        <v>0</v>
      </c>
      <c r="M12322" s="6" t="b">
        <v>0</v>
      </c>
      <c r="N12322" s="6" t="b">
        <v>0</v>
      </c>
    </row>
    <row r="12323" spans="1:14" ht="12.5" x14ac:dyDescent="0.25">
      <c r="A12323" s="6" t="s">
        <v>25915</v>
      </c>
      <c r="B12323" s="7">
        <v>43206</v>
      </c>
      <c r="C12323" s="6" t="s">
        <v>25916</v>
      </c>
      <c r="D12323" s="6" t="s">
        <v>84</v>
      </c>
      <c r="E12323" s="6">
        <v>27</v>
      </c>
      <c r="F12323" t="str">
        <f xml:space="preserve"> VLOOKUP(E12323,Category!A:C,2,0)</f>
        <v>Education</v>
      </c>
      <c r="G12323" s="8">
        <v>43205</v>
      </c>
      <c r="H12323" s="6">
        <v>39368</v>
      </c>
      <c r="I12323" s="6">
        <v>2392</v>
      </c>
      <c r="J12323" s="6">
        <v>42</v>
      </c>
      <c r="K12323" s="6">
        <v>254</v>
      </c>
      <c r="L12323" s="6" t="b">
        <v>0</v>
      </c>
      <c r="M12323" s="6" t="b">
        <v>0</v>
      </c>
      <c r="N12323" s="6" t="b">
        <v>0</v>
      </c>
    </row>
    <row r="12324" spans="1:14" ht="12.5" x14ac:dyDescent="0.25">
      <c r="A12324" s="6" t="s">
        <v>25917</v>
      </c>
      <c r="B12324" s="7">
        <v>43206</v>
      </c>
      <c r="C12324" s="6" t="s">
        <v>25918</v>
      </c>
      <c r="D12324" s="6" t="s">
        <v>7606</v>
      </c>
      <c r="E12324" s="6">
        <v>22</v>
      </c>
      <c r="F12324" t="str">
        <f xml:space="preserve"> VLOOKUP(E12324,Category!A:C,2,0)</f>
        <v>People &amp; Blogs</v>
      </c>
      <c r="G12324" s="8">
        <v>43204</v>
      </c>
      <c r="H12324" s="6">
        <v>99190</v>
      </c>
      <c r="I12324" s="6">
        <v>629</v>
      </c>
      <c r="J12324" s="6">
        <v>220</v>
      </c>
      <c r="K12324" s="6">
        <v>200</v>
      </c>
      <c r="L12324" s="6" t="b">
        <v>0</v>
      </c>
      <c r="M12324" s="6" t="b">
        <v>0</v>
      </c>
      <c r="N12324" s="6" t="b">
        <v>0</v>
      </c>
    </row>
    <row r="12325" spans="1:14" ht="12.5" x14ac:dyDescent="0.25">
      <c r="A12325" s="6" t="s">
        <v>25919</v>
      </c>
      <c r="B12325" s="7">
        <v>43206</v>
      </c>
      <c r="C12325" s="6" t="s">
        <v>25920</v>
      </c>
      <c r="D12325" s="6" t="s">
        <v>504</v>
      </c>
      <c r="E12325" s="6">
        <v>26</v>
      </c>
      <c r="F12325" t="str">
        <f xml:space="preserve"> VLOOKUP(E12325,Category!A:C,2,0)</f>
        <v>Howto &amp; Style</v>
      </c>
      <c r="G12325" s="8">
        <v>43205</v>
      </c>
      <c r="H12325" s="6">
        <v>114897</v>
      </c>
      <c r="I12325" s="6">
        <v>3018</v>
      </c>
      <c r="J12325" s="6">
        <v>115</v>
      </c>
      <c r="K12325" s="6">
        <v>824</v>
      </c>
      <c r="L12325" s="6" t="b">
        <v>0</v>
      </c>
      <c r="M12325" s="6" t="b">
        <v>0</v>
      </c>
      <c r="N12325" s="6" t="b">
        <v>0</v>
      </c>
    </row>
    <row r="12326" spans="1:14" ht="12.5" x14ac:dyDescent="0.25">
      <c r="A12326" s="6" t="s">
        <v>25921</v>
      </c>
      <c r="B12326" s="7">
        <v>43206</v>
      </c>
      <c r="C12326" s="6" t="s">
        <v>25922</v>
      </c>
      <c r="D12326" s="6" t="s">
        <v>2596</v>
      </c>
      <c r="E12326" s="6">
        <v>22</v>
      </c>
      <c r="F12326" t="str">
        <f xml:space="preserve"> VLOOKUP(E12326,Category!A:C,2,0)</f>
        <v>People &amp; Blogs</v>
      </c>
      <c r="G12326" s="8">
        <v>43204</v>
      </c>
      <c r="H12326" s="6">
        <v>298700</v>
      </c>
      <c r="I12326" s="6">
        <v>1105</v>
      </c>
      <c r="J12326" s="6">
        <v>178</v>
      </c>
      <c r="K12326" s="6">
        <v>125</v>
      </c>
      <c r="L12326" s="6" t="b">
        <v>0</v>
      </c>
      <c r="M12326" s="6" t="b">
        <v>0</v>
      </c>
      <c r="N12326" s="6" t="b">
        <v>0</v>
      </c>
    </row>
    <row r="12327" spans="1:14" ht="12.5" x14ac:dyDescent="0.25">
      <c r="A12327" s="6" t="s">
        <v>25923</v>
      </c>
      <c r="B12327" s="7">
        <v>43206</v>
      </c>
      <c r="C12327" s="6" t="s">
        <v>25924</v>
      </c>
      <c r="D12327" s="6" t="s">
        <v>7650</v>
      </c>
      <c r="E12327" s="6">
        <v>26</v>
      </c>
      <c r="F12327" t="str">
        <f xml:space="preserve"> VLOOKUP(E12327,Category!A:C,2,0)</f>
        <v>Howto &amp; Style</v>
      </c>
      <c r="G12327" s="8">
        <v>43205</v>
      </c>
      <c r="H12327" s="6">
        <v>305160</v>
      </c>
      <c r="I12327" s="6">
        <v>16508</v>
      </c>
      <c r="J12327" s="6">
        <v>368</v>
      </c>
      <c r="K12327" s="6">
        <v>1014</v>
      </c>
      <c r="L12327" s="6" t="b">
        <v>0</v>
      </c>
      <c r="M12327" s="6" t="b">
        <v>0</v>
      </c>
      <c r="N12327" s="6" t="b">
        <v>0</v>
      </c>
    </row>
    <row r="12328" spans="1:14" ht="12.5" x14ac:dyDescent="0.25">
      <c r="A12328" s="6" t="s">
        <v>25925</v>
      </c>
      <c r="B12328" s="7">
        <v>43206</v>
      </c>
      <c r="C12328" s="6" t="s">
        <v>25926</v>
      </c>
      <c r="D12328" s="6" t="s">
        <v>1779</v>
      </c>
      <c r="E12328" s="6">
        <v>23</v>
      </c>
      <c r="F12328" t="str">
        <f xml:space="preserve"> VLOOKUP(E12328,Category!A:C,2,0)</f>
        <v>Comedy</v>
      </c>
      <c r="G12328" s="8">
        <v>43202</v>
      </c>
      <c r="H12328" s="6">
        <v>1247210</v>
      </c>
      <c r="I12328" s="6">
        <v>64240</v>
      </c>
      <c r="J12328" s="6">
        <v>1385</v>
      </c>
      <c r="K12328" s="6">
        <v>3030</v>
      </c>
      <c r="L12328" s="6" t="b">
        <v>0</v>
      </c>
      <c r="M12328" s="6" t="b">
        <v>0</v>
      </c>
      <c r="N12328" s="6" t="b">
        <v>0</v>
      </c>
    </row>
    <row r="12329" spans="1:14" ht="12.5" x14ac:dyDescent="0.25">
      <c r="A12329" s="6" t="s">
        <v>25927</v>
      </c>
      <c r="B12329" s="7">
        <v>43206</v>
      </c>
      <c r="C12329" s="6" t="s">
        <v>25928</v>
      </c>
      <c r="D12329" s="6" t="s">
        <v>623</v>
      </c>
      <c r="E12329" s="6">
        <v>24</v>
      </c>
      <c r="F12329" t="str">
        <f xml:space="preserve"> VLOOKUP(E12329,Category!A:C,2,0)</f>
        <v>Entertainment</v>
      </c>
      <c r="G12329" s="8">
        <v>43204</v>
      </c>
      <c r="H12329" s="6">
        <v>56028</v>
      </c>
      <c r="I12329" s="6">
        <v>203</v>
      </c>
      <c r="J12329" s="6">
        <v>8</v>
      </c>
      <c r="K12329" s="6">
        <v>77</v>
      </c>
      <c r="L12329" s="6" t="b">
        <v>0</v>
      </c>
      <c r="M12329" s="6" t="b">
        <v>0</v>
      </c>
      <c r="N12329" s="6" t="b">
        <v>0</v>
      </c>
    </row>
    <row r="12330" spans="1:14" ht="12.5" x14ac:dyDescent="0.25">
      <c r="A12330" s="6" t="s">
        <v>25929</v>
      </c>
      <c r="B12330" s="7">
        <v>43206</v>
      </c>
      <c r="C12330" s="6" t="s">
        <v>25930</v>
      </c>
      <c r="D12330" s="6" t="s">
        <v>2582</v>
      </c>
      <c r="E12330" s="6">
        <v>24</v>
      </c>
      <c r="F12330" t="str">
        <f xml:space="preserve"> VLOOKUP(E12330,Category!A:C,2,0)</f>
        <v>Entertainment</v>
      </c>
      <c r="G12330" s="8">
        <v>43204</v>
      </c>
      <c r="H12330" s="6">
        <v>288011</v>
      </c>
      <c r="I12330" s="6">
        <v>7171</v>
      </c>
      <c r="J12330" s="6">
        <v>72</v>
      </c>
      <c r="K12330" s="6">
        <v>382</v>
      </c>
      <c r="L12330" s="6" t="b">
        <v>0</v>
      </c>
      <c r="M12330" s="6" t="b">
        <v>0</v>
      </c>
      <c r="N12330" s="6" t="b">
        <v>0</v>
      </c>
    </row>
    <row r="12331" spans="1:14" ht="12.5" x14ac:dyDescent="0.25">
      <c r="A12331" s="6" t="s">
        <v>25931</v>
      </c>
      <c r="B12331" s="7">
        <v>43206</v>
      </c>
      <c r="C12331" s="6" t="s">
        <v>25932</v>
      </c>
      <c r="D12331" s="6" t="s">
        <v>1115</v>
      </c>
      <c r="E12331" s="6">
        <v>23</v>
      </c>
      <c r="F12331" t="str">
        <f xml:space="preserve"> VLOOKUP(E12331,Category!A:C,2,0)</f>
        <v>Comedy</v>
      </c>
      <c r="G12331" s="8">
        <v>43204</v>
      </c>
      <c r="H12331" s="6">
        <v>84090</v>
      </c>
      <c r="I12331" s="6">
        <v>6777</v>
      </c>
      <c r="J12331" s="6">
        <v>182</v>
      </c>
      <c r="K12331" s="6">
        <v>426</v>
      </c>
      <c r="L12331" s="6" t="b">
        <v>0</v>
      </c>
      <c r="M12331" s="6" t="b">
        <v>0</v>
      </c>
      <c r="N12331" s="6" t="b">
        <v>0</v>
      </c>
    </row>
    <row r="12332" spans="1:14" ht="12.5" x14ac:dyDescent="0.25">
      <c r="A12332" s="6" t="s">
        <v>25933</v>
      </c>
      <c r="B12332" s="7">
        <v>43206</v>
      </c>
      <c r="C12332" s="6" t="s">
        <v>25934</v>
      </c>
      <c r="D12332" s="6" t="s">
        <v>135</v>
      </c>
      <c r="E12332" s="6">
        <v>27</v>
      </c>
      <c r="F12332" t="str">
        <f xml:space="preserve"> VLOOKUP(E12332,Category!A:C,2,0)</f>
        <v>Education</v>
      </c>
      <c r="G12332" s="8">
        <v>43206</v>
      </c>
      <c r="H12332" s="6">
        <v>16767</v>
      </c>
      <c r="I12332" s="6">
        <v>1813</v>
      </c>
      <c r="J12332" s="6">
        <v>50</v>
      </c>
      <c r="K12332" s="6">
        <v>33</v>
      </c>
      <c r="L12332" s="6" t="b">
        <v>0</v>
      </c>
      <c r="M12332" s="6" t="b">
        <v>0</v>
      </c>
      <c r="N12332" s="6" t="b">
        <v>0</v>
      </c>
    </row>
    <row r="12333" spans="1:14" ht="12.5" x14ac:dyDescent="0.25">
      <c r="A12333" s="6" t="s">
        <v>25935</v>
      </c>
      <c r="B12333" s="7">
        <v>43206</v>
      </c>
      <c r="C12333" s="6" t="s">
        <v>25936</v>
      </c>
      <c r="D12333" s="6" t="s">
        <v>69</v>
      </c>
      <c r="E12333" s="6">
        <v>24</v>
      </c>
      <c r="F12333" t="str">
        <f xml:space="preserve"> VLOOKUP(E12333,Category!A:C,2,0)</f>
        <v>Entertainment</v>
      </c>
      <c r="G12333" s="8">
        <v>43202</v>
      </c>
      <c r="H12333" s="6">
        <v>638173</v>
      </c>
      <c r="I12333" s="6">
        <v>30253</v>
      </c>
      <c r="J12333" s="6">
        <v>1577</v>
      </c>
      <c r="K12333" s="6">
        <v>1776</v>
      </c>
      <c r="L12333" s="6" t="b">
        <v>0</v>
      </c>
      <c r="M12333" s="6" t="b">
        <v>0</v>
      </c>
      <c r="N12333" s="6" t="b">
        <v>0</v>
      </c>
    </row>
    <row r="12334" spans="1:14" ht="12.5" x14ac:dyDescent="0.25">
      <c r="A12334" s="6" t="s">
        <v>25937</v>
      </c>
      <c r="B12334" s="7">
        <v>43206</v>
      </c>
      <c r="C12334" s="6" t="s">
        <v>25938</v>
      </c>
      <c r="D12334" s="6" t="s">
        <v>156</v>
      </c>
      <c r="E12334" s="6">
        <v>24</v>
      </c>
      <c r="F12334" t="str">
        <f xml:space="preserve"> VLOOKUP(E12334,Category!A:C,2,0)</f>
        <v>Entertainment</v>
      </c>
      <c r="G12334" s="8">
        <v>43205</v>
      </c>
      <c r="H12334" s="6">
        <v>137565</v>
      </c>
      <c r="I12334" s="6">
        <v>441</v>
      </c>
      <c r="J12334" s="6">
        <v>57</v>
      </c>
      <c r="K12334" s="6">
        <v>12</v>
      </c>
      <c r="L12334" s="6" t="b">
        <v>0</v>
      </c>
      <c r="M12334" s="6" t="b">
        <v>0</v>
      </c>
      <c r="N12334" s="6" t="b">
        <v>0</v>
      </c>
    </row>
    <row r="12335" spans="1:14" ht="12.5" x14ac:dyDescent="0.25">
      <c r="A12335" s="6" t="s">
        <v>25939</v>
      </c>
      <c r="B12335" s="7">
        <v>43206</v>
      </c>
      <c r="C12335" s="6" t="s">
        <v>25940</v>
      </c>
      <c r="D12335" s="6" t="s">
        <v>16714</v>
      </c>
      <c r="E12335" s="6">
        <v>10</v>
      </c>
      <c r="F12335" t="str">
        <f xml:space="preserve"> VLOOKUP(E12335,Category!A:C,2,0)</f>
        <v>Music</v>
      </c>
      <c r="G12335" s="8">
        <v>43205</v>
      </c>
      <c r="H12335" s="6">
        <v>91910</v>
      </c>
      <c r="I12335" s="6">
        <v>2356</v>
      </c>
      <c r="J12335" s="6">
        <v>28</v>
      </c>
      <c r="K12335" s="6">
        <v>154</v>
      </c>
      <c r="L12335" s="6" t="b">
        <v>0</v>
      </c>
      <c r="M12335" s="6" t="b">
        <v>0</v>
      </c>
      <c r="N12335" s="6" t="b">
        <v>0</v>
      </c>
    </row>
    <row r="12336" spans="1:14" ht="12.5" x14ac:dyDescent="0.25">
      <c r="A12336" s="6" t="s">
        <v>25941</v>
      </c>
      <c r="B12336" s="7">
        <v>43206</v>
      </c>
      <c r="C12336" s="6" t="s">
        <v>25942</v>
      </c>
      <c r="D12336" s="6" t="s">
        <v>2789</v>
      </c>
      <c r="E12336" s="6">
        <v>24</v>
      </c>
      <c r="F12336" t="str">
        <f xml:space="preserve"> VLOOKUP(E12336,Category!A:C,2,0)</f>
        <v>Entertainment</v>
      </c>
      <c r="G12336" s="8">
        <v>43201</v>
      </c>
      <c r="H12336" s="6">
        <v>2505814</v>
      </c>
      <c r="I12336" s="6">
        <v>94174</v>
      </c>
      <c r="J12336" s="6">
        <v>4685</v>
      </c>
      <c r="K12336" s="6">
        <v>10910</v>
      </c>
      <c r="L12336" s="6" t="b">
        <v>0</v>
      </c>
      <c r="M12336" s="6" t="b">
        <v>0</v>
      </c>
      <c r="N12336" s="6" t="b">
        <v>0</v>
      </c>
    </row>
    <row r="12337" spans="1:14" ht="12.5" x14ac:dyDescent="0.25">
      <c r="A12337" s="6" t="s">
        <v>25943</v>
      </c>
      <c r="B12337" s="7">
        <v>43206</v>
      </c>
      <c r="C12337" s="6" t="s">
        <v>25944</v>
      </c>
      <c r="D12337" s="6" t="s">
        <v>449</v>
      </c>
      <c r="E12337" s="6">
        <v>24</v>
      </c>
      <c r="F12337" t="str">
        <f xml:space="preserve"> VLOOKUP(E12337,Category!A:C,2,0)</f>
        <v>Entertainment</v>
      </c>
      <c r="G12337" s="8">
        <v>43205</v>
      </c>
      <c r="H12337" s="6">
        <v>137744</v>
      </c>
      <c r="I12337" s="6">
        <v>521</v>
      </c>
      <c r="J12337" s="6">
        <v>76</v>
      </c>
      <c r="K12337" s="6">
        <v>29</v>
      </c>
      <c r="L12337" s="6" t="b">
        <v>0</v>
      </c>
      <c r="M12337" s="6" t="b">
        <v>0</v>
      </c>
      <c r="N12337" s="6" t="b">
        <v>0</v>
      </c>
    </row>
    <row r="12338" spans="1:14" ht="12.5" x14ac:dyDescent="0.25">
      <c r="A12338" s="6" t="s">
        <v>25945</v>
      </c>
      <c r="B12338" s="7">
        <v>43206</v>
      </c>
      <c r="C12338" s="6" t="s">
        <v>25946</v>
      </c>
      <c r="D12338" s="6" t="s">
        <v>4164</v>
      </c>
      <c r="E12338" s="6">
        <v>24</v>
      </c>
      <c r="F12338" t="str">
        <f xml:space="preserve"> VLOOKUP(E12338,Category!A:C,2,0)</f>
        <v>Entertainment</v>
      </c>
      <c r="G12338" s="8">
        <v>43204</v>
      </c>
      <c r="H12338" s="6">
        <v>243007</v>
      </c>
      <c r="I12338" s="6">
        <v>2822</v>
      </c>
      <c r="J12338" s="6">
        <v>675</v>
      </c>
      <c r="K12338" s="6">
        <v>435</v>
      </c>
      <c r="L12338" s="6" t="b">
        <v>0</v>
      </c>
      <c r="M12338" s="6" t="b">
        <v>0</v>
      </c>
      <c r="N12338" s="6" t="b">
        <v>0</v>
      </c>
    </row>
    <row r="12339" spans="1:14" ht="12.5" x14ac:dyDescent="0.25">
      <c r="A12339" s="6" t="s">
        <v>25947</v>
      </c>
      <c r="B12339" s="7">
        <v>43206</v>
      </c>
      <c r="C12339" s="6" t="s">
        <v>25948</v>
      </c>
      <c r="D12339" s="6" t="s">
        <v>25949</v>
      </c>
      <c r="E12339" s="6">
        <v>23</v>
      </c>
      <c r="F12339" t="str">
        <f xml:space="preserve"> VLOOKUP(E12339,Category!A:C,2,0)</f>
        <v>Comedy</v>
      </c>
      <c r="G12339" s="8">
        <v>43203</v>
      </c>
      <c r="H12339" s="6">
        <v>203051</v>
      </c>
      <c r="I12339" s="6">
        <v>3600</v>
      </c>
      <c r="J12339" s="6">
        <v>204</v>
      </c>
      <c r="K12339" s="6">
        <v>143</v>
      </c>
      <c r="L12339" s="6" t="b">
        <v>0</v>
      </c>
      <c r="M12339" s="6" t="b">
        <v>0</v>
      </c>
      <c r="N12339" s="6" t="b">
        <v>0</v>
      </c>
    </row>
    <row r="12340" spans="1:14" ht="12.5" x14ac:dyDescent="0.25">
      <c r="A12340" s="6" t="s">
        <v>25950</v>
      </c>
      <c r="B12340" s="7">
        <v>43206</v>
      </c>
      <c r="C12340" s="6" t="s">
        <v>25951</v>
      </c>
      <c r="D12340" s="6" t="s">
        <v>25952</v>
      </c>
      <c r="E12340" s="6">
        <v>22</v>
      </c>
      <c r="F12340" t="str">
        <f xml:space="preserve"> VLOOKUP(E12340,Category!A:C,2,0)</f>
        <v>People &amp; Blogs</v>
      </c>
      <c r="G12340" s="8">
        <v>43203</v>
      </c>
      <c r="H12340" s="6">
        <v>1230195</v>
      </c>
      <c r="I12340" s="6">
        <v>25368</v>
      </c>
      <c r="J12340" s="6">
        <v>412</v>
      </c>
      <c r="K12340" s="6">
        <v>1178</v>
      </c>
      <c r="L12340" s="6" t="b">
        <v>0</v>
      </c>
      <c r="M12340" s="6" t="b">
        <v>0</v>
      </c>
      <c r="N12340" s="6" t="b">
        <v>0</v>
      </c>
    </row>
    <row r="12341" spans="1:14" ht="12.5" x14ac:dyDescent="0.25">
      <c r="A12341" s="6" t="s">
        <v>25953</v>
      </c>
      <c r="B12341" s="7">
        <v>43206</v>
      </c>
      <c r="C12341" s="6" t="s">
        <v>25954</v>
      </c>
      <c r="D12341" s="6" t="s">
        <v>15918</v>
      </c>
      <c r="E12341" s="6">
        <v>24</v>
      </c>
      <c r="F12341" t="str">
        <f xml:space="preserve"> VLOOKUP(E12341,Category!A:C,2,0)</f>
        <v>Entertainment</v>
      </c>
      <c r="G12341" s="8">
        <v>43205</v>
      </c>
      <c r="H12341" s="6">
        <v>26293</v>
      </c>
      <c r="I12341" s="6">
        <v>823</v>
      </c>
      <c r="J12341" s="6">
        <v>40</v>
      </c>
      <c r="K12341" s="6">
        <v>143</v>
      </c>
      <c r="L12341" s="6" t="b">
        <v>0</v>
      </c>
      <c r="M12341" s="6" t="b">
        <v>0</v>
      </c>
      <c r="N12341" s="6" t="b">
        <v>0</v>
      </c>
    </row>
    <row r="12342" spans="1:14" ht="12.5" x14ac:dyDescent="0.25">
      <c r="A12342" s="6" t="s">
        <v>25955</v>
      </c>
      <c r="B12342" s="7">
        <v>43206</v>
      </c>
      <c r="C12342" s="6" t="s">
        <v>25956</v>
      </c>
      <c r="D12342" s="6" t="s">
        <v>4949</v>
      </c>
      <c r="E12342" s="6">
        <v>25</v>
      </c>
      <c r="F12342" t="str">
        <f xml:space="preserve"> VLOOKUP(E12342,Category!A:C,2,0)</f>
        <v>News &amp; Politics</v>
      </c>
      <c r="G12342" s="8">
        <v>43205</v>
      </c>
      <c r="H12342" s="6">
        <v>110019</v>
      </c>
      <c r="I12342" s="6">
        <v>524</v>
      </c>
      <c r="J12342" s="6">
        <v>167</v>
      </c>
      <c r="K12342" s="6">
        <v>10</v>
      </c>
      <c r="L12342" s="6" t="b">
        <v>0</v>
      </c>
      <c r="M12342" s="6" t="b">
        <v>0</v>
      </c>
      <c r="N12342" s="6" t="b">
        <v>0</v>
      </c>
    </row>
    <row r="12343" spans="1:14" ht="12.5" x14ac:dyDescent="0.25">
      <c r="A12343" s="6" t="s">
        <v>25957</v>
      </c>
      <c r="B12343" s="7">
        <v>43206</v>
      </c>
      <c r="C12343" s="6" t="s">
        <v>25958</v>
      </c>
      <c r="D12343" s="6" t="s">
        <v>10201</v>
      </c>
      <c r="E12343" s="6">
        <v>24</v>
      </c>
      <c r="F12343" t="str">
        <f xml:space="preserve"> VLOOKUP(E12343,Category!A:C,2,0)</f>
        <v>Entertainment</v>
      </c>
      <c r="G12343" s="8">
        <v>43204</v>
      </c>
      <c r="H12343" s="6">
        <v>86901</v>
      </c>
      <c r="I12343" s="6">
        <v>159</v>
      </c>
      <c r="J12343" s="6">
        <v>146</v>
      </c>
      <c r="K12343" s="6">
        <v>43</v>
      </c>
      <c r="L12343" s="6" t="b">
        <v>0</v>
      </c>
      <c r="M12343" s="6" t="b">
        <v>0</v>
      </c>
      <c r="N12343" s="6" t="b">
        <v>0</v>
      </c>
    </row>
    <row r="12344" spans="1:14" ht="12.5" x14ac:dyDescent="0.25">
      <c r="A12344" s="6" t="s">
        <v>25959</v>
      </c>
      <c r="B12344" s="7">
        <v>43206</v>
      </c>
      <c r="C12344" s="6" t="s">
        <v>19288</v>
      </c>
      <c r="D12344" s="6" t="s">
        <v>78</v>
      </c>
      <c r="E12344" s="6">
        <v>24</v>
      </c>
      <c r="F12344" t="str">
        <f xml:space="preserve"> VLOOKUP(E12344,Category!A:C,2,0)</f>
        <v>Entertainment</v>
      </c>
      <c r="G12344" s="8">
        <v>43204</v>
      </c>
      <c r="H12344" s="6">
        <v>248997</v>
      </c>
      <c r="I12344" s="6">
        <v>203</v>
      </c>
      <c r="J12344" s="6">
        <v>96</v>
      </c>
      <c r="K12344" s="6">
        <v>35</v>
      </c>
      <c r="L12344" s="6" t="b">
        <v>0</v>
      </c>
      <c r="M12344" s="6" t="b">
        <v>0</v>
      </c>
      <c r="N12344" s="6" t="b">
        <v>0</v>
      </c>
    </row>
    <row r="12345" spans="1:14" ht="12.5" x14ac:dyDescent="0.25">
      <c r="A12345" s="6" t="s">
        <v>25960</v>
      </c>
      <c r="B12345" s="7">
        <v>43206</v>
      </c>
      <c r="C12345" s="6" t="s">
        <v>25961</v>
      </c>
      <c r="D12345" s="6" t="s">
        <v>2723</v>
      </c>
      <c r="E12345" s="6">
        <v>25</v>
      </c>
      <c r="F12345" t="str">
        <f xml:space="preserve"> VLOOKUP(E12345,Category!A:C,2,0)</f>
        <v>News &amp; Politics</v>
      </c>
      <c r="G12345" s="8">
        <v>43205</v>
      </c>
      <c r="H12345" s="6">
        <v>26725</v>
      </c>
      <c r="I12345" s="6">
        <v>391</v>
      </c>
      <c r="J12345" s="6">
        <v>64</v>
      </c>
      <c r="K12345" s="6">
        <v>24</v>
      </c>
      <c r="L12345" s="6" t="b">
        <v>0</v>
      </c>
      <c r="M12345" s="6" t="b">
        <v>0</v>
      </c>
      <c r="N12345" s="6" t="b">
        <v>0</v>
      </c>
    </row>
    <row r="12346" spans="1:14" ht="12.5" x14ac:dyDescent="0.25">
      <c r="A12346" s="6" t="s">
        <v>25962</v>
      </c>
      <c r="B12346" s="7">
        <v>43206</v>
      </c>
      <c r="C12346" s="6" t="s">
        <v>25963</v>
      </c>
      <c r="D12346" s="6" t="s">
        <v>5147</v>
      </c>
      <c r="E12346" s="6">
        <v>10</v>
      </c>
      <c r="F12346" t="str">
        <f xml:space="preserve"> VLOOKUP(E12346,Category!A:C,2,0)</f>
        <v>Music</v>
      </c>
      <c r="G12346" s="8">
        <v>43204</v>
      </c>
      <c r="H12346" s="6">
        <v>260191</v>
      </c>
      <c r="I12346" s="6">
        <v>879</v>
      </c>
      <c r="J12346" s="6">
        <v>266</v>
      </c>
      <c r="K12346" s="6">
        <v>244</v>
      </c>
      <c r="L12346" s="6" t="b">
        <v>0</v>
      </c>
      <c r="M12346" s="6" t="b">
        <v>0</v>
      </c>
      <c r="N12346" s="6" t="b">
        <v>0</v>
      </c>
    </row>
    <row r="12347" spans="1:14" ht="12.5" x14ac:dyDescent="0.25">
      <c r="A12347" s="6" t="s">
        <v>25964</v>
      </c>
      <c r="B12347" s="7">
        <v>43206</v>
      </c>
      <c r="C12347" s="6" t="s">
        <v>25965</v>
      </c>
      <c r="D12347" s="6" t="s">
        <v>1397</v>
      </c>
      <c r="E12347" s="6">
        <v>24</v>
      </c>
      <c r="F12347" t="str">
        <f xml:space="preserve"> VLOOKUP(E12347,Category!A:C,2,0)</f>
        <v>Entertainment</v>
      </c>
      <c r="G12347" s="8">
        <v>43203</v>
      </c>
      <c r="H12347" s="6">
        <v>419149</v>
      </c>
      <c r="I12347" s="6">
        <v>0</v>
      </c>
      <c r="J12347" s="6">
        <v>0</v>
      </c>
      <c r="K12347" s="6">
        <v>464</v>
      </c>
      <c r="L12347" s="6" t="b">
        <v>0</v>
      </c>
      <c r="M12347" s="6" t="b">
        <v>1</v>
      </c>
      <c r="N12347" s="6" t="b">
        <v>0</v>
      </c>
    </row>
    <row r="12348" spans="1:14" ht="12.5" x14ac:dyDescent="0.25">
      <c r="A12348" s="6" t="s">
        <v>25966</v>
      </c>
      <c r="B12348" s="7">
        <v>43206</v>
      </c>
      <c r="C12348" s="6" t="s">
        <v>25967</v>
      </c>
      <c r="D12348" s="6" t="s">
        <v>740</v>
      </c>
      <c r="E12348" s="6">
        <v>24</v>
      </c>
      <c r="F12348" t="str">
        <f xml:space="preserve"> VLOOKUP(E12348,Category!A:C,2,0)</f>
        <v>Entertainment</v>
      </c>
      <c r="G12348" s="8">
        <v>43204</v>
      </c>
      <c r="H12348" s="6">
        <v>52878</v>
      </c>
      <c r="I12348" s="6">
        <v>0</v>
      </c>
      <c r="J12348" s="6">
        <v>0</v>
      </c>
      <c r="K12348" s="6">
        <v>27</v>
      </c>
      <c r="L12348" s="6" t="b">
        <v>0</v>
      </c>
      <c r="M12348" s="6" t="b">
        <v>1</v>
      </c>
      <c r="N12348" s="6" t="b">
        <v>0</v>
      </c>
    </row>
    <row r="12349" spans="1:14" ht="12.5" x14ac:dyDescent="0.25">
      <c r="A12349" s="6" t="s">
        <v>25968</v>
      </c>
      <c r="B12349" s="7">
        <v>43206</v>
      </c>
      <c r="C12349" s="6" t="s">
        <v>25969</v>
      </c>
      <c r="D12349" s="6" t="s">
        <v>108</v>
      </c>
      <c r="E12349" s="6">
        <v>25</v>
      </c>
      <c r="F12349" t="str">
        <f xml:space="preserve"> VLOOKUP(E12349,Category!A:C,2,0)</f>
        <v>News &amp; Politics</v>
      </c>
      <c r="G12349" s="8">
        <v>43205</v>
      </c>
      <c r="H12349" s="6">
        <v>99822</v>
      </c>
      <c r="I12349" s="6">
        <v>248</v>
      </c>
      <c r="J12349" s="6">
        <v>71</v>
      </c>
      <c r="K12349" s="6">
        <v>22</v>
      </c>
      <c r="L12349" s="6" t="b">
        <v>0</v>
      </c>
      <c r="M12349" s="6" t="b">
        <v>0</v>
      </c>
      <c r="N12349" s="6" t="b">
        <v>0</v>
      </c>
    </row>
    <row r="12350" spans="1:14" ht="12.5" x14ac:dyDescent="0.25">
      <c r="A12350" s="6" t="s">
        <v>25970</v>
      </c>
      <c r="B12350" s="7">
        <v>43206</v>
      </c>
      <c r="C12350" s="6" t="s">
        <v>25971</v>
      </c>
      <c r="D12350" s="6" t="s">
        <v>360</v>
      </c>
      <c r="E12350" s="6">
        <v>24</v>
      </c>
      <c r="F12350" t="str">
        <f xml:space="preserve"> VLOOKUP(E12350,Category!A:C,2,0)</f>
        <v>Entertainment</v>
      </c>
      <c r="G12350" s="8">
        <v>43203</v>
      </c>
      <c r="H12350" s="6">
        <v>589257</v>
      </c>
      <c r="I12350" s="6">
        <v>1890</v>
      </c>
      <c r="J12350" s="6">
        <v>305</v>
      </c>
      <c r="K12350" s="6">
        <v>75</v>
      </c>
      <c r="L12350" s="6" t="b">
        <v>0</v>
      </c>
      <c r="M12350" s="6" t="b">
        <v>0</v>
      </c>
      <c r="N12350" s="6" t="b">
        <v>0</v>
      </c>
    </row>
    <row r="12351" spans="1:14" ht="12.5" x14ac:dyDescent="0.25">
      <c r="A12351" s="6" t="s">
        <v>25972</v>
      </c>
      <c r="B12351" s="7">
        <v>43206</v>
      </c>
      <c r="C12351" s="6" t="s">
        <v>25973</v>
      </c>
      <c r="D12351" s="6" t="s">
        <v>234</v>
      </c>
      <c r="E12351" s="6">
        <v>24</v>
      </c>
      <c r="F12351" t="str">
        <f xml:space="preserve"> VLOOKUP(E12351,Category!A:C,2,0)</f>
        <v>Entertainment</v>
      </c>
      <c r="G12351" s="8">
        <v>43205</v>
      </c>
      <c r="H12351" s="6">
        <v>161640</v>
      </c>
      <c r="I12351" s="6">
        <v>436</v>
      </c>
      <c r="J12351" s="6">
        <v>43</v>
      </c>
      <c r="K12351" s="6">
        <v>262</v>
      </c>
      <c r="L12351" s="6" t="b">
        <v>0</v>
      </c>
      <c r="M12351" s="6" t="b">
        <v>0</v>
      </c>
      <c r="N12351" s="6" t="b">
        <v>0</v>
      </c>
    </row>
    <row r="12352" spans="1:14" ht="12.5" x14ac:dyDescent="0.25">
      <c r="A12352" s="6" t="s">
        <v>25974</v>
      </c>
      <c r="B12352" s="7">
        <v>43206</v>
      </c>
      <c r="C12352" s="6" t="s">
        <v>25975</v>
      </c>
      <c r="D12352" s="6" t="s">
        <v>132</v>
      </c>
      <c r="E12352" s="6">
        <v>24</v>
      </c>
      <c r="F12352" t="str">
        <f xml:space="preserve"> VLOOKUP(E12352,Category!A:C,2,0)</f>
        <v>Entertainment</v>
      </c>
      <c r="G12352" s="8">
        <v>43203</v>
      </c>
      <c r="H12352" s="6">
        <v>182541</v>
      </c>
      <c r="I12352" s="6">
        <v>1102</v>
      </c>
      <c r="J12352" s="6">
        <v>172</v>
      </c>
      <c r="K12352" s="6">
        <v>97</v>
      </c>
      <c r="L12352" s="6" t="b">
        <v>0</v>
      </c>
      <c r="M12352" s="6" t="b">
        <v>0</v>
      </c>
      <c r="N12352" s="6" t="b">
        <v>0</v>
      </c>
    </row>
    <row r="12353" spans="1:14" ht="12.5" x14ac:dyDescent="0.25">
      <c r="A12353" s="6" t="s">
        <v>25976</v>
      </c>
      <c r="B12353" s="7">
        <v>43206</v>
      </c>
      <c r="C12353" s="6" t="s">
        <v>25977</v>
      </c>
      <c r="D12353" s="6" t="s">
        <v>3009</v>
      </c>
      <c r="E12353" s="6">
        <v>2</v>
      </c>
      <c r="F12353" t="str">
        <f xml:space="preserve"> VLOOKUP(E12353,Category!A:C,2,0)</f>
        <v>Autos &amp; Vehicles</v>
      </c>
      <c r="G12353" s="8">
        <v>43205</v>
      </c>
      <c r="H12353" s="6">
        <v>157331</v>
      </c>
      <c r="I12353" s="6">
        <v>2361</v>
      </c>
      <c r="J12353" s="6">
        <v>171</v>
      </c>
      <c r="K12353" s="6">
        <v>478</v>
      </c>
      <c r="L12353" s="6" t="b">
        <v>0</v>
      </c>
      <c r="M12353" s="6" t="b">
        <v>0</v>
      </c>
      <c r="N12353" s="6" t="b">
        <v>0</v>
      </c>
    </row>
    <row r="12354" spans="1:14" ht="12.5" x14ac:dyDescent="0.25">
      <c r="A12354" s="6" t="s">
        <v>25978</v>
      </c>
      <c r="B12354" s="7">
        <v>43206</v>
      </c>
      <c r="C12354" s="6" t="s">
        <v>25979</v>
      </c>
      <c r="D12354" s="6" t="s">
        <v>123</v>
      </c>
      <c r="E12354" s="6">
        <v>25</v>
      </c>
      <c r="F12354" t="str">
        <f xml:space="preserve"> VLOOKUP(E12354,Category!A:C,2,0)</f>
        <v>News &amp; Politics</v>
      </c>
      <c r="G12354" s="8">
        <v>43203</v>
      </c>
      <c r="H12354" s="6">
        <v>636054</v>
      </c>
      <c r="I12354" s="6">
        <v>2859</v>
      </c>
      <c r="J12354" s="6">
        <v>355</v>
      </c>
      <c r="K12354" s="6">
        <v>247</v>
      </c>
      <c r="L12354" s="6" t="b">
        <v>0</v>
      </c>
      <c r="M12354" s="6" t="b">
        <v>0</v>
      </c>
      <c r="N12354" s="6" t="b">
        <v>0</v>
      </c>
    </row>
    <row r="12355" spans="1:14" ht="12.5" x14ac:dyDescent="0.25">
      <c r="A12355" s="6" t="s">
        <v>25980</v>
      </c>
      <c r="B12355" s="7">
        <v>43206</v>
      </c>
      <c r="C12355" s="6" t="s">
        <v>25981</v>
      </c>
      <c r="D12355" s="6" t="s">
        <v>491</v>
      </c>
      <c r="E12355" s="6">
        <v>22</v>
      </c>
      <c r="F12355" t="str">
        <f xml:space="preserve"> VLOOKUP(E12355,Category!A:C,2,0)</f>
        <v>People &amp; Blogs</v>
      </c>
      <c r="G12355" s="8">
        <v>43194</v>
      </c>
      <c r="H12355" s="6">
        <v>316203</v>
      </c>
      <c r="I12355" s="6">
        <v>365</v>
      </c>
      <c r="J12355" s="6">
        <v>942</v>
      </c>
      <c r="K12355" s="6">
        <v>0</v>
      </c>
      <c r="L12355" s="6" t="b">
        <v>1</v>
      </c>
      <c r="M12355" s="6" t="b">
        <v>0</v>
      </c>
      <c r="N12355" s="6" t="b">
        <v>0</v>
      </c>
    </row>
    <row r="12356" spans="1:14" ht="12.5" x14ac:dyDescent="0.25">
      <c r="A12356" s="6" t="s">
        <v>25982</v>
      </c>
      <c r="B12356" s="7">
        <v>43206</v>
      </c>
      <c r="C12356" s="6" t="s">
        <v>25983</v>
      </c>
      <c r="D12356" s="6" t="s">
        <v>348</v>
      </c>
      <c r="E12356" s="6">
        <v>25</v>
      </c>
      <c r="F12356" t="str">
        <f xml:space="preserve"> VLOOKUP(E12356,Category!A:C,2,0)</f>
        <v>News &amp; Politics</v>
      </c>
      <c r="G12356" s="8">
        <v>43204</v>
      </c>
      <c r="H12356" s="6">
        <v>252063</v>
      </c>
      <c r="I12356" s="6">
        <v>1852</v>
      </c>
      <c r="J12356" s="6">
        <v>260</v>
      </c>
      <c r="K12356" s="6">
        <v>678</v>
      </c>
      <c r="L12356" s="6" t="b">
        <v>0</v>
      </c>
      <c r="M12356" s="6" t="b">
        <v>0</v>
      </c>
      <c r="N12356" s="6" t="b">
        <v>0</v>
      </c>
    </row>
    <row r="12357" spans="1:14" ht="12.5" x14ac:dyDescent="0.25">
      <c r="A12357" s="6" t="s">
        <v>25984</v>
      </c>
      <c r="B12357" s="7">
        <v>43206</v>
      </c>
      <c r="C12357" s="6" t="s">
        <v>25985</v>
      </c>
      <c r="D12357" s="6" t="s">
        <v>162</v>
      </c>
      <c r="E12357" s="6">
        <v>23</v>
      </c>
      <c r="F12357" t="str">
        <f xml:space="preserve"> VLOOKUP(E12357,Category!A:C,2,0)</f>
        <v>Comedy</v>
      </c>
      <c r="G12357" s="8">
        <v>43203</v>
      </c>
      <c r="H12357" s="6">
        <v>1142327</v>
      </c>
      <c r="I12357" s="6">
        <v>59079</v>
      </c>
      <c r="J12357" s="6">
        <v>1427</v>
      </c>
      <c r="K12357" s="6">
        <v>1538</v>
      </c>
      <c r="L12357" s="6" t="b">
        <v>0</v>
      </c>
      <c r="M12357" s="6" t="b">
        <v>0</v>
      </c>
      <c r="N12357" s="6" t="b">
        <v>0</v>
      </c>
    </row>
    <row r="12358" spans="1:14" ht="12.5" x14ac:dyDescent="0.25">
      <c r="A12358" s="6" t="s">
        <v>25986</v>
      </c>
      <c r="B12358" s="7">
        <v>43206</v>
      </c>
      <c r="C12358" s="6" t="s">
        <v>25987</v>
      </c>
      <c r="D12358" s="6" t="s">
        <v>701</v>
      </c>
      <c r="E12358" s="6">
        <v>24</v>
      </c>
      <c r="F12358" t="str">
        <f xml:space="preserve"> VLOOKUP(E12358,Category!A:C,2,0)</f>
        <v>Entertainment</v>
      </c>
      <c r="G12358" s="8">
        <v>43204</v>
      </c>
      <c r="H12358" s="6">
        <v>622047</v>
      </c>
      <c r="I12358" s="6">
        <v>3360</v>
      </c>
      <c r="J12358" s="6">
        <v>547</v>
      </c>
      <c r="K12358" s="6">
        <v>217</v>
      </c>
      <c r="L12358" s="6" t="b">
        <v>0</v>
      </c>
      <c r="M12358" s="6" t="b">
        <v>0</v>
      </c>
      <c r="N12358" s="6" t="b">
        <v>0</v>
      </c>
    </row>
    <row r="12359" spans="1:14" ht="12.5" x14ac:dyDescent="0.25">
      <c r="A12359" s="6" t="s">
        <v>25988</v>
      </c>
      <c r="B12359" s="7">
        <v>43206</v>
      </c>
      <c r="C12359" s="6" t="s">
        <v>25989</v>
      </c>
      <c r="D12359" s="6" t="s">
        <v>25715</v>
      </c>
      <c r="E12359" s="6">
        <v>24</v>
      </c>
      <c r="F12359" t="str">
        <f xml:space="preserve"> VLOOKUP(E12359,Category!A:C,2,0)</f>
        <v>Entertainment</v>
      </c>
      <c r="G12359" s="8">
        <v>43204</v>
      </c>
      <c r="H12359" s="6">
        <v>511016</v>
      </c>
      <c r="I12359" s="6">
        <v>1213</v>
      </c>
      <c r="J12359" s="6">
        <v>231</v>
      </c>
      <c r="K12359" s="6">
        <v>63</v>
      </c>
      <c r="L12359" s="6" t="b">
        <v>0</v>
      </c>
      <c r="M12359" s="6" t="b">
        <v>0</v>
      </c>
      <c r="N12359" s="6" t="b">
        <v>0</v>
      </c>
    </row>
    <row r="12360" spans="1:14" ht="12.5" x14ac:dyDescent="0.25">
      <c r="A12360" s="6" t="s">
        <v>25990</v>
      </c>
      <c r="B12360" s="7">
        <v>43206</v>
      </c>
      <c r="C12360" s="6" t="s">
        <v>25991</v>
      </c>
      <c r="D12360" s="6" t="s">
        <v>2866</v>
      </c>
      <c r="E12360" s="6">
        <v>25</v>
      </c>
      <c r="F12360" t="str">
        <f xml:space="preserve"> VLOOKUP(E12360,Category!A:C,2,0)</f>
        <v>News &amp; Politics</v>
      </c>
      <c r="G12360" s="8">
        <v>43204</v>
      </c>
      <c r="H12360" s="6">
        <v>152815</v>
      </c>
      <c r="I12360" s="6">
        <v>609</v>
      </c>
      <c r="J12360" s="6">
        <v>105</v>
      </c>
      <c r="K12360" s="6">
        <v>115</v>
      </c>
      <c r="L12360" s="6" t="b">
        <v>0</v>
      </c>
      <c r="M12360" s="6" t="b">
        <v>0</v>
      </c>
      <c r="N12360" s="6" t="b">
        <v>0</v>
      </c>
    </row>
    <row r="12361" spans="1:14" ht="12.5" x14ac:dyDescent="0.25">
      <c r="A12361" s="6" t="s">
        <v>25992</v>
      </c>
      <c r="B12361" s="7">
        <v>43206</v>
      </c>
      <c r="C12361" s="6" t="s">
        <v>25993</v>
      </c>
      <c r="D12361" s="6" t="s">
        <v>25994</v>
      </c>
      <c r="E12361" s="6">
        <v>17</v>
      </c>
      <c r="F12361" t="str">
        <f xml:space="preserve"> VLOOKUP(E12361,Category!A:C,2,0)</f>
        <v>Sports</v>
      </c>
      <c r="G12361" s="8">
        <v>43203</v>
      </c>
      <c r="H12361" s="6">
        <v>200793</v>
      </c>
      <c r="I12361" s="6">
        <v>3583</v>
      </c>
      <c r="J12361" s="6">
        <v>129</v>
      </c>
      <c r="K12361" s="6">
        <v>132</v>
      </c>
      <c r="L12361" s="6" t="b">
        <v>0</v>
      </c>
      <c r="M12361" s="6" t="b">
        <v>0</v>
      </c>
      <c r="N12361" s="6" t="b">
        <v>0</v>
      </c>
    </row>
    <row r="12362" spans="1:14" ht="12.5" x14ac:dyDescent="0.25">
      <c r="A12362" s="6" t="s">
        <v>25995</v>
      </c>
      <c r="B12362" s="7">
        <v>43206</v>
      </c>
      <c r="C12362" s="6" t="s">
        <v>25996</v>
      </c>
      <c r="D12362" s="6" t="s">
        <v>2601</v>
      </c>
      <c r="E12362" s="6">
        <v>24</v>
      </c>
      <c r="F12362" t="str">
        <f xml:space="preserve"> VLOOKUP(E12362,Category!A:C,2,0)</f>
        <v>Entertainment</v>
      </c>
      <c r="G12362" s="8">
        <v>43204</v>
      </c>
      <c r="H12362" s="6">
        <v>194475</v>
      </c>
      <c r="I12362" s="6">
        <v>620</v>
      </c>
      <c r="J12362" s="6">
        <v>188</v>
      </c>
      <c r="K12362" s="6">
        <v>106</v>
      </c>
      <c r="L12362" s="6" t="b">
        <v>0</v>
      </c>
      <c r="M12362" s="6" t="b">
        <v>0</v>
      </c>
      <c r="N12362" s="6" t="b">
        <v>0</v>
      </c>
    </row>
    <row r="12363" spans="1:14" ht="12.5" x14ac:dyDescent="0.25">
      <c r="A12363" s="6" t="s">
        <v>25997</v>
      </c>
      <c r="B12363" s="7">
        <v>43206</v>
      </c>
      <c r="C12363" s="6" t="s">
        <v>25998</v>
      </c>
      <c r="D12363" s="6" t="s">
        <v>12277</v>
      </c>
      <c r="E12363" s="6">
        <v>22</v>
      </c>
      <c r="F12363" t="str">
        <f xml:space="preserve"> VLOOKUP(E12363,Category!A:C,2,0)</f>
        <v>People &amp; Blogs</v>
      </c>
      <c r="G12363" s="8">
        <v>43205</v>
      </c>
      <c r="H12363" s="6">
        <v>155308</v>
      </c>
      <c r="I12363" s="6">
        <v>745</v>
      </c>
      <c r="J12363" s="6">
        <v>55</v>
      </c>
      <c r="K12363" s="6">
        <v>75</v>
      </c>
      <c r="L12363" s="6" t="b">
        <v>0</v>
      </c>
      <c r="M12363" s="6" t="b">
        <v>0</v>
      </c>
      <c r="N12363" s="6" t="b">
        <v>0</v>
      </c>
    </row>
    <row r="12364" spans="1:14" ht="12.5" x14ac:dyDescent="0.25">
      <c r="A12364" s="6" t="s">
        <v>25999</v>
      </c>
      <c r="B12364" s="7">
        <v>43206</v>
      </c>
      <c r="C12364" s="6" t="s">
        <v>26000</v>
      </c>
      <c r="D12364" s="6" t="s">
        <v>2157</v>
      </c>
      <c r="E12364" s="6">
        <v>25</v>
      </c>
      <c r="F12364" t="str">
        <f xml:space="preserve"> VLOOKUP(E12364,Category!A:C,2,0)</f>
        <v>News &amp; Politics</v>
      </c>
      <c r="G12364" s="8">
        <v>43205</v>
      </c>
      <c r="H12364" s="6">
        <v>25463</v>
      </c>
      <c r="I12364" s="6">
        <v>128</v>
      </c>
      <c r="J12364" s="6">
        <v>50</v>
      </c>
      <c r="K12364" s="6">
        <v>100</v>
      </c>
      <c r="L12364" s="6" t="b">
        <v>0</v>
      </c>
      <c r="M12364" s="6" t="b">
        <v>0</v>
      </c>
      <c r="N12364" s="6" t="b">
        <v>0</v>
      </c>
    </row>
    <row r="12365" spans="1:14" ht="12.5" x14ac:dyDescent="0.25">
      <c r="A12365" s="6" t="s">
        <v>26001</v>
      </c>
      <c r="B12365" s="7">
        <v>43206</v>
      </c>
      <c r="C12365" s="6" t="s">
        <v>26002</v>
      </c>
      <c r="D12365" s="6" t="s">
        <v>159</v>
      </c>
      <c r="E12365" s="6">
        <v>24</v>
      </c>
      <c r="F12365" t="str">
        <f xml:space="preserve"> VLOOKUP(E12365,Category!A:C,2,0)</f>
        <v>Entertainment</v>
      </c>
      <c r="G12365" s="8">
        <v>43204</v>
      </c>
      <c r="H12365" s="6">
        <v>68832</v>
      </c>
      <c r="I12365" s="6">
        <v>186</v>
      </c>
      <c r="J12365" s="6">
        <v>53</v>
      </c>
      <c r="K12365" s="6">
        <v>33</v>
      </c>
      <c r="L12365" s="6" t="b">
        <v>0</v>
      </c>
      <c r="M12365" s="6" t="b">
        <v>0</v>
      </c>
      <c r="N12365" s="6" t="b">
        <v>0</v>
      </c>
    </row>
    <row r="12366" spans="1:14" ht="12.5" x14ac:dyDescent="0.25">
      <c r="A12366" s="6" t="s">
        <v>26003</v>
      </c>
      <c r="B12366" s="7">
        <v>43206</v>
      </c>
      <c r="C12366" s="6" t="s">
        <v>26004</v>
      </c>
      <c r="D12366" s="6" t="s">
        <v>2198</v>
      </c>
      <c r="E12366" s="6">
        <v>27</v>
      </c>
      <c r="F12366" t="str">
        <f xml:space="preserve"> VLOOKUP(E12366,Category!A:C,2,0)</f>
        <v>Education</v>
      </c>
      <c r="G12366" s="8">
        <v>43205</v>
      </c>
      <c r="H12366" s="6">
        <v>20288</v>
      </c>
      <c r="I12366" s="6">
        <v>680</v>
      </c>
      <c r="J12366" s="6">
        <v>16</v>
      </c>
      <c r="K12366" s="6">
        <v>342</v>
      </c>
      <c r="L12366" s="6" t="b">
        <v>0</v>
      </c>
      <c r="M12366" s="6" t="b">
        <v>0</v>
      </c>
      <c r="N12366" s="6" t="b">
        <v>0</v>
      </c>
    </row>
    <row r="12367" spans="1:14" ht="12.5" x14ac:dyDescent="0.25">
      <c r="A12367" s="6" t="s">
        <v>26005</v>
      </c>
      <c r="B12367" s="7">
        <v>43206</v>
      </c>
      <c r="C12367" s="6" t="s">
        <v>26006</v>
      </c>
      <c r="D12367" s="6" t="s">
        <v>1874</v>
      </c>
      <c r="E12367" s="6">
        <v>23</v>
      </c>
      <c r="F12367" t="str">
        <f xml:space="preserve"> VLOOKUP(E12367,Category!A:C,2,0)</f>
        <v>Comedy</v>
      </c>
      <c r="G12367" s="8">
        <v>43204</v>
      </c>
      <c r="H12367" s="6">
        <v>291881</v>
      </c>
      <c r="I12367" s="6">
        <v>14712</v>
      </c>
      <c r="J12367" s="6">
        <v>493</v>
      </c>
      <c r="K12367" s="6">
        <v>2783</v>
      </c>
      <c r="L12367" s="6" t="b">
        <v>0</v>
      </c>
      <c r="M12367" s="6" t="b">
        <v>0</v>
      </c>
      <c r="N12367" s="6" t="b">
        <v>0</v>
      </c>
    </row>
    <row r="12368" spans="1:14" ht="12.5" x14ac:dyDescent="0.25">
      <c r="A12368" s="6" t="s">
        <v>26007</v>
      </c>
      <c r="B12368" s="7">
        <v>43206</v>
      </c>
      <c r="C12368" s="6" t="s">
        <v>26008</v>
      </c>
      <c r="D12368" s="6" t="s">
        <v>872</v>
      </c>
      <c r="E12368" s="6">
        <v>22</v>
      </c>
      <c r="F12368" t="str">
        <f xml:space="preserve"> VLOOKUP(E12368,Category!A:C,2,0)</f>
        <v>People &amp; Blogs</v>
      </c>
      <c r="G12368" s="8">
        <v>43203</v>
      </c>
      <c r="H12368" s="6">
        <v>1626723</v>
      </c>
      <c r="I12368" s="6">
        <v>9406</v>
      </c>
      <c r="J12368" s="6">
        <v>860</v>
      </c>
      <c r="K12368" s="6">
        <v>693</v>
      </c>
      <c r="L12368" s="6" t="b">
        <v>0</v>
      </c>
      <c r="M12368" s="6" t="b">
        <v>0</v>
      </c>
      <c r="N12368" s="6" t="b">
        <v>0</v>
      </c>
    </row>
    <row r="12369" spans="1:14" ht="12.5" x14ac:dyDescent="0.25">
      <c r="A12369" s="6" t="s">
        <v>26009</v>
      </c>
      <c r="B12369" s="7">
        <v>43206</v>
      </c>
      <c r="C12369" s="6" t="s">
        <v>26010</v>
      </c>
      <c r="D12369" s="6" t="s">
        <v>48</v>
      </c>
      <c r="E12369" s="6">
        <v>25</v>
      </c>
      <c r="F12369" t="str">
        <f xml:space="preserve"> VLOOKUP(E12369,Category!A:C,2,0)</f>
        <v>News &amp; Politics</v>
      </c>
      <c r="G12369" s="8">
        <v>43204</v>
      </c>
      <c r="H12369" s="6">
        <v>1144485</v>
      </c>
      <c r="I12369" s="6">
        <v>9698</v>
      </c>
      <c r="J12369" s="6">
        <v>1716</v>
      </c>
      <c r="K12369" s="6">
        <v>0</v>
      </c>
      <c r="L12369" s="6" t="b">
        <v>1</v>
      </c>
      <c r="M12369" s="6" t="b">
        <v>0</v>
      </c>
      <c r="N12369" s="6" t="b">
        <v>0</v>
      </c>
    </row>
    <row r="12370" spans="1:14" ht="12.5" x14ac:dyDescent="0.25">
      <c r="A12370" s="6" t="s">
        <v>26011</v>
      </c>
      <c r="B12370" s="7">
        <v>43206</v>
      </c>
      <c r="C12370" s="6" t="s">
        <v>26012</v>
      </c>
      <c r="D12370" s="6" t="s">
        <v>198</v>
      </c>
      <c r="E12370" s="6">
        <v>24</v>
      </c>
      <c r="F12370" t="str">
        <f xml:space="preserve"> VLOOKUP(E12370,Category!A:C,2,0)</f>
        <v>Entertainment</v>
      </c>
      <c r="G12370" s="8">
        <v>43204</v>
      </c>
      <c r="H12370" s="6">
        <v>331925</v>
      </c>
      <c r="I12370" s="6">
        <v>865</v>
      </c>
      <c r="J12370" s="6">
        <v>431</v>
      </c>
      <c r="K12370" s="6">
        <v>297</v>
      </c>
      <c r="L12370" s="6" t="b">
        <v>0</v>
      </c>
      <c r="M12370" s="6" t="b">
        <v>0</v>
      </c>
      <c r="N12370" s="6" t="b">
        <v>0</v>
      </c>
    </row>
    <row r="12371" spans="1:14" ht="12.5" x14ac:dyDescent="0.25">
      <c r="A12371" s="6" t="s">
        <v>26013</v>
      </c>
      <c r="B12371" s="7">
        <v>43206</v>
      </c>
      <c r="C12371" s="6" t="s">
        <v>26014</v>
      </c>
      <c r="D12371" s="6" t="s">
        <v>183</v>
      </c>
      <c r="E12371" s="6">
        <v>24</v>
      </c>
      <c r="F12371" t="str">
        <f xml:space="preserve"> VLOOKUP(E12371,Category!A:C,2,0)</f>
        <v>Entertainment</v>
      </c>
      <c r="G12371" s="8">
        <v>43204</v>
      </c>
      <c r="H12371" s="6">
        <v>155220</v>
      </c>
      <c r="I12371" s="6">
        <v>521</v>
      </c>
      <c r="J12371" s="6">
        <v>131</v>
      </c>
      <c r="K12371" s="6">
        <v>76</v>
      </c>
      <c r="L12371" s="6" t="b">
        <v>0</v>
      </c>
      <c r="M12371" s="6" t="b">
        <v>0</v>
      </c>
      <c r="N12371" s="6" t="b">
        <v>0</v>
      </c>
    </row>
    <row r="12372" spans="1:14" ht="12.5" x14ac:dyDescent="0.25">
      <c r="A12372" s="6" t="s">
        <v>26015</v>
      </c>
      <c r="B12372" s="7">
        <v>43207</v>
      </c>
      <c r="C12372" s="6" t="s">
        <v>26016</v>
      </c>
      <c r="D12372" s="6" t="s">
        <v>2691</v>
      </c>
      <c r="E12372" s="6">
        <v>24</v>
      </c>
      <c r="F12372" t="str">
        <f xml:space="preserve"> VLOOKUP(E12372,Category!A:C,2,0)</f>
        <v>Entertainment</v>
      </c>
      <c r="G12372" s="8">
        <v>43202</v>
      </c>
      <c r="H12372" s="6">
        <v>7471411</v>
      </c>
      <c r="I12372" s="6">
        <v>535778</v>
      </c>
      <c r="J12372" s="6">
        <v>17391</v>
      </c>
      <c r="K12372" s="6">
        <v>50704</v>
      </c>
      <c r="L12372" s="6" t="b">
        <v>0</v>
      </c>
      <c r="M12372" s="6" t="b">
        <v>0</v>
      </c>
      <c r="N12372" s="6" t="b">
        <v>0</v>
      </c>
    </row>
    <row r="12373" spans="1:14" ht="12.5" x14ac:dyDescent="0.25">
      <c r="A12373" s="6" t="s">
        <v>26017</v>
      </c>
      <c r="B12373" s="7">
        <v>43207</v>
      </c>
      <c r="C12373" s="6" t="s">
        <v>26018</v>
      </c>
      <c r="D12373" s="6" t="s">
        <v>1364</v>
      </c>
      <c r="E12373" s="6">
        <v>25</v>
      </c>
      <c r="F12373" t="str">
        <f xml:space="preserve"> VLOOKUP(E12373,Category!A:C,2,0)</f>
        <v>News &amp; Politics</v>
      </c>
      <c r="G12373" s="8">
        <v>43206</v>
      </c>
      <c r="H12373" s="6">
        <v>129831</v>
      </c>
      <c r="I12373" s="6">
        <v>601</v>
      </c>
      <c r="J12373" s="6">
        <v>238</v>
      </c>
      <c r="K12373" s="6">
        <v>287</v>
      </c>
      <c r="L12373" s="6" t="b">
        <v>0</v>
      </c>
      <c r="M12373" s="6" t="b">
        <v>0</v>
      </c>
      <c r="N12373" s="6" t="b">
        <v>0</v>
      </c>
    </row>
    <row r="12374" spans="1:14" ht="12.5" x14ac:dyDescent="0.25">
      <c r="A12374" s="6" t="s">
        <v>26019</v>
      </c>
      <c r="B12374" s="7">
        <v>43207</v>
      </c>
      <c r="C12374" s="6" t="s">
        <v>26020</v>
      </c>
      <c r="D12374" s="6" t="s">
        <v>10675</v>
      </c>
      <c r="E12374" s="6">
        <v>25</v>
      </c>
      <c r="F12374" t="str">
        <f xml:space="preserve"> VLOOKUP(E12374,Category!A:C,2,0)</f>
        <v>News &amp; Politics</v>
      </c>
      <c r="G12374" s="8">
        <v>43204</v>
      </c>
      <c r="H12374" s="6">
        <v>520013</v>
      </c>
      <c r="I12374" s="6">
        <v>4103</v>
      </c>
      <c r="J12374" s="6">
        <v>732</v>
      </c>
      <c r="K12374" s="6">
        <v>0</v>
      </c>
      <c r="L12374" s="6" t="b">
        <v>1</v>
      </c>
      <c r="M12374" s="6" t="b">
        <v>0</v>
      </c>
      <c r="N12374" s="6" t="b">
        <v>0</v>
      </c>
    </row>
    <row r="12375" spans="1:14" ht="12.5" x14ac:dyDescent="0.25">
      <c r="A12375" s="6" t="s">
        <v>26021</v>
      </c>
      <c r="B12375" s="7">
        <v>43207</v>
      </c>
      <c r="C12375" s="6" t="s">
        <v>26022</v>
      </c>
      <c r="D12375" s="6" t="s">
        <v>126</v>
      </c>
      <c r="E12375" s="6">
        <v>24</v>
      </c>
      <c r="F12375" t="str">
        <f xml:space="preserve"> VLOOKUP(E12375,Category!A:C,2,0)</f>
        <v>Entertainment</v>
      </c>
      <c r="G12375" s="8">
        <v>43206</v>
      </c>
      <c r="H12375" s="6">
        <v>227345</v>
      </c>
      <c r="I12375" s="6">
        <v>2045</v>
      </c>
      <c r="J12375" s="6">
        <v>262</v>
      </c>
      <c r="K12375" s="6">
        <v>250</v>
      </c>
      <c r="L12375" s="6" t="b">
        <v>0</v>
      </c>
      <c r="M12375" s="6" t="b">
        <v>0</v>
      </c>
      <c r="N12375" s="6" t="b">
        <v>0</v>
      </c>
    </row>
    <row r="12376" spans="1:14" ht="12.5" x14ac:dyDescent="0.25">
      <c r="A12376" s="6" t="s">
        <v>26023</v>
      </c>
      <c r="B12376" s="7">
        <v>43207</v>
      </c>
      <c r="C12376" s="6" t="s">
        <v>26024</v>
      </c>
      <c r="D12376" s="6" t="s">
        <v>817</v>
      </c>
      <c r="E12376" s="6">
        <v>25</v>
      </c>
      <c r="F12376" t="str">
        <f xml:space="preserve"> VLOOKUP(E12376,Category!A:C,2,0)</f>
        <v>News &amp; Politics</v>
      </c>
      <c r="G12376" s="8">
        <v>43204</v>
      </c>
      <c r="H12376" s="6">
        <v>381845</v>
      </c>
      <c r="I12376" s="6">
        <v>2163</v>
      </c>
      <c r="J12376" s="6">
        <v>330</v>
      </c>
      <c r="K12376" s="6">
        <v>1103</v>
      </c>
      <c r="L12376" s="6" t="b">
        <v>0</v>
      </c>
      <c r="M12376" s="6" t="b">
        <v>0</v>
      </c>
      <c r="N12376" s="6" t="b">
        <v>0</v>
      </c>
    </row>
    <row r="12377" spans="1:14" ht="12.5" x14ac:dyDescent="0.25">
      <c r="A12377" s="6" t="s">
        <v>26025</v>
      </c>
      <c r="B12377" s="7">
        <v>43207</v>
      </c>
      <c r="C12377" s="6" t="s">
        <v>26026</v>
      </c>
      <c r="D12377" s="6" t="s">
        <v>93</v>
      </c>
      <c r="E12377" s="6">
        <v>24</v>
      </c>
      <c r="F12377" t="str">
        <f xml:space="preserve"> VLOOKUP(E12377,Category!A:C,2,0)</f>
        <v>Entertainment</v>
      </c>
      <c r="G12377" s="8">
        <v>43206</v>
      </c>
      <c r="H12377" s="6">
        <v>342345</v>
      </c>
      <c r="I12377" s="6">
        <v>1849</v>
      </c>
      <c r="J12377" s="6">
        <v>368</v>
      </c>
      <c r="K12377" s="6">
        <v>199</v>
      </c>
      <c r="L12377" s="6" t="b">
        <v>0</v>
      </c>
      <c r="M12377" s="6" t="b">
        <v>0</v>
      </c>
      <c r="N12377" s="6" t="b">
        <v>0</v>
      </c>
    </row>
    <row r="12378" spans="1:14" ht="12.5" x14ac:dyDescent="0.25">
      <c r="A12378" s="6" t="s">
        <v>26027</v>
      </c>
      <c r="B12378" s="7">
        <v>43207</v>
      </c>
      <c r="C12378" s="6" t="s">
        <v>26028</v>
      </c>
      <c r="D12378" s="6" t="s">
        <v>183</v>
      </c>
      <c r="E12378" s="6">
        <v>24</v>
      </c>
      <c r="F12378" t="str">
        <f xml:space="preserve"> VLOOKUP(E12378,Category!A:C,2,0)</f>
        <v>Entertainment</v>
      </c>
      <c r="G12378" s="8">
        <v>43206</v>
      </c>
      <c r="H12378" s="6">
        <v>88988</v>
      </c>
      <c r="I12378" s="6">
        <v>420</v>
      </c>
      <c r="J12378" s="6">
        <v>93</v>
      </c>
      <c r="K12378" s="6">
        <v>49</v>
      </c>
      <c r="L12378" s="6" t="b">
        <v>0</v>
      </c>
      <c r="M12378" s="6" t="b">
        <v>0</v>
      </c>
      <c r="N12378" s="6" t="b">
        <v>0</v>
      </c>
    </row>
    <row r="12379" spans="1:14" ht="12.5" x14ac:dyDescent="0.25">
      <c r="A12379" s="6" t="s">
        <v>26029</v>
      </c>
      <c r="B12379" s="7">
        <v>43207</v>
      </c>
      <c r="C12379" s="6" t="s">
        <v>26030</v>
      </c>
      <c r="D12379" s="6" t="s">
        <v>1130</v>
      </c>
      <c r="E12379" s="6">
        <v>24</v>
      </c>
      <c r="F12379" t="str">
        <f xml:space="preserve"> VLOOKUP(E12379,Category!A:C,2,0)</f>
        <v>Entertainment</v>
      </c>
      <c r="G12379" s="8">
        <v>43206</v>
      </c>
      <c r="H12379" s="6">
        <v>113834</v>
      </c>
      <c r="I12379" s="6">
        <v>1075</v>
      </c>
      <c r="J12379" s="6">
        <v>72</v>
      </c>
      <c r="K12379" s="6">
        <v>98</v>
      </c>
      <c r="L12379" s="6" t="b">
        <v>0</v>
      </c>
      <c r="M12379" s="6" t="b">
        <v>0</v>
      </c>
      <c r="N12379" s="6" t="b">
        <v>0</v>
      </c>
    </row>
    <row r="12380" spans="1:14" ht="12.5" x14ac:dyDescent="0.25">
      <c r="A12380" s="6" t="s">
        <v>26031</v>
      </c>
      <c r="B12380" s="7">
        <v>43207</v>
      </c>
      <c r="C12380" s="6" t="s">
        <v>26032</v>
      </c>
      <c r="D12380" s="6" t="s">
        <v>57</v>
      </c>
      <c r="E12380" s="6">
        <v>24</v>
      </c>
      <c r="F12380" t="str">
        <f xml:space="preserve"> VLOOKUP(E12380,Category!A:C,2,0)</f>
        <v>Entertainment</v>
      </c>
      <c r="G12380" s="8">
        <v>43205</v>
      </c>
      <c r="H12380" s="6">
        <v>415521</v>
      </c>
      <c r="I12380" s="6">
        <v>765</v>
      </c>
      <c r="J12380" s="6">
        <v>404</v>
      </c>
      <c r="K12380" s="6">
        <v>217</v>
      </c>
      <c r="L12380" s="6" t="b">
        <v>0</v>
      </c>
      <c r="M12380" s="6" t="b">
        <v>0</v>
      </c>
      <c r="N12380" s="6" t="b">
        <v>0</v>
      </c>
    </row>
    <row r="12381" spans="1:14" ht="12.5" x14ac:dyDescent="0.25">
      <c r="A12381" s="6" t="s">
        <v>26033</v>
      </c>
      <c r="B12381" s="7">
        <v>43207</v>
      </c>
      <c r="C12381" s="6" t="s">
        <v>26034</v>
      </c>
      <c r="D12381" s="6" t="s">
        <v>1979</v>
      </c>
      <c r="E12381" s="6">
        <v>23</v>
      </c>
      <c r="F12381" t="str">
        <f xml:space="preserve"> VLOOKUP(E12381,Category!A:C,2,0)</f>
        <v>Comedy</v>
      </c>
      <c r="G12381" s="8">
        <v>43203</v>
      </c>
      <c r="H12381" s="6">
        <v>980559</v>
      </c>
      <c r="I12381" s="6">
        <v>54447</v>
      </c>
      <c r="J12381" s="6">
        <v>3220</v>
      </c>
      <c r="K12381" s="6">
        <v>2927</v>
      </c>
      <c r="L12381" s="6" t="b">
        <v>0</v>
      </c>
      <c r="M12381" s="6" t="b">
        <v>0</v>
      </c>
      <c r="N12381" s="6" t="b">
        <v>0</v>
      </c>
    </row>
    <row r="12382" spans="1:14" ht="12.5" x14ac:dyDescent="0.25">
      <c r="A12382" s="6" t="s">
        <v>26035</v>
      </c>
      <c r="B12382" s="7">
        <v>43207</v>
      </c>
      <c r="C12382" s="6" t="s">
        <v>26036</v>
      </c>
      <c r="D12382" s="6" t="s">
        <v>84</v>
      </c>
      <c r="E12382" s="6">
        <v>27</v>
      </c>
      <c r="F12382" t="str">
        <f xml:space="preserve"> VLOOKUP(E12382,Category!A:C,2,0)</f>
        <v>Education</v>
      </c>
      <c r="G12382" s="8">
        <v>43206</v>
      </c>
      <c r="H12382" s="6">
        <v>57940</v>
      </c>
      <c r="I12382" s="6">
        <v>2840</v>
      </c>
      <c r="J12382" s="6">
        <v>66</v>
      </c>
      <c r="K12382" s="6">
        <v>557</v>
      </c>
      <c r="L12382" s="6" t="b">
        <v>0</v>
      </c>
      <c r="M12382" s="6" t="b">
        <v>0</v>
      </c>
      <c r="N12382" s="6" t="b">
        <v>0</v>
      </c>
    </row>
    <row r="12383" spans="1:14" ht="12.5" x14ac:dyDescent="0.25">
      <c r="A12383" s="6" t="s">
        <v>26037</v>
      </c>
      <c r="B12383" s="7">
        <v>43207</v>
      </c>
      <c r="C12383" s="6" t="s">
        <v>26038</v>
      </c>
      <c r="D12383" s="6" t="s">
        <v>412</v>
      </c>
      <c r="E12383" s="6">
        <v>24</v>
      </c>
      <c r="F12383" t="str">
        <f xml:space="preserve"> VLOOKUP(E12383,Category!A:C,2,0)</f>
        <v>Entertainment</v>
      </c>
      <c r="G12383" s="8">
        <v>43204</v>
      </c>
      <c r="H12383" s="6">
        <v>637583</v>
      </c>
      <c r="I12383" s="6">
        <v>3873</v>
      </c>
      <c r="J12383" s="6">
        <v>390</v>
      </c>
      <c r="K12383" s="6">
        <v>320</v>
      </c>
      <c r="L12383" s="6" t="b">
        <v>0</v>
      </c>
      <c r="M12383" s="6" t="b">
        <v>0</v>
      </c>
      <c r="N12383" s="6" t="b">
        <v>0</v>
      </c>
    </row>
    <row r="12384" spans="1:14" ht="12.5" x14ac:dyDescent="0.25">
      <c r="A12384" s="6" t="s">
        <v>26039</v>
      </c>
      <c r="B12384" s="7">
        <v>43207</v>
      </c>
      <c r="C12384" s="6" t="s">
        <v>26040</v>
      </c>
      <c r="D12384" s="6" t="s">
        <v>360</v>
      </c>
      <c r="E12384" s="6">
        <v>24</v>
      </c>
      <c r="F12384" t="str">
        <f xml:space="preserve"> VLOOKUP(E12384,Category!A:C,2,0)</f>
        <v>Entertainment</v>
      </c>
      <c r="G12384" s="8">
        <v>43206</v>
      </c>
      <c r="H12384" s="6">
        <v>94082</v>
      </c>
      <c r="I12384" s="6">
        <v>883</v>
      </c>
      <c r="J12384" s="6">
        <v>76</v>
      </c>
      <c r="K12384" s="6">
        <v>51</v>
      </c>
      <c r="L12384" s="6" t="b">
        <v>0</v>
      </c>
      <c r="M12384" s="6" t="b">
        <v>0</v>
      </c>
      <c r="N12384" s="6" t="b">
        <v>0</v>
      </c>
    </row>
    <row r="12385" spans="1:14" ht="12.5" x14ac:dyDescent="0.25">
      <c r="A12385" s="6" t="s">
        <v>26041</v>
      </c>
      <c r="B12385" s="7">
        <v>43207</v>
      </c>
      <c r="C12385" s="6" t="s">
        <v>26042</v>
      </c>
      <c r="D12385" s="6" t="s">
        <v>180</v>
      </c>
      <c r="E12385" s="6">
        <v>24</v>
      </c>
      <c r="F12385" t="str">
        <f xml:space="preserve"> VLOOKUP(E12385,Category!A:C,2,0)</f>
        <v>Entertainment</v>
      </c>
      <c r="G12385" s="8">
        <v>43204</v>
      </c>
      <c r="H12385" s="6">
        <v>649825</v>
      </c>
      <c r="I12385" s="6">
        <v>2513</v>
      </c>
      <c r="J12385" s="6">
        <v>495</v>
      </c>
      <c r="K12385" s="6">
        <v>251</v>
      </c>
      <c r="L12385" s="6" t="b">
        <v>0</v>
      </c>
      <c r="M12385" s="6" t="b">
        <v>0</v>
      </c>
      <c r="N12385" s="6" t="b">
        <v>0</v>
      </c>
    </row>
    <row r="12386" spans="1:14" ht="12.5" x14ac:dyDescent="0.25">
      <c r="A12386" s="6" t="s">
        <v>26043</v>
      </c>
      <c r="B12386" s="7">
        <v>43207</v>
      </c>
      <c r="C12386" s="6" t="s">
        <v>26044</v>
      </c>
      <c r="D12386" s="6" t="s">
        <v>99</v>
      </c>
      <c r="E12386" s="6">
        <v>24</v>
      </c>
      <c r="F12386" t="str">
        <f xml:space="preserve"> VLOOKUP(E12386,Category!A:C,2,0)</f>
        <v>Entertainment</v>
      </c>
      <c r="G12386" s="8">
        <v>43204</v>
      </c>
      <c r="H12386" s="6">
        <v>697936</v>
      </c>
      <c r="I12386" s="6">
        <v>2347</v>
      </c>
      <c r="J12386" s="6">
        <v>511</v>
      </c>
      <c r="K12386" s="6">
        <v>162</v>
      </c>
      <c r="L12386" s="6" t="b">
        <v>0</v>
      </c>
      <c r="M12386" s="6" t="b">
        <v>0</v>
      </c>
      <c r="N12386" s="6" t="b">
        <v>0</v>
      </c>
    </row>
    <row r="12387" spans="1:14" ht="12.5" x14ac:dyDescent="0.25">
      <c r="A12387" s="6" t="s">
        <v>26045</v>
      </c>
      <c r="B12387" s="7">
        <v>43207</v>
      </c>
      <c r="C12387" s="6" t="s">
        <v>26046</v>
      </c>
      <c r="D12387" s="6" t="s">
        <v>4606</v>
      </c>
      <c r="E12387" s="6">
        <v>27</v>
      </c>
      <c r="F12387" t="str">
        <f xml:space="preserve"> VLOOKUP(E12387,Category!A:C,2,0)</f>
        <v>Education</v>
      </c>
      <c r="G12387" s="8">
        <v>43205</v>
      </c>
      <c r="H12387" s="6">
        <v>165951</v>
      </c>
      <c r="I12387" s="6">
        <v>1099</v>
      </c>
      <c r="J12387" s="6">
        <v>137</v>
      </c>
      <c r="K12387" s="6">
        <v>32</v>
      </c>
      <c r="L12387" s="6" t="b">
        <v>0</v>
      </c>
      <c r="M12387" s="6" t="b">
        <v>0</v>
      </c>
      <c r="N12387" s="6" t="b">
        <v>0</v>
      </c>
    </row>
    <row r="12388" spans="1:14" ht="12.5" x14ac:dyDescent="0.25">
      <c r="A12388" s="6" t="s">
        <v>26047</v>
      </c>
      <c r="B12388" s="7">
        <v>43207</v>
      </c>
      <c r="C12388" s="6" t="s">
        <v>26048</v>
      </c>
      <c r="D12388" s="6" t="s">
        <v>2716</v>
      </c>
      <c r="E12388" s="6">
        <v>10</v>
      </c>
      <c r="F12388" t="str">
        <f xml:space="preserve"> VLOOKUP(E12388,Category!A:C,2,0)</f>
        <v>Music</v>
      </c>
      <c r="G12388" s="8">
        <v>43203</v>
      </c>
      <c r="H12388" s="6">
        <v>1505774</v>
      </c>
      <c r="I12388" s="6">
        <v>58269</v>
      </c>
      <c r="J12388" s="6">
        <v>1505</v>
      </c>
      <c r="K12388" s="6">
        <v>6219</v>
      </c>
      <c r="L12388" s="6" t="b">
        <v>0</v>
      </c>
      <c r="M12388" s="6" t="b">
        <v>0</v>
      </c>
      <c r="N12388" s="6" t="b">
        <v>0</v>
      </c>
    </row>
    <row r="12389" spans="1:14" ht="12.5" x14ac:dyDescent="0.25">
      <c r="A12389" s="6" t="s">
        <v>26049</v>
      </c>
      <c r="B12389" s="7">
        <v>43207</v>
      </c>
      <c r="C12389" s="6" t="s">
        <v>26050</v>
      </c>
      <c r="D12389" s="6" t="s">
        <v>147</v>
      </c>
      <c r="E12389" s="6">
        <v>24</v>
      </c>
      <c r="F12389" t="str">
        <f xml:space="preserve"> VLOOKUP(E12389,Category!A:C,2,0)</f>
        <v>Entertainment</v>
      </c>
      <c r="G12389" s="8">
        <v>43204</v>
      </c>
      <c r="H12389" s="6">
        <v>864092</v>
      </c>
      <c r="I12389" s="6">
        <v>5244</v>
      </c>
      <c r="J12389" s="6">
        <v>958</v>
      </c>
      <c r="K12389" s="6">
        <v>1047</v>
      </c>
      <c r="L12389" s="6" t="b">
        <v>0</v>
      </c>
      <c r="M12389" s="6" t="b">
        <v>0</v>
      </c>
      <c r="N12389" s="6" t="b">
        <v>0</v>
      </c>
    </row>
    <row r="12390" spans="1:14" ht="12.5" x14ac:dyDescent="0.25">
      <c r="A12390" s="6" t="s">
        <v>26051</v>
      </c>
      <c r="B12390" s="7">
        <v>43207</v>
      </c>
      <c r="C12390" s="6" t="s">
        <v>26052</v>
      </c>
      <c r="D12390" s="6" t="s">
        <v>144</v>
      </c>
      <c r="E12390" s="6">
        <v>25</v>
      </c>
      <c r="F12390" t="str">
        <f xml:space="preserve"> VLOOKUP(E12390,Category!A:C,2,0)</f>
        <v>News &amp; Politics</v>
      </c>
      <c r="G12390" s="8">
        <v>43205</v>
      </c>
      <c r="H12390" s="6">
        <v>233214</v>
      </c>
      <c r="I12390" s="6">
        <v>3427</v>
      </c>
      <c r="J12390" s="6">
        <v>311</v>
      </c>
      <c r="K12390" s="6">
        <v>348</v>
      </c>
      <c r="L12390" s="6" t="b">
        <v>0</v>
      </c>
      <c r="M12390" s="6" t="b">
        <v>0</v>
      </c>
      <c r="N12390" s="6" t="b">
        <v>0</v>
      </c>
    </row>
    <row r="12391" spans="1:14" ht="12.5" x14ac:dyDescent="0.25">
      <c r="A12391" s="6" t="s">
        <v>26053</v>
      </c>
      <c r="B12391" s="7">
        <v>43207</v>
      </c>
      <c r="C12391" s="6" t="s">
        <v>26054</v>
      </c>
      <c r="D12391" s="6" t="s">
        <v>4733</v>
      </c>
      <c r="E12391" s="6">
        <v>24</v>
      </c>
      <c r="F12391" t="str">
        <f xml:space="preserve"> VLOOKUP(E12391,Category!A:C,2,0)</f>
        <v>Entertainment</v>
      </c>
      <c r="G12391" s="8">
        <v>43206</v>
      </c>
      <c r="H12391" s="6">
        <v>243973</v>
      </c>
      <c r="I12391" s="6">
        <v>411</v>
      </c>
      <c r="J12391" s="6">
        <v>320</v>
      </c>
      <c r="K12391" s="6">
        <v>197</v>
      </c>
      <c r="L12391" s="6" t="b">
        <v>0</v>
      </c>
      <c r="M12391" s="6" t="b">
        <v>0</v>
      </c>
      <c r="N12391" s="6" t="b">
        <v>0</v>
      </c>
    </row>
    <row r="12392" spans="1:14" ht="12.5" x14ac:dyDescent="0.25">
      <c r="A12392" s="6" t="s">
        <v>26055</v>
      </c>
      <c r="B12392" s="7">
        <v>43207</v>
      </c>
      <c r="C12392" s="6" t="s">
        <v>26056</v>
      </c>
      <c r="D12392" s="6" t="s">
        <v>2398</v>
      </c>
      <c r="E12392" s="6">
        <v>24</v>
      </c>
      <c r="F12392" t="str">
        <f xml:space="preserve"> VLOOKUP(E12392,Category!A:C,2,0)</f>
        <v>Entertainment</v>
      </c>
      <c r="G12392" s="8">
        <v>43203</v>
      </c>
      <c r="H12392" s="6">
        <v>445246</v>
      </c>
      <c r="I12392" s="6">
        <v>1952</v>
      </c>
      <c r="J12392" s="6">
        <v>239</v>
      </c>
      <c r="K12392" s="6">
        <v>197</v>
      </c>
      <c r="L12392" s="6" t="b">
        <v>0</v>
      </c>
      <c r="M12392" s="6" t="b">
        <v>0</v>
      </c>
      <c r="N12392" s="6" t="b">
        <v>0</v>
      </c>
    </row>
    <row r="12393" spans="1:14" ht="12.5" x14ac:dyDescent="0.25">
      <c r="A12393" s="6" t="s">
        <v>26057</v>
      </c>
      <c r="B12393" s="7">
        <v>43207</v>
      </c>
      <c r="C12393" s="6" t="s">
        <v>26058</v>
      </c>
      <c r="D12393" s="6" t="s">
        <v>1806</v>
      </c>
      <c r="E12393" s="6">
        <v>23</v>
      </c>
      <c r="F12393" t="str">
        <f xml:space="preserve"> VLOOKUP(E12393,Category!A:C,2,0)</f>
        <v>Comedy</v>
      </c>
      <c r="G12393" s="8">
        <v>43203</v>
      </c>
      <c r="H12393" s="6">
        <v>775194</v>
      </c>
      <c r="I12393" s="6">
        <v>30870</v>
      </c>
      <c r="J12393" s="6">
        <v>4070</v>
      </c>
      <c r="K12393" s="6">
        <v>1331</v>
      </c>
      <c r="L12393" s="6" t="b">
        <v>0</v>
      </c>
      <c r="M12393" s="6" t="b">
        <v>0</v>
      </c>
      <c r="N12393" s="6" t="b">
        <v>0</v>
      </c>
    </row>
    <row r="12394" spans="1:14" ht="12.5" x14ac:dyDescent="0.25">
      <c r="A12394" s="6" t="s">
        <v>26059</v>
      </c>
      <c r="B12394" s="7">
        <v>43207</v>
      </c>
      <c r="C12394" s="6" t="s">
        <v>26060</v>
      </c>
      <c r="D12394" s="6" t="s">
        <v>132</v>
      </c>
      <c r="E12394" s="6">
        <v>24</v>
      </c>
      <c r="F12394" t="str">
        <f xml:space="preserve"> VLOOKUP(E12394,Category!A:C,2,0)</f>
        <v>Entertainment</v>
      </c>
      <c r="G12394" s="8">
        <v>43206</v>
      </c>
      <c r="H12394" s="6">
        <v>104640</v>
      </c>
      <c r="I12394" s="6">
        <v>861</v>
      </c>
      <c r="J12394" s="6">
        <v>85</v>
      </c>
      <c r="K12394" s="6">
        <v>118</v>
      </c>
      <c r="L12394" s="6" t="b">
        <v>0</v>
      </c>
      <c r="M12394" s="6" t="b">
        <v>0</v>
      </c>
      <c r="N12394" s="6" t="b">
        <v>0</v>
      </c>
    </row>
    <row r="12395" spans="1:14" ht="12.5" x14ac:dyDescent="0.25">
      <c r="A12395" s="6" t="s">
        <v>26061</v>
      </c>
      <c r="B12395" s="7">
        <v>43207</v>
      </c>
      <c r="C12395" s="6" t="s">
        <v>26062</v>
      </c>
      <c r="D12395" s="6" t="s">
        <v>1099</v>
      </c>
      <c r="E12395" s="6">
        <v>24</v>
      </c>
      <c r="F12395" t="str">
        <f xml:space="preserve"> VLOOKUP(E12395,Category!A:C,2,0)</f>
        <v>Entertainment</v>
      </c>
      <c r="G12395" s="8">
        <v>43206</v>
      </c>
      <c r="H12395" s="6">
        <v>2217638</v>
      </c>
      <c r="I12395" s="6">
        <v>50441</v>
      </c>
      <c r="J12395" s="6">
        <v>1420</v>
      </c>
      <c r="K12395" s="6">
        <v>4199</v>
      </c>
      <c r="L12395" s="6" t="b">
        <v>0</v>
      </c>
      <c r="M12395" s="6" t="b">
        <v>0</v>
      </c>
      <c r="N12395" s="6" t="b">
        <v>0</v>
      </c>
    </row>
    <row r="12396" spans="1:14" ht="12.5" x14ac:dyDescent="0.25">
      <c r="A12396" s="6" t="s">
        <v>26063</v>
      </c>
      <c r="B12396" s="7">
        <v>43207</v>
      </c>
      <c r="C12396" s="6" t="s">
        <v>26064</v>
      </c>
      <c r="D12396" s="6" t="s">
        <v>2816</v>
      </c>
      <c r="E12396" s="6">
        <v>24</v>
      </c>
      <c r="F12396" t="str">
        <f xml:space="preserve"> VLOOKUP(E12396,Category!A:C,2,0)</f>
        <v>Entertainment</v>
      </c>
      <c r="G12396" s="8">
        <v>43205</v>
      </c>
      <c r="H12396" s="6">
        <v>203803</v>
      </c>
      <c r="I12396" s="6">
        <v>4769</v>
      </c>
      <c r="J12396" s="6">
        <v>361</v>
      </c>
      <c r="K12396" s="6">
        <v>587</v>
      </c>
      <c r="L12396" s="6" t="b">
        <v>0</v>
      </c>
      <c r="M12396" s="6" t="b">
        <v>0</v>
      </c>
      <c r="N12396" s="6" t="b">
        <v>0</v>
      </c>
    </row>
    <row r="12397" spans="1:14" ht="12.5" x14ac:dyDescent="0.25">
      <c r="A12397" s="6" t="s">
        <v>26065</v>
      </c>
      <c r="B12397" s="7">
        <v>43207</v>
      </c>
      <c r="C12397" s="6" t="s">
        <v>26066</v>
      </c>
      <c r="D12397" s="6" t="s">
        <v>156</v>
      </c>
      <c r="E12397" s="6">
        <v>24</v>
      </c>
      <c r="F12397" t="str">
        <f xml:space="preserve"> VLOOKUP(E12397,Category!A:C,2,0)</f>
        <v>Entertainment</v>
      </c>
      <c r="G12397" s="8">
        <v>43206</v>
      </c>
      <c r="H12397" s="6">
        <v>22890</v>
      </c>
      <c r="I12397" s="6">
        <v>136</v>
      </c>
      <c r="J12397" s="6">
        <v>13</v>
      </c>
      <c r="K12397" s="6">
        <v>7</v>
      </c>
      <c r="L12397" s="6" t="b">
        <v>0</v>
      </c>
      <c r="M12397" s="6" t="b">
        <v>0</v>
      </c>
      <c r="N12397" s="6" t="b">
        <v>0</v>
      </c>
    </row>
    <row r="12398" spans="1:14" ht="12.5" x14ac:dyDescent="0.25">
      <c r="A12398" s="6" t="s">
        <v>26067</v>
      </c>
      <c r="B12398" s="7">
        <v>43207</v>
      </c>
      <c r="C12398" s="6" t="s">
        <v>26068</v>
      </c>
      <c r="D12398" s="6" t="s">
        <v>23925</v>
      </c>
      <c r="E12398" s="6">
        <v>24</v>
      </c>
      <c r="F12398" t="str">
        <f xml:space="preserve"> VLOOKUP(E12398,Category!A:C,2,0)</f>
        <v>Entertainment</v>
      </c>
      <c r="G12398" s="8">
        <v>43204</v>
      </c>
      <c r="H12398" s="6">
        <v>218072</v>
      </c>
      <c r="I12398" s="6">
        <v>4328</v>
      </c>
      <c r="J12398" s="6">
        <v>246</v>
      </c>
      <c r="K12398" s="6">
        <v>777</v>
      </c>
      <c r="L12398" s="6" t="b">
        <v>0</v>
      </c>
      <c r="M12398" s="6" t="b">
        <v>0</v>
      </c>
      <c r="N12398" s="6" t="b">
        <v>0</v>
      </c>
    </row>
    <row r="12399" spans="1:14" ht="12.5" x14ac:dyDescent="0.25">
      <c r="A12399" s="6" t="s">
        <v>26069</v>
      </c>
      <c r="B12399" s="7">
        <v>43207</v>
      </c>
      <c r="C12399" s="6" t="s">
        <v>26070</v>
      </c>
      <c r="D12399" s="6" t="s">
        <v>4860</v>
      </c>
      <c r="E12399" s="6">
        <v>24</v>
      </c>
      <c r="F12399" t="str">
        <f xml:space="preserve"> VLOOKUP(E12399,Category!A:C,2,0)</f>
        <v>Entertainment</v>
      </c>
      <c r="G12399" s="8">
        <v>43204</v>
      </c>
      <c r="H12399" s="6">
        <v>605083</v>
      </c>
      <c r="I12399" s="6">
        <v>4999</v>
      </c>
      <c r="J12399" s="6">
        <v>251</v>
      </c>
      <c r="K12399" s="6">
        <v>418</v>
      </c>
      <c r="L12399" s="6" t="b">
        <v>0</v>
      </c>
      <c r="M12399" s="6" t="b">
        <v>0</v>
      </c>
      <c r="N12399" s="6" t="b">
        <v>0</v>
      </c>
    </row>
    <row r="12400" spans="1:14" ht="12.5" x14ac:dyDescent="0.25">
      <c r="A12400" s="6" t="s">
        <v>26071</v>
      </c>
      <c r="B12400" s="7">
        <v>43207</v>
      </c>
      <c r="C12400" s="6" t="s">
        <v>26072</v>
      </c>
      <c r="D12400" s="6" t="s">
        <v>25715</v>
      </c>
      <c r="E12400" s="6">
        <v>24</v>
      </c>
      <c r="F12400" t="str">
        <f xml:space="preserve"> VLOOKUP(E12400,Category!A:C,2,0)</f>
        <v>Entertainment</v>
      </c>
      <c r="G12400" s="8">
        <v>43207</v>
      </c>
      <c r="H12400" s="6">
        <v>70760</v>
      </c>
      <c r="I12400" s="6">
        <v>385</v>
      </c>
      <c r="J12400" s="6">
        <v>31</v>
      </c>
      <c r="K12400" s="6">
        <v>30</v>
      </c>
      <c r="L12400" s="6" t="b">
        <v>0</v>
      </c>
      <c r="M12400" s="6" t="b">
        <v>0</v>
      </c>
      <c r="N12400" s="6" t="b">
        <v>0</v>
      </c>
    </row>
    <row r="12401" spans="1:14" ht="12.5" x14ac:dyDescent="0.25">
      <c r="A12401" s="6" t="s">
        <v>26073</v>
      </c>
      <c r="B12401" s="7">
        <v>43207</v>
      </c>
      <c r="C12401" s="6" t="s">
        <v>26074</v>
      </c>
      <c r="D12401" s="6" t="s">
        <v>5147</v>
      </c>
      <c r="E12401" s="6">
        <v>10</v>
      </c>
      <c r="F12401" t="str">
        <f xml:space="preserve"> VLOOKUP(E12401,Category!A:C,2,0)</f>
        <v>Music</v>
      </c>
      <c r="G12401" s="8">
        <v>43206</v>
      </c>
      <c r="H12401" s="6">
        <v>261653</v>
      </c>
      <c r="I12401" s="6">
        <v>2189</v>
      </c>
      <c r="J12401" s="6">
        <v>432</v>
      </c>
      <c r="K12401" s="6">
        <v>152</v>
      </c>
      <c r="L12401" s="6" t="b">
        <v>0</v>
      </c>
      <c r="M12401" s="6" t="b">
        <v>0</v>
      </c>
      <c r="N12401" s="6" t="b">
        <v>0</v>
      </c>
    </row>
    <row r="12402" spans="1:14" ht="12.5" x14ac:dyDescent="0.25">
      <c r="A12402" s="6" t="s">
        <v>26075</v>
      </c>
      <c r="B12402" s="7">
        <v>43207</v>
      </c>
      <c r="C12402" s="6" t="s">
        <v>26076</v>
      </c>
      <c r="D12402" s="6" t="s">
        <v>3251</v>
      </c>
      <c r="E12402" s="6">
        <v>24</v>
      </c>
      <c r="F12402" t="str">
        <f xml:space="preserve"> VLOOKUP(E12402,Category!A:C,2,0)</f>
        <v>Entertainment</v>
      </c>
      <c r="G12402" s="8">
        <v>43205</v>
      </c>
      <c r="H12402" s="6">
        <v>91613</v>
      </c>
      <c r="I12402" s="6">
        <v>231</v>
      </c>
      <c r="J12402" s="6">
        <v>17</v>
      </c>
      <c r="K12402" s="6">
        <v>2</v>
      </c>
      <c r="L12402" s="6" t="b">
        <v>0</v>
      </c>
      <c r="M12402" s="6" t="b">
        <v>0</v>
      </c>
      <c r="N12402" s="6" t="b">
        <v>0</v>
      </c>
    </row>
    <row r="12403" spans="1:14" ht="12.5" x14ac:dyDescent="0.25">
      <c r="A12403" s="6" t="s">
        <v>26077</v>
      </c>
      <c r="B12403" s="7">
        <v>43207</v>
      </c>
      <c r="C12403" s="6" t="s">
        <v>26078</v>
      </c>
      <c r="D12403" s="6" t="s">
        <v>135</v>
      </c>
      <c r="E12403" s="6">
        <v>27</v>
      </c>
      <c r="F12403" t="str">
        <f xml:space="preserve"> VLOOKUP(E12403,Category!A:C,2,0)</f>
        <v>Education</v>
      </c>
      <c r="G12403" s="8">
        <v>43207</v>
      </c>
      <c r="H12403" s="6">
        <v>13728</v>
      </c>
      <c r="I12403" s="6">
        <v>1689</v>
      </c>
      <c r="J12403" s="6">
        <v>27</v>
      </c>
      <c r="K12403" s="6">
        <v>43</v>
      </c>
      <c r="L12403" s="6" t="b">
        <v>0</v>
      </c>
      <c r="M12403" s="6" t="b">
        <v>0</v>
      </c>
      <c r="N12403" s="6" t="b">
        <v>0</v>
      </c>
    </row>
    <row r="12404" spans="1:14" ht="12.5" x14ac:dyDescent="0.25">
      <c r="A12404" s="6" t="s">
        <v>26079</v>
      </c>
      <c r="B12404" s="7">
        <v>43207</v>
      </c>
      <c r="C12404" s="6" t="s">
        <v>26080</v>
      </c>
      <c r="D12404" s="6" t="s">
        <v>12872</v>
      </c>
      <c r="E12404" s="6">
        <v>25</v>
      </c>
      <c r="F12404" t="str">
        <f xml:space="preserve"> VLOOKUP(E12404,Category!A:C,2,0)</f>
        <v>News &amp; Politics</v>
      </c>
      <c r="G12404" s="8">
        <v>43204</v>
      </c>
      <c r="H12404" s="6">
        <v>381931</v>
      </c>
      <c r="I12404" s="6">
        <v>3927</v>
      </c>
      <c r="J12404" s="6">
        <v>491</v>
      </c>
      <c r="K12404" s="6">
        <v>0</v>
      </c>
      <c r="L12404" s="6" t="b">
        <v>1</v>
      </c>
      <c r="M12404" s="6" t="b">
        <v>0</v>
      </c>
      <c r="N12404" s="6" t="b">
        <v>0</v>
      </c>
    </row>
    <row r="12405" spans="1:14" ht="12.5" x14ac:dyDescent="0.25">
      <c r="A12405" s="6" t="s">
        <v>26081</v>
      </c>
      <c r="B12405" s="7">
        <v>43207</v>
      </c>
      <c r="C12405" s="6" t="s">
        <v>26082</v>
      </c>
      <c r="D12405" s="6" t="s">
        <v>1049</v>
      </c>
      <c r="E12405" s="6">
        <v>22</v>
      </c>
      <c r="F12405" t="str">
        <f xml:space="preserve"> VLOOKUP(E12405,Category!A:C,2,0)</f>
        <v>People &amp; Blogs</v>
      </c>
      <c r="G12405" s="8">
        <v>43206</v>
      </c>
      <c r="H12405" s="6">
        <v>34124</v>
      </c>
      <c r="I12405" s="6">
        <v>129</v>
      </c>
      <c r="J12405" s="6">
        <v>20</v>
      </c>
      <c r="K12405" s="6">
        <v>28</v>
      </c>
      <c r="L12405" s="6" t="b">
        <v>0</v>
      </c>
      <c r="M12405" s="6" t="b">
        <v>0</v>
      </c>
      <c r="N12405" s="6" t="b">
        <v>0</v>
      </c>
    </row>
    <row r="12406" spans="1:14" ht="12.5" x14ac:dyDescent="0.25">
      <c r="A12406" s="6" t="s">
        <v>26083</v>
      </c>
      <c r="B12406" s="7">
        <v>43207</v>
      </c>
      <c r="C12406" s="6" t="s">
        <v>26084</v>
      </c>
      <c r="D12406" s="6" t="s">
        <v>2460</v>
      </c>
      <c r="E12406" s="6">
        <v>24</v>
      </c>
      <c r="F12406" t="str">
        <f xml:space="preserve"> VLOOKUP(E12406,Category!A:C,2,0)</f>
        <v>Entertainment</v>
      </c>
      <c r="G12406" s="8">
        <v>43205</v>
      </c>
      <c r="H12406" s="6">
        <v>334989</v>
      </c>
      <c r="I12406" s="6">
        <v>1106</v>
      </c>
      <c r="J12406" s="6">
        <v>163</v>
      </c>
      <c r="K12406" s="6">
        <v>43</v>
      </c>
      <c r="L12406" s="6" t="b">
        <v>0</v>
      </c>
      <c r="M12406" s="6" t="b">
        <v>0</v>
      </c>
      <c r="N12406" s="6" t="b">
        <v>0</v>
      </c>
    </row>
    <row r="12407" spans="1:14" ht="12.5" x14ac:dyDescent="0.25">
      <c r="A12407" s="6" t="s">
        <v>26085</v>
      </c>
      <c r="B12407" s="7">
        <v>43207</v>
      </c>
      <c r="C12407" s="6" t="s">
        <v>26086</v>
      </c>
      <c r="D12407" s="6" t="s">
        <v>26087</v>
      </c>
      <c r="E12407" s="6">
        <v>25</v>
      </c>
      <c r="F12407" t="str">
        <f xml:space="preserve"> VLOOKUP(E12407,Category!A:C,2,0)</f>
        <v>News &amp; Politics</v>
      </c>
      <c r="G12407" s="8">
        <v>43206</v>
      </c>
      <c r="H12407" s="6">
        <v>104441</v>
      </c>
      <c r="I12407" s="6">
        <v>308</v>
      </c>
      <c r="J12407" s="6">
        <v>66</v>
      </c>
      <c r="K12407" s="6">
        <v>6</v>
      </c>
      <c r="L12407" s="6" t="b">
        <v>0</v>
      </c>
      <c r="M12407" s="6" t="b">
        <v>0</v>
      </c>
      <c r="N12407" s="6" t="b">
        <v>0</v>
      </c>
    </row>
    <row r="12408" spans="1:14" ht="12.5" x14ac:dyDescent="0.25">
      <c r="A12408" s="6" t="s">
        <v>26088</v>
      </c>
      <c r="B12408" s="7">
        <v>43207</v>
      </c>
      <c r="C12408" s="6" t="s">
        <v>26089</v>
      </c>
      <c r="D12408" s="6" t="s">
        <v>748</v>
      </c>
      <c r="E12408" s="6">
        <v>26</v>
      </c>
      <c r="F12408" t="str">
        <f xml:space="preserve"> VLOOKUP(E12408,Category!A:C,2,0)</f>
        <v>Howto &amp; Style</v>
      </c>
      <c r="G12408" s="8">
        <v>43206</v>
      </c>
      <c r="H12408" s="6">
        <v>755765</v>
      </c>
      <c r="I12408" s="6">
        <v>9064</v>
      </c>
      <c r="J12408" s="6">
        <v>695</v>
      </c>
      <c r="K12408" s="6">
        <v>621</v>
      </c>
      <c r="L12408" s="6" t="b">
        <v>0</v>
      </c>
      <c r="M12408" s="6" t="b">
        <v>0</v>
      </c>
      <c r="N12408" s="6" t="b">
        <v>0</v>
      </c>
    </row>
    <row r="12409" spans="1:14" ht="12.5" x14ac:dyDescent="0.25">
      <c r="A12409" s="6" t="s">
        <v>26090</v>
      </c>
      <c r="B12409" s="7">
        <v>43207</v>
      </c>
      <c r="C12409" s="6" t="s">
        <v>26091</v>
      </c>
      <c r="D12409" s="6" t="s">
        <v>4487</v>
      </c>
      <c r="E12409" s="6">
        <v>23</v>
      </c>
      <c r="F12409" t="str">
        <f xml:space="preserve"> VLOOKUP(E12409,Category!A:C,2,0)</f>
        <v>Comedy</v>
      </c>
      <c r="G12409" s="8">
        <v>43204</v>
      </c>
      <c r="H12409" s="6">
        <v>848488</v>
      </c>
      <c r="I12409" s="6">
        <v>89112</v>
      </c>
      <c r="J12409" s="6">
        <v>3384</v>
      </c>
      <c r="K12409" s="6">
        <v>8988</v>
      </c>
      <c r="L12409" s="6" t="b">
        <v>0</v>
      </c>
      <c r="M12409" s="6" t="b">
        <v>0</v>
      </c>
      <c r="N12409" s="6" t="b">
        <v>0</v>
      </c>
    </row>
    <row r="12410" spans="1:14" ht="12.5" x14ac:dyDescent="0.25">
      <c r="A12410" s="6" t="s">
        <v>26092</v>
      </c>
      <c r="B12410" s="7">
        <v>43207</v>
      </c>
      <c r="C12410" s="6" t="s">
        <v>26093</v>
      </c>
      <c r="D12410" s="6" t="s">
        <v>620</v>
      </c>
      <c r="E12410" s="6">
        <v>29</v>
      </c>
      <c r="F12410" t="str">
        <f xml:space="preserve"> VLOOKUP(E12410,Category!A:C,2,0)</f>
        <v>Religious</v>
      </c>
      <c r="G12410" s="8">
        <v>43204</v>
      </c>
      <c r="H12410" s="6">
        <v>140184</v>
      </c>
      <c r="I12410" s="6">
        <v>0</v>
      </c>
      <c r="J12410" s="6">
        <v>0</v>
      </c>
      <c r="K12410" s="6">
        <v>0</v>
      </c>
      <c r="L12410" s="6" t="b">
        <v>1</v>
      </c>
      <c r="M12410" s="6" t="b">
        <v>1</v>
      </c>
      <c r="N12410" s="6" t="b">
        <v>0</v>
      </c>
    </row>
    <row r="12411" spans="1:14" ht="12.5" x14ac:dyDescent="0.25">
      <c r="A12411" s="6" t="s">
        <v>26094</v>
      </c>
      <c r="B12411" s="7">
        <v>43207</v>
      </c>
      <c r="C12411" s="6" t="s">
        <v>26095</v>
      </c>
      <c r="D12411" s="6" t="s">
        <v>26096</v>
      </c>
      <c r="E12411" s="6">
        <v>24</v>
      </c>
      <c r="F12411" t="str">
        <f xml:space="preserve"> VLOOKUP(E12411,Category!A:C,2,0)</f>
        <v>Entertainment</v>
      </c>
      <c r="G12411" s="8">
        <v>43206</v>
      </c>
      <c r="H12411" s="6">
        <v>67530</v>
      </c>
      <c r="I12411" s="6">
        <v>1021</v>
      </c>
      <c r="J12411" s="6">
        <v>74</v>
      </c>
      <c r="K12411" s="6">
        <v>132</v>
      </c>
      <c r="L12411" s="6" t="b">
        <v>0</v>
      </c>
      <c r="M12411" s="6" t="b">
        <v>0</v>
      </c>
      <c r="N12411" s="6" t="b">
        <v>0</v>
      </c>
    </row>
    <row r="12412" spans="1:14" ht="12.5" x14ac:dyDescent="0.25">
      <c r="A12412" s="6" t="s">
        <v>26097</v>
      </c>
      <c r="B12412" s="7">
        <v>43207</v>
      </c>
      <c r="C12412" s="6" t="s">
        <v>26098</v>
      </c>
      <c r="D12412" s="6" t="s">
        <v>4772</v>
      </c>
      <c r="E12412" s="6">
        <v>24</v>
      </c>
      <c r="F12412" t="str">
        <f xml:space="preserve"> VLOOKUP(E12412,Category!A:C,2,0)</f>
        <v>Entertainment</v>
      </c>
      <c r="G12412" s="8">
        <v>43205</v>
      </c>
      <c r="H12412" s="6">
        <v>260907</v>
      </c>
      <c r="I12412" s="6">
        <v>1017</v>
      </c>
      <c r="J12412" s="6">
        <v>116</v>
      </c>
      <c r="K12412" s="6">
        <v>23</v>
      </c>
      <c r="L12412" s="6" t="b">
        <v>0</v>
      </c>
      <c r="M12412" s="6" t="b">
        <v>0</v>
      </c>
      <c r="N12412" s="6" t="b">
        <v>0</v>
      </c>
    </row>
    <row r="12413" spans="1:14" ht="12.5" x14ac:dyDescent="0.25">
      <c r="A12413" s="6" t="s">
        <v>26099</v>
      </c>
      <c r="B12413" s="7">
        <v>43207</v>
      </c>
      <c r="C12413" s="6" t="s">
        <v>26100</v>
      </c>
      <c r="D12413" s="6" t="s">
        <v>494</v>
      </c>
      <c r="E12413" s="6">
        <v>23</v>
      </c>
      <c r="F12413" t="str">
        <f xml:space="preserve"> VLOOKUP(E12413,Category!A:C,2,0)</f>
        <v>Comedy</v>
      </c>
      <c r="G12413" s="8">
        <v>43204</v>
      </c>
      <c r="H12413" s="6">
        <v>208613</v>
      </c>
      <c r="I12413" s="6">
        <v>2759</v>
      </c>
      <c r="J12413" s="6">
        <v>251</v>
      </c>
      <c r="K12413" s="6">
        <v>348</v>
      </c>
      <c r="L12413" s="6" t="b">
        <v>0</v>
      </c>
      <c r="M12413" s="6" t="b">
        <v>0</v>
      </c>
      <c r="N12413" s="6" t="b">
        <v>0</v>
      </c>
    </row>
    <row r="12414" spans="1:14" ht="12.5" x14ac:dyDescent="0.25">
      <c r="A12414" s="6" t="s">
        <v>26101</v>
      </c>
      <c r="B12414" s="7">
        <v>43207</v>
      </c>
      <c r="C12414" s="6" t="s">
        <v>26102</v>
      </c>
      <c r="D12414" s="6" t="s">
        <v>303</v>
      </c>
      <c r="E12414" s="6">
        <v>22</v>
      </c>
      <c r="F12414" t="str">
        <f xml:space="preserve"> VLOOKUP(E12414,Category!A:C,2,0)</f>
        <v>People &amp; Blogs</v>
      </c>
      <c r="G12414" s="8">
        <v>43206</v>
      </c>
      <c r="H12414" s="6">
        <v>593542</v>
      </c>
      <c r="I12414" s="6">
        <v>38149</v>
      </c>
      <c r="J12414" s="6">
        <v>777</v>
      </c>
      <c r="K12414" s="6">
        <v>3488</v>
      </c>
      <c r="L12414" s="6" t="b">
        <v>0</v>
      </c>
      <c r="M12414" s="6" t="b">
        <v>0</v>
      </c>
      <c r="N12414" s="6" t="b">
        <v>0</v>
      </c>
    </row>
    <row r="12415" spans="1:14" ht="12.5" x14ac:dyDescent="0.25">
      <c r="A12415" s="6" t="s">
        <v>26103</v>
      </c>
      <c r="B12415" s="7">
        <v>43207</v>
      </c>
      <c r="C12415" s="6" t="s">
        <v>26104</v>
      </c>
      <c r="D12415" s="6" t="s">
        <v>1316</v>
      </c>
      <c r="E12415" s="6">
        <v>24</v>
      </c>
      <c r="F12415" t="str">
        <f xml:space="preserve"> VLOOKUP(E12415,Category!A:C,2,0)</f>
        <v>Entertainment</v>
      </c>
      <c r="G12415" s="8">
        <v>43205</v>
      </c>
      <c r="H12415" s="6">
        <v>476324</v>
      </c>
      <c r="I12415" s="6">
        <v>2450</v>
      </c>
      <c r="J12415" s="6">
        <v>275</v>
      </c>
      <c r="K12415" s="6">
        <v>100</v>
      </c>
      <c r="L12415" s="6" t="b">
        <v>0</v>
      </c>
      <c r="M12415" s="6" t="b">
        <v>0</v>
      </c>
      <c r="N12415" s="6" t="b">
        <v>0</v>
      </c>
    </row>
    <row r="12416" spans="1:14" ht="12.5" x14ac:dyDescent="0.25">
      <c r="A12416" s="6" t="s">
        <v>26105</v>
      </c>
      <c r="B12416" s="7">
        <v>43207</v>
      </c>
      <c r="C12416" s="6" t="s">
        <v>26106</v>
      </c>
      <c r="D12416" s="6" t="s">
        <v>4582</v>
      </c>
      <c r="E12416" s="6">
        <v>22</v>
      </c>
      <c r="F12416" t="str">
        <f xml:space="preserve"> VLOOKUP(E12416,Category!A:C,2,0)</f>
        <v>People &amp; Blogs</v>
      </c>
      <c r="G12416" s="8">
        <v>43205</v>
      </c>
      <c r="H12416" s="6">
        <v>3777322</v>
      </c>
      <c r="I12416" s="6">
        <v>90542</v>
      </c>
      <c r="J12416" s="6">
        <v>1768</v>
      </c>
      <c r="K12416" s="6">
        <v>9705</v>
      </c>
      <c r="L12416" s="6" t="b">
        <v>0</v>
      </c>
      <c r="M12416" s="6" t="b">
        <v>0</v>
      </c>
      <c r="N12416" s="6" t="b">
        <v>0</v>
      </c>
    </row>
    <row r="12417" spans="1:14" ht="12.5" x14ac:dyDescent="0.25">
      <c r="A12417" s="6" t="s">
        <v>26107</v>
      </c>
      <c r="B12417" s="7">
        <v>43207</v>
      </c>
      <c r="C12417" s="6" t="s">
        <v>26108</v>
      </c>
      <c r="D12417" s="6" t="s">
        <v>234</v>
      </c>
      <c r="E12417" s="6">
        <v>24</v>
      </c>
      <c r="F12417" t="str">
        <f xml:space="preserve"> VLOOKUP(E12417,Category!A:C,2,0)</f>
        <v>Entertainment</v>
      </c>
      <c r="G12417" s="8">
        <v>43206</v>
      </c>
      <c r="H12417" s="6">
        <v>123138</v>
      </c>
      <c r="I12417" s="6">
        <v>433</v>
      </c>
      <c r="J12417" s="6">
        <v>42</v>
      </c>
      <c r="K12417" s="6">
        <v>290</v>
      </c>
      <c r="L12417" s="6" t="b">
        <v>0</v>
      </c>
      <c r="M12417" s="6" t="b">
        <v>0</v>
      </c>
      <c r="N12417" s="6" t="b">
        <v>0</v>
      </c>
    </row>
    <row r="12418" spans="1:14" ht="12.5" x14ac:dyDescent="0.25">
      <c r="A12418" s="6" t="s">
        <v>26109</v>
      </c>
      <c r="B12418" s="7">
        <v>43207</v>
      </c>
      <c r="C12418" s="6" t="s">
        <v>26110</v>
      </c>
      <c r="D12418" s="6" t="s">
        <v>8793</v>
      </c>
      <c r="E12418" s="6">
        <v>10</v>
      </c>
      <c r="F12418" t="str">
        <f xml:space="preserve"> VLOOKUP(E12418,Category!A:C,2,0)</f>
        <v>Music</v>
      </c>
      <c r="G12418" s="8">
        <v>43206</v>
      </c>
      <c r="H12418" s="6">
        <v>53580</v>
      </c>
      <c r="I12418" s="6">
        <v>642</v>
      </c>
      <c r="J12418" s="6">
        <v>96</v>
      </c>
      <c r="K12418" s="6">
        <v>63</v>
      </c>
      <c r="L12418" s="6" t="b">
        <v>0</v>
      </c>
      <c r="M12418" s="6" t="b">
        <v>0</v>
      </c>
      <c r="N12418" s="6" t="b">
        <v>0</v>
      </c>
    </row>
    <row r="12419" spans="1:14" ht="12.5" x14ac:dyDescent="0.25">
      <c r="A12419" s="6" t="s">
        <v>26111</v>
      </c>
      <c r="B12419" s="7">
        <v>43207</v>
      </c>
      <c r="C12419" s="6" t="s">
        <v>26112</v>
      </c>
      <c r="D12419" s="6" t="s">
        <v>2677</v>
      </c>
      <c r="E12419" s="6">
        <v>24</v>
      </c>
      <c r="F12419" t="str">
        <f xml:space="preserve"> VLOOKUP(E12419,Category!A:C,2,0)</f>
        <v>Entertainment</v>
      </c>
      <c r="G12419" s="8">
        <v>43205</v>
      </c>
      <c r="H12419" s="6">
        <v>54017</v>
      </c>
      <c r="I12419" s="6">
        <v>237</v>
      </c>
      <c r="J12419" s="6">
        <v>19</v>
      </c>
      <c r="K12419" s="6">
        <v>10</v>
      </c>
      <c r="L12419" s="6" t="b">
        <v>0</v>
      </c>
      <c r="M12419" s="6" t="b">
        <v>0</v>
      </c>
      <c r="N12419" s="6" t="b">
        <v>0</v>
      </c>
    </row>
    <row r="12420" spans="1:14" ht="12.5" x14ac:dyDescent="0.25">
      <c r="A12420" s="6" t="s">
        <v>26113</v>
      </c>
      <c r="B12420" s="7">
        <v>43207</v>
      </c>
      <c r="C12420" s="6" t="s">
        <v>26114</v>
      </c>
      <c r="D12420" s="6" t="s">
        <v>606</v>
      </c>
      <c r="E12420" s="6">
        <v>24</v>
      </c>
      <c r="F12420" t="str">
        <f xml:space="preserve"> VLOOKUP(E12420,Category!A:C,2,0)</f>
        <v>Entertainment</v>
      </c>
      <c r="G12420" s="8">
        <v>43205</v>
      </c>
      <c r="H12420" s="6">
        <v>103986</v>
      </c>
      <c r="I12420" s="6">
        <v>110</v>
      </c>
      <c r="J12420" s="6">
        <v>69</v>
      </c>
      <c r="K12420" s="6">
        <v>0</v>
      </c>
      <c r="L12420" s="6" t="b">
        <v>1</v>
      </c>
      <c r="M12420" s="6" t="b">
        <v>0</v>
      </c>
      <c r="N12420" s="6" t="b">
        <v>0</v>
      </c>
    </row>
    <row r="12421" spans="1:14" ht="12.5" x14ac:dyDescent="0.25">
      <c r="A12421" s="6" t="s">
        <v>26115</v>
      </c>
      <c r="B12421" s="7">
        <v>43207</v>
      </c>
      <c r="C12421" s="6" t="s">
        <v>26116</v>
      </c>
      <c r="D12421" s="6" t="s">
        <v>345</v>
      </c>
      <c r="E12421" s="6">
        <v>24</v>
      </c>
      <c r="F12421" t="str">
        <f xml:space="preserve"> VLOOKUP(E12421,Category!A:C,2,0)</f>
        <v>Entertainment</v>
      </c>
      <c r="G12421" s="8">
        <v>43204</v>
      </c>
      <c r="H12421" s="6">
        <v>222471</v>
      </c>
      <c r="I12421" s="6">
        <v>317</v>
      </c>
      <c r="J12421" s="6">
        <v>52</v>
      </c>
      <c r="K12421" s="6">
        <v>27</v>
      </c>
      <c r="L12421" s="6" t="b">
        <v>0</v>
      </c>
      <c r="M12421" s="6" t="b">
        <v>0</v>
      </c>
      <c r="N12421" s="6" t="b">
        <v>0</v>
      </c>
    </row>
    <row r="12422" spans="1:14" ht="12.5" x14ac:dyDescent="0.25">
      <c r="A12422" s="6" t="s">
        <v>26117</v>
      </c>
      <c r="B12422" s="7">
        <v>43207</v>
      </c>
      <c r="C12422" s="6" t="s">
        <v>26118</v>
      </c>
      <c r="D12422" s="6" t="s">
        <v>21743</v>
      </c>
      <c r="E12422" s="6">
        <v>10</v>
      </c>
      <c r="F12422" t="str">
        <f xml:space="preserve"> VLOOKUP(E12422,Category!A:C,2,0)</f>
        <v>Music</v>
      </c>
      <c r="G12422" s="8">
        <v>43204</v>
      </c>
      <c r="H12422" s="6">
        <v>1285181</v>
      </c>
      <c r="I12422" s="6">
        <v>19336</v>
      </c>
      <c r="J12422" s="6">
        <v>1413</v>
      </c>
      <c r="K12422" s="6">
        <v>1469</v>
      </c>
      <c r="L12422" s="6" t="b">
        <v>0</v>
      </c>
      <c r="M12422" s="6" t="b">
        <v>0</v>
      </c>
      <c r="N12422" s="6" t="b">
        <v>0</v>
      </c>
    </row>
    <row r="12423" spans="1:14" ht="12.5" x14ac:dyDescent="0.25">
      <c r="A12423" s="6" t="s">
        <v>26119</v>
      </c>
      <c r="B12423" s="7">
        <v>43207</v>
      </c>
      <c r="C12423" s="9" t="s">
        <v>26120</v>
      </c>
      <c r="D12423" s="6" t="s">
        <v>1106</v>
      </c>
      <c r="E12423" s="6">
        <v>25</v>
      </c>
      <c r="F12423" t="str">
        <f xml:space="preserve"> VLOOKUP(E12423,Category!A:C,2,0)</f>
        <v>News &amp; Politics</v>
      </c>
      <c r="G12423" s="8">
        <v>43204</v>
      </c>
      <c r="H12423" s="6">
        <v>303172</v>
      </c>
      <c r="I12423" s="6">
        <v>2577</v>
      </c>
      <c r="J12423" s="6">
        <v>227</v>
      </c>
      <c r="K12423" s="6">
        <v>381</v>
      </c>
      <c r="L12423" s="6" t="b">
        <v>0</v>
      </c>
      <c r="M12423" s="6" t="b">
        <v>0</v>
      </c>
      <c r="N12423" s="6" t="b">
        <v>0</v>
      </c>
    </row>
    <row r="12424" spans="1:14" ht="12.5" x14ac:dyDescent="0.25">
      <c r="A12424" s="6" t="s">
        <v>26121</v>
      </c>
      <c r="B12424" s="7">
        <v>43207</v>
      </c>
      <c r="C12424" s="6" t="s">
        <v>26122</v>
      </c>
      <c r="D12424" s="6" t="s">
        <v>192</v>
      </c>
      <c r="E12424" s="6">
        <v>25</v>
      </c>
      <c r="F12424" t="str">
        <f xml:space="preserve"> VLOOKUP(E12424,Category!A:C,2,0)</f>
        <v>News &amp; Politics</v>
      </c>
      <c r="G12424" s="8">
        <v>43206</v>
      </c>
      <c r="H12424" s="6">
        <v>74689</v>
      </c>
      <c r="I12424" s="6">
        <v>2495</v>
      </c>
      <c r="J12424" s="6">
        <v>45</v>
      </c>
      <c r="K12424" s="6">
        <v>50</v>
      </c>
      <c r="L12424" s="6" t="b">
        <v>0</v>
      </c>
      <c r="M12424" s="6" t="b">
        <v>0</v>
      </c>
      <c r="N12424" s="6" t="b">
        <v>0</v>
      </c>
    </row>
    <row r="12425" spans="1:14" ht="12.5" x14ac:dyDescent="0.25">
      <c r="A12425" s="6" t="s">
        <v>26123</v>
      </c>
      <c r="B12425" s="7">
        <v>43207</v>
      </c>
      <c r="C12425" s="6" t="s">
        <v>26124</v>
      </c>
      <c r="D12425" s="6" t="s">
        <v>577</v>
      </c>
      <c r="E12425" s="6">
        <v>25</v>
      </c>
      <c r="F12425" t="str">
        <f xml:space="preserve"> VLOOKUP(E12425,Category!A:C,2,0)</f>
        <v>News &amp; Politics</v>
      </c>
      <c r="G12425" s="8">
        <v>43206</v>
      </c>
      <c r="H12425" s="6">
        <v>110778</v>
      </c>
      <c r="I12425" s="6">
        <v>581</v>
      </c>
      <c r="J12425" s="6">
        <v>100</v>
      </c>
      <c r="K12425" s="6">
        <v>94</v>
      </c>
      <c r="L12425" s="6" t="b">
        <v>0</v>
      </c>
      <c r="M12425" s="6" t="b">
        <v>0</v>
      </c>
      <c r="N12425" s="6" t="b">
        <v>0</v>
      </c>
    </row>
    <row r="12426" spans="1:14" ht="12.5" x14ac:dyDescent="0.25">
      <c r="A12426" s="6" t="s">
        <v>26125</v>
      </c>
      <c r="B12426" s="7">
        <v>43207</v>
      </c>
      <c r="C12426" s="6" t="s">
        <v>26126</v>
      </c>
      <c r="D12426" s="6" t="s">
        <v>2427</v>
      </c>
      <c r="E12426" s="6">
        <v>24</v>
      </c>
      <c r="F12426" t="str">
        <f xml:space="preserve"> VLOOKUP(E12426,Category!A:C,2,0)</f>
        <v>Entertainment</v>
      </c>
      <c r="G12426" s="8">
        <v>43205</v>
      </c>
      <c r="H12426" s="6">
        <v>492994</v>
      </c>
      <c r="I12426" s="6">
        <v>1582</v>
      </c>
      <c r="J12426" s="6">
        <v>463</v>
      </c>
      <c r="K12426" s="6">
        <v>100</v>
      </c>
      <c r="L12426" s="6" t="b">
        <v>0</v>
      </c>
      <c r="M12426" s="6" t="b">
        <v>0</v>
      </c>
      <c r="N12426" s="6" t="b">
        <v>0</v>
      </c>
    </row>
    <row r="12427" spans="1:14" ht="12.5" x14ac:dyDescent="0.25">
      <c r="A12427" s="6" t="s">
        <v>26127</v>
      </c>
      <c r="B12427" s="7">
        <v>43207</v>
      </c>
      <c r="C12427" s="6" t="s">
        <v>26128</v>
      </c>
      <c r="D12427" s="6" t="s">
        <v>847</v>
      </c>
      <c r="E12427" s="6">
        <v>25</v>
      </c>
      <c r="F12427" t="str">
        <f xml:space="preserve"> VLOOKUP(E12427,Category!A:C,2,0)</f>
        <v>News &amp; Politics</v>
      </c>
      <c r="G12427" s="8">
        <v>43204</v>
      </c>
      <c r="H12427" s="6">
        <v>485763</v>
      </c>
      <c r="I12427" s="6">
        <v>0</v>
      </c>
      <c r="J12427" s="6">
        <v>0</v>
      </c>
      <c r="K12427" s="6">
        <v>724</v>
      </c>
      <c r="L12427" s="6" t="b">
        <v>0</v>
      </c>
      <c r="M12427" s="6" t="b">
        <v>1</v>
      </c>
      <c r="N12427" s="6" t="b">
        <v>0</v>
      </c>
    </row>
    <row r="12428" spans="1:14" ht="12.5" x14ac:dyDescent="0.25">
      <c r="A12428" s="6" t="s">
        <v>26129</v>
      </c>
      <c r="B12428" s="7">
        <v>43207</v>
      </c>
      <c r="C12428" s="6" t="s">
        <v>26130</v>
      </c>
      <c r="D12428" s="6" t="s">
        <v>13714</v>
      </c>
      <c r="E12428" s="6">
        <v>22</v>
      </c>
      <c r="F12428" t="str">
        <f xml:space="preserve"> VLOOKUP(E12428,Category!A:C,2,0)</f>
        <v>People &amp; Blogs</v>
      </c>
      <c r="G12428" s="8">
        <v>43206</v>
      </c>
      <c r="H12428" s="6">
        <v>64260</v>
      </c>
      <c r="I12428" s="6">
        <v>1791</v>
      </c>
      <c r="J12428" s="6">
        <v>305</v>
      </c>
      <c r="K12428" s="6">
        <v>416</v>
      </c>
      <c r="L12428" s="6" t="b">
        <v>0</v>
      </c>
      <c r="M12428" s="6" t="b">
        <v>0</v>
      </c>
      <c r="N12428" s="6" t="b">
        <v>0</v>
      </c>
    </row>
    <row r="12429" spans="1:14" ht="12.5" x14ac:dyDescent="0.25">
      <c r="A12429" s="6" t="s">
        <v>26131</v>
      </c>
      <c r="B12429" s="7">
        <v>43207</v>
      </c>
      <c r="C12429" s="6" t="s">
        <v>26132</v>
      </c>
      <c r="D12429" s="6" t="s">
        <v>18486</v>
      </c>
      <c r="E12429" s="6">
        <v>24</v>
      </c>
      <c r="F12429" t="str">
        <f xml:space="preserve"> VLOOKUP(E12429,Category!A:C,2,0)</f>
        <v>Entertainment</v>
      </c>
      <c r="G12429" s="8">
        <v>43202</v>
      </c>
      <c r="H12429" s="6">
        <v>992071</v>
      </c>
      <c r="I12429" s="6">
        <v>15483</v>
      </c>
      <c r="J12429" s="6">
        <v>1249</v>
      </c>
      <c r="K12429" s="6">
        <v>628</v>
      </c>
      <c r="L12429" s="6" t="b">
        <v>0</v>
      </c>
      <c r="M12429" s="6" t="b">
        <v>0</v>
      </c>
      <c r="N12429" s="6" t="b">
        <v>0</v>
      </c>
    </row>
    <row r="12430" spans="1:14" ht="12.5" x14ac:dyDescent="0.25">
      <c r="A12430" s="6" t="s">
        <v>26133</v>
      </c>
      <c r="B12430" s="7">
        <v>43207</v>
      </c>
      <c r="C12430" s="6" t="s">
        <v>26134</v>
      </c>
      <c r="D12430" s="6" t="s">
        <v>20460</v>
      </c>
      <c r="E12430" s="6">
        <v>10</v>
      </c>
      <c r="F12430" t="str">
        <f xml:space="preserve"> VLOOKUP(E12430,Category!A:C,2,0)</f>
        <v>Music</v>
      </c>
      <c r="G12430" s="8">
        <v>43202</v>
      </c>
      <c r="H12430" s="6">
        <v>15582864</v>
      </c>
      <c r="I12430" s="6">
        <v>658063</v>
      </c>
      <c r="J12430" s="6">
        <v>11621</v>
      </c>
      <c r="K12430" s="6">
        <v>34119</v>
      </c>
      <c r="L12430" s="6" t="b">
        <v>0</v>
      </c>
      <c r="M12430" s="6" t="b">
        <v>0</v>
      </c>
      <c r="N12430" s="6" t="b">
        <v>0</v>
      </c>
    </row>
    <row r="12431" spans="1:14" ht="12.5" x14ac:dyDescent="0.25">
      <c r="A12431" s="6" t="s">
        <v>26135</v>
      </c>
      <c r="B12431" s="7">
        <v>43207</v>
      </c>
      <c r="C12431" s="6" t="s">
        <v>26136</v>
      </c>
      <c r="D12431" s="6" t="s">
        <v>2806</v>
      </c>
      <c r="E12431" s="6">
        <v>24</v>
      </c>
      <c r="F12431" t="str">
        <f xml:space="preserve"> VLOOKUP(E12431,Category!A:C,2,0)</f>
        <v>Entertainment</v>
      </c>
      <c r="G12431" s="8">
        <v>43203</v>
      </c>
      <c r="H12431" s="6">
        <v>710125</v>
      </c>
      <c r="I12431" s="6">
        <v>12878</v>
      </c>
      <c r="J12431" s="6">
        <v>686</v>
      </c>
      <c r="K12431" s="6">
        <v>762</v>
      </c>
      <c r="L12431" s="6" t="b">
        <v>0</v>
      </c>
      <c r="M12431" s="6" t="b">
        <v>0</v>
      </c>
      <c r="N12431" s="6" t="b">
        <v>0</v>
      </c>
    </row>
    <row r="12432" spans="1:14" ht="12.5" x14ac:dyDescent="0.25">
      <c r="A12432" s="6" t="s">
        <v>26137</v>
      </c>
      <c r="B12432" s="7">
        <v>43207</v>
      </c>
      <c r="C12432" s="6" t="s">
        <v>26138</v>
      </c>
      <c r="D12432" s="6" t="s">
        <v>1795</v>
      </c>
      <c r="E12432" s="6">
        <v>17</v>
      </c>
      <c r="F12432" t="str">
        <f xml:space="preserve"> VLOOKUP(E12432,Category!A:C,2,0)</f>
        <v>Sports</v>
      </c>
      <c r="G12432" s="8">
        <v>43205</v>
      </c>
      <c r="H12432" s="6">
        <v>796369</v>
      </c>
      <c r="I12432" s="6">
        <v>5644</v>
      </c>
      <c r="J12432" s="6">
        <v>855</v>
      </c>
      <c r="K12432" s="6">
        <v>191</v>
      </c>
      <c r="L12432" s="6" t="b">
        <v>0</v>
      </c>
      <c r="M12432" s="6" t="b">
        <v>0</v>
      </c>
      <c r="N12432" s="6" t="b">
        <v>0</v>
      </c>
    </row>
    <row r="12433" spans="1:14" ht="12.5" x14ac:dyDescent="0.25">
      <c r="A12433" s="6" t="s">
        <v>26139</v>
      </c>
      <c r="B12433" s="7">
        <v>43207</v>
      </c>
      <c r="C12433" s="6" t="s">
        <v>26140</v>
      </c>
      <c r="D12433" s="6" t="s">
        <v>1508</v>
      </c>
      <c r="E12433" s="6">
        <v>25</v>
      </c>
      <c r="F12433" t="str">
        <f xml:space="preserve"> VLOOKUP(E12433,Category!A:C,2,0)</f>
        <v>News &amp; Politics</v>
      </c>
      <c r="G12433" s="8">
        <v>43205</v>
      </c>
      <c r="H12433" s="6">
        <v>184036</v>
      </c>
      <c r="I12433" s="6">
        <v>1033</v>
      </c>
      <c r="J12433" s="6">
        <v>3411</v>
      </c>
      <c r="K12433" s="6">
        <v>2720</v>
      </c>
      <c r="L12433" s="6" t="b">
        <v>0</v>
      </c>
      <c r="M12433" s="6" t="b">
        <v>0</v>
      </c>
      <c r="N12433" s="6" t="b">
        <v>0</v>
      </c>
    </row>
    <row r="12434" spans="1:14" ht="12.5" x14ac:dyDescent="0.25">
      <c r="A12434" s="6" t="s">
        <v>26141</v>
      </c>
      <c r="B12434" s="7">
        <v>43207</v>
      </c>
      <c r="C12434" s="6" t="s">
        <v>26142</v>
      </c>
      <c r="D12434" s="6" t="s">
        <v>129</v>
      </c>
      <c r="E12434" s="6">
        <v>25</v>
      </c>
      <c r="F12434" t="str">
        <f xml:space="preserve"> VLOOKUP(E12434,Category!A:C,2,0)</f>
        <v>News &amp; Politics</v>
      </c>
      <c r="G12434" s="8">
        <v>43206</v>
      </c>
      <c r="H12434" s="6">
        <v>13759</v>
      </c>
      <c r="I12434" s="6">
        <v>55</v>
      </c>
      <c r="J12434" s="6">
        <v>154</v>
      </c>
      <c r="K12434" s="6">
        <v>137</v>
      </c>
      <c r="L12434" s="6" t="b">
        <v>0</v>
      </c>
      <c r="M12434" s="6" t="b">
        <v>0</v>
      </c>
      <c r="N12434" s="6" t="b">
        <v>0</v>
      </c>
    </row>
    <row r="12435" spans="1:14" ht="12.5" x14ac:dyDescent="0.25">
      <c r="A12435" s="6" t="s">
        <v>26143</v>
      </c>
      <c r="B12435" s="7">
        <v>43207</v>
      </c>
      <c r="C12435" s="6" t="s">
        <v>26144</v>
      </c>
      <c r="D12435" s="6" t="s">
        <v>1423</v>
      </c>
      <c r="E12435" s="6">
        <v>23</v>
      </c>
      <c r="F12435" t="str">
        <f xml:space="preserve"> VLOOKUP(E12435,Category!A:C,2,0)</f>
        <v>Comedy</v>
      </c>
      <c r="G12435" s="8">
        <v>43206</v>
      </c>
      <c r="H12435" s="6">
        <v>174590</v>
      </c>
      <c r="I12435" s="6">
        <v>8804</v>
      </c>
      <c r="J12435" s="6">
        <v>1742</v>
      </c>
      <c r="K12435" s="6">
        <v>988</v>
      </c>
      <c r="L12435" s="6" t="b">
        <v>0</v>
      </c>
      <c r="M12435" s="6" t="b">
        <v>0</v>
      </c>
      <c r="N12435" s="6" t="b">
        <v>0</v>
      </c>
    </row>
    <row r="12436" spans="1:14" ht="12.5" x14ac:dyDescent="0.25">
      <c r="A12436" s="6" t="s">
        <v>26145</v>
      </c>
      <c r="B12436" s="7">
        <v>43207</v>
      </c>
      <c r="C12436" s="6" t="s">
        <v>26146</v>
      </c>
      <c r="D12436" s="6" t="s">
        <v>3666</v>
      </c>
      <c r="E12436" s="6">
        <v>25</v>
      </c>
      <c r="F12436" t="str">
        <f xml:space="preserve"> VLOOKUP(E12436,Category!A:C,2,0)</f>
        <v>News &amp; Politics</v>
      </c>
      <c r="G12436" s="8">
        <v>43206</v>
      </c>
      <c r="H12436" s="6">
        <v>92719</v>
      </c>
      <c r="I12436" s="6">
        <v>0</v>
      </c>
      <c r="J12436" s="6">
        <v>0</v>
      </c>
      <c r="K12436" s="6">
        <v>232</v>
      </c>
      <c r="L12436" s="6" t="b">
        <v>0</v>
      </c>
      <c r="M12436" s="6" t="b">
        <v>1</v>
      </c>
      <c r="N12436" s="6" t="b">
        <v>0</v>
      </c>
    </row>
    <row r="12437" spans="1:14" ht="12.5" x14ac:dyDescent="0.25">
      <c r="A12437" s="6" t="s">
        <v>26147</v>
      </c>
      <c r="B12437" s="7">
        <v>43207</v>
      </c>
      <c r="C12437" s="6" t="s">
        <v>26148</v>
      </c>
      <c r="D12437" s="6" t="s">
        <v>48</v>
      </c>
      <c r="E12437" s="6">
        <v>25</v>
      </c>
      <c r="F12437" t="str">
        <f xml:space="preserve"> VLOOKUP(E12437,Category!A:C,2,0)</f>
        <v>News &amp; Politics</v>
      </c>
      <c r="G12437" s="8">
        <v>43206</v>
      </c>
      <c r="H12437" s="6">
        <v>632772</v>
      </c>
      <c r="I12437" s="6">
        <v>1564</v>
      </c>
      <c r="J12437" s="6">
        <v>3904</v>
      </c>
      <c r="K12437" s="6">
        <v>0</v>
      </c>
      <c r="L12437" s="6" t="b">
        <v>1</v>
      </c>
      <c r="M12437" s="6" t="b">
        <v>0</v>
      </c>
      <c r="N12437" s="6" t="b">
        <v>0</v>
      </c>
    </row>
    <row r="12438" spans="1:14" ht="12.5" x14ac:dyDescent="0.25">
      <c r="A12438" s="6" t="s">
        <v>26149</v>
      </c>
      <c r="B12438" s="7">
        <v>43207</v>
      </c>
      <c r="C12438" s="6" t="s">
        <v>26150</v>
      </c>
      <c r="D12438" s="6" t="s">
        <v>14377</v>
      </c>
      <c r="E12438" s="6">
        <v>25</v>
      </c>
      <c r="F12438" t="str">
        <f xml:space="preserve"> VLOOKUP(E12438,Category!A:C,2,0)</f>
        <v>News &amp; Politics</v>
      </c>
      <c r="G12438" s="8">
        <v>43204</v>
      </c>
      <c r="H12438" s="6">
        <v>751490</v>
      </c>
      <c r="I12438" s="6">
        <v>4564</v>
      </c>
      <c r="J12438" s="6">
        <v>721</v>
      </c>
      <c r="K12438" s="6">
        <v>777</v>
      </c>
      <c r="L12438" s="6" t="b">
        <v>0</v>
      </c>
      <c r="M12438" s="6" t="b">
        <v>0</v>
      </c>
      <c r="N12438" s="6" t="b">
        <v>0</v>
      </c>
    </row>
    <row r="12439" spans="1:14" ht="12.5" x14ac:dyDescent="0.25">
      <c r="A12439" s="6" t="s">
        <v>26151</v>
      </c>
      <c r="B12439" s="7">
        <v>43207</v>
      </c>
      <c r="C12439" s="6" t="s">
        <v>26152</v>
      </c>
      <c r="D12439" s="6" t="s">
        <v>51</v>
      </c>
      <c r="E12439" s="6">
        <v>24</v>
      </c>
      <c r="F12439" t="str">
        <f xml:space="preserve"> VLOOKUP(E12439,Category!A:C,2,0)</f>
        <v>Entertainment</v>
      </c>
      <c r="G12439" s="8">
        <v>43206</v>
      </c>
      <c r="H12439" s="6">
        <v>428254</v>
      </c>
      <c r="I12439" s="6">
        <v>3189</v>
      </c>
      <c r="J12439" s="6">
        <v>398</v>
      </c>
      <c r="K12439" s="6">
        <v>562</v>
      </c>
      <c r="L12439" s="6" t="b">
        <v>0</v>
      </c>
      <c r="M12439" s="6" t="b">
        <v>0</v>
      </c>
      <c r="N12439" s="6" t="b">
        <v>0</v>
      </c>
    </row>
    <row r="12440" spans="1:14" ht="12.5" x14ac:dyDescent="0.25">
      <c r="A12440" s="6" t="s">
        <v>26153</v>
      </c>
      <c r="B12440" s="7">
        <v>43207</v>
      </c>
      <c r="C12440" s="6" t="s">
        <v>26154</v>
      </c>
      <c r="D12440" s="6" t="s">
        <v>198</v>
      </c>
      <c r="E12440" s="6">
        <v>24</v>
      </c>
      <c r="F12440" t="str">
        <f xml:space="preserve"> VLOOKUP(E12440,Category!A:C,2,0)</f>
        <v>Entertainment</v>
      </c>
      <c r="G12440" s="8">
        <v>43206</v>
      </c>
      <c r="H12440" s="6">
        <v>188407</v>
      </c>
      <c r="I12440" s="6">
        <v>538</v>
      </c>
      <c r="J12440" s="6">
        <v>235</v>
      </c>
      <c r="K12440" s="6">
        <v>155</v>
      </c>
      <c r="L12440" s="6" t="b">
        <v>0</v>
      </c>
      <c r="M12440" s="6" t="b">
        <v>0</v>
      </c>
      <c r="N12440" s="6" t="b">
        <v>0</v>
      </c>
    </row>
    <row r="12441" spans="1:14" ht="12.5" x14ac:dyDescent="0.25">
      <c r="A12441" s="6" t="s">
        <v>26155</v>
      </c>
      <c r="B12441" s="7">
        <v>43207</v>
      </c>
      <c r="C12441" s="6" t="s">
        <v>26156</v>
      </c>
      <c r="D12441" s="6" t="s">
        <v>1007</v>
      </c>
      <c r="E12441" s="6">
        <v>10</v>
      </c>
      <c r="F12441" t="str">
        <f xml:space="preserve"> VLOOKUP(E12441,Category!A:C,2,0)</f>
        <v>Music</v>
      </c>
      <c r="G12441" s="8">
        <v>43206</v>
      </c>
      <c r="H12441" s="6">
        <v>474007</v>
      </c>
      <c r="I12441" s="6">
        <v>9119</v>
      </c>
      <c r="J12441" s="6">
        <v>392</v>
      </c>
      <c r="K12441" s="6">
        <v>462</v>
      </c>
      <c r="L12441" s="6" t="b">
        <v>0</v>
      </c>
      <c r="M12441" s="6" t="b">
        <v>0</v>
      </c>
      <c r="N12441" s="6" t="b">
        <v>0</v>
      </c>
    </row>
    <row r="12442" spans="1:14" ht="12.5" x14ac:dyDescent="0.25">
      <c r="A12442" s="6" t="s">
        <v>26157</v>
      </c>
      <c r="B12442" s="7">
        <v>43207</v>
      </c>
      <c r="C12442" s="6" t="s">
        <v>26158</v>
      </c>
      <c r="D12442" s="6" t="s">
        <v>1299</v>
      </c>
      <c r="E12442" s="6">
        <v>10</v>
      </c>
      <c r="F12442" t="str">
        <f xml:space="preserve"> VLOOKUP(E12442,Category!A:C,2,0)</f>
        <v>Music</v>
      </c>
      <c r="G12442" s="8">
        <v>43205</v>
      </c>
      <c r="H12442" s="6">
        <v>1563809</v>
      </c>
      <c r="I12442" s="6">
        <v>41132</v>
      </c>
      <c r="J12442" s="6">
        <v>1569</v>
      </c>
      <c r="K12442" s="6">
        <v>1169</v>
      </c>
      <c r="L12442" s="6" t="b">
        <v>0</v>
      </c>
      <c r="M12442" s="6" t="b">
        <v>0</v>
      </c>
      <c r="N12442" s="6" t="b">
        <v>0</v>
      </c>
    </row>
    <row r="12443" spans="1:14" ht="12.5" x14ac:dyDescent="0.25">
      <c r="A12443" s="6" t="s">
        <v>26159</v>
      </c>
      <c r="B12443" s="7">
        <v>43207</v>
      </c>
      <c r="C12443" s="6" t="s">
        <v>26160</v>
      </c>
      <c r="D12443" s="6" t="s">
        <v>1704</v>
      </c>
      <c r="E12443" s="6">
        <v>24</v>
      </c>
      <c r="F12443" t="str">
        <f xml:space="preserve"> VLOOKUP(E12443,Category!A:C,2,0)</f>
        <v>Entertainment</v>
      </c>
      <c r="G12443" s="8">
        <v>43205</v>
      </c>
      <c r="H12443" s="6">
        <v>542300</v>
      </c>
      <c r="I12443" s="6">
        <v>1507</v>
      </c>
      <c r="J12443" s="6">
        <v>861</v>
      </c>
      <c r="K12443" s="6">
        <v>780</v>
      </c>
      <c r="L12443" s="6" t="b">
        <v>0</v>
      </c>
      <c r="M12443" s="6" t="b">
        <v>0</v>
      </c>
      <c r="N12443" s="6" t="b">
        <v>0</v>
      </c>
    </row>
    <row r="12444" spans="1:14" ht="12.5" x14ac:dyDescent="0.25">
      <c r="A12444" s="6" t="s">
        <v>26161</v>
      </c>
      <c r="B12444" s="7">
        <v>43208</v>
      </c>
      <c r="C12444" s="6" t="s">
        <v>26162</v>
      </c>
      <c r="D12444" s="6" t="s">
        <v>60</v>
      </c>
      <c r="E12444" s="6">
        <v>24</v>
      </c>
      <c r="F12444" t="str">
        <f xml:space="preserve"> VLOOKUP(E12444,Category!A:C,2,0)</f>
        <v>Entertainment</v>
      </c>
      <c r="G12444" s="8">
        <v>43206</v>
      </c>
      <c r="H12444" s="6">
        <v>603166</v>
      </c>
      <c r="I12444" s="6">
        <v>2985</v>
      </c>
      <c r="J12444" s="6">
        <v>142</v>
      </c>
      <c r="K12444" s="6">
        <v>152</v>
      </c>
      <c r="L12444" s="6" t="b">
        <v>0</v>
      </c>
      <c r="M12444" s="6" t="b">
        <v>0</v>
      </c>
      <c r="N12444" s="6" t="b">
        <v>0</v>
      </c>
    </row>
    <row r="12445" spans="1:14" ht="12.5" x14ac:dyDescent="0.25">
      <c r="A12445" s="6" t="s">
        <v>26163</v>
      </c>
      <c r="B12445" s="7">
        <v>43208</v>
      </c>
      <c r="C12445" s="6" t="s">
        <v>26164</v>
      </c>
      <c r="D12445" s="6" t="s">
        <v>7041</v>
      </c>
      <c r="E12445" s="6">
        <v>24</v>
      </c>
      <c r="F12445" t="str">
        <f xml:space="preserve"> VLOOKUP(E12445,Category!A:C,2,0)</f>
        <v>Entertainment</v>
      </c>
      <c r="G12445" s="8">
        <v>43205</v>
      </c>
      <c r="H12445" s="6">
        <v>808077</v>
      </c>
      <c r="I12445" s="6">
        <v>6861</v>
      </c>
      <c r="J12445" s="6">
        <v>674</v>
      </c>
      <c r="K12445" s="6">
        <v>396</v>
      </c>
      <c r="L12445" s="6" t="b">
        <v>0</v>
      </c>
      <c r="M12445" s="6" t="b">
        <v>0</v>
      </c>
      <c r="N12445" s="6" t="b">
        <v>0</v>
      </c>
    </row>
    <row r="12446" spans="1:14" ht="12.5" x14ac:dyDescent="0.25">
      <c r="A12446" s="6" t="s">
        <v>26165</v>
      </c>
      <c r="B12446" s="7">
        <v>43208</v>
      </c>
      <c r="C12446" s="6" t="s">
        <v>26166</v>
      </c>
      <c r="D12446" s="6" t="s">
        <v>25994</v>
      </c>
      <c r="E12446" s="6">
        <v>25</v>
      </c>
      <c r="F12446" t="str">
        <f xml:space="preserve"> VLOOKUP(E12446,Category!A:C,2,0)</f>
        <v>News &amp; Politics</v>
      </c>
      <c r="G12446" s="8">
        <v>43207</v>
      </c>
      <c r="H12446" s="6">
        <v>52224</v>
      </c>
      <c r="I12446" s="6">
        <v>139</v>
      </c>
      <c r="J12446" s="6">
        <v>36</v>
      </c>
      <c r="K12446" s="6">
        <v>21</v>
      </c>
      <c r="L12446" s="6" t="b">
        <v>0</v>
      </c>
      <c r="M12446" s="6" t="b">
        <v>0</v>
      </c>
      <c r="N12446" s="6" t="b">
        <v>0</v>
      </c>
    </row>
    <row r="12447" spans="1:14" ht="12.5" x14ac:dyDescent="0.25">
      <c r="A12447" s="6" t="s">
        <v>26167</v>
      </c>
      <c r="B12447" s="7">
        <v>43208</v>
      </c>
      <c r="C12447" s="6" t="s">
        <v>26168</v>
      </c>
      <c r="D12447" s="6" t="s">
        <v>1704</v>
      </c>
      <c r="E12447" s="6">
        <v>24</v>
      </c>
      <c r="F12447" t="str">
        <f xml:space="preserve"> VLOOKUP(E12447,Category!A:C,2,0)</f>
        <v>Entertainment</v>
      </c>
      <c r="G12447" s="8">
        <v>43207</v>
      </c>
      <c r="H12447" s="6">
        <v>163032</v>
      </c>
      <c r="I12447" s="6">
        <v>964</v>
      </c>
      <c r="J12447" s="6">
        <v>501</v>
      </c>
      <c r="K12447" s="6">
        <v>693</v>
      </c>
      <c r="L12447" s="6" t="b">
        <v>0</v>
      </c>
      <c r="M12447" s="6" t="b">
        <v>0</v>
      </c>
      <c r="N12447" s="6" t="b">
        <v>0</v>
      </c>
    </row>
    <row r="12448" spans="1:14" ht="12.5" x14ac:dyDescent="0.25">
      <c r="A12448" s="6" t="s">
        <v>26169</v>
      </c>
      <c r="B12448" s="7">
        <v>43208</v>
      </c>
      <c r="C12448" s="6" t="s">
        <v>26170</v>
      </c>
      <c r="D12448" s="6" t="s">
        <v>2287</v>
      </c>
      <c r="E12448" s="6">
        <v>25</v>
      </c>
      <c r="F12448" t="str">
        <f xml:space="preserve"> VLOOKUP(E12448,Category!A:C,2,0)</f>
        <v>News &amp; Politics</v>
      </c>
      <c r="G12448" s="8">
        <v>43206</v>
      </c>
      <c r="H12448" s="6">
        <v>167376</v>
      </c>
      <c r="I12448" s="6">
        <v>565</v>
      </c>
      <c r="J12448" s="6">
        <v>138</v>
      </c>
      <c r="K12448" s="6">
        <v>142</v>
      </c>
      <c r="L12448" s="6" t="b">
        <v>0</v>
      </c>
      <c r="M12448" s="6" t="b">
        <v>0</v>
      </c>
      <c r="N12448" s="6" t="b">
        <v>0</v>
      </c>
    </row>
    <row r="12449" spans="1:14" ht="12.5" x14ac:dyDescent="0.25">
      <c r="A12449" s="6" t="s">
        <v>26171</v>
      </c>
      <c r="B12449" s="7">
        <v>43208</v>
      </c>
      <c r="C12449" s="6" t="s">
        <v>26172</v>
      </c>
      <c r="D12449" s="6" t="s">
        <v>463</v>
      </c>
      <c r="E12449" s="6">
        <v>26</v>
      </c>
      <c r="F12449" t="str">
        <f xml:space="preserve"> VLOOKUP(E12449,Category!A:C,2,0)</f>
        <v>Howto &amp; Style</v>
      </c>
      <c r="G12449" s="8">
        <v>43204</v>
      </c>
      <c r="H12449" s="6">
        <v>790499</v>
      </c>
      <c r="I12449" s="6">
        <v>12849</v>
      </c>
      <c r="J12449" s="6">
        <v>1265</v>
      </c>
      <c r="K12449" s="6">
        <v>3100</v>
      </c>
      <c r="L12449" s="6" t="b">
        <v>0</v>
      </c>
      <c r="M12449" s="6" t="b">
        <v>0</v>
      </c>
      <c r="N12449" s="6" t="b">
        <v>0</v>
      </c>
    </row>
    <row r="12450" spans="1:14" ht="12.5" x14ac:dyDescent="0.25">
      <c r="A12450" s="6" t="s">
        <v>26173</v>
      </c>
      <c r="B12450" s="7">
        <v>43208</v>
      </c>
      <c r="C12450" s="6" t="s">
        <v>26174</v>
      </c>
      <c r="D12450" s="6" t="s">
        <v>2871</v>
      </c>
      <c r="E12450" s="6">
        <v>24</v>
      </c>
      <c r="F12450" t="str">
        <f xml:space="preserve"> VLOOKUP(E12450,Category!A:C,2,0)</f>
        <v>Entertainment</v>
      </c>
      <c r="G12450" s="8">
        <v>43206</v>
      </c>
      <c r="H12450" s="6">
        <v>501395</v>
      </c>
      <c r="I12450" s="6">
        <v>989</v>
      </c>
      <c r="J12450" s="6">
        <v>255</v>
      </c>
      <c r="K12450" s="6">
        <v>33</v>
      </c>
      <c r="L12450" s="6" t="b">
        <v>0</v>
      </c>
      <c r="M12450" s="6" t="b">
        <v>0</v>
      </c>
      <c r="N12450" s="6" t="b">
        <v>0</v>
      </c>
    </row>
    <row r="12451" spans="1:14" ht="12.5" x14ac:dyDescent="0.25">
      <c r="A12451" s="6" t="s">
        <v>26175</v>
      </c>
      <c r="B12451" s="7">
        <v>43208</v>
      </c>
      <c r="C12451" s="6" t="s">
        <v>26176</v>
      </c>
      <c r="D12451" s="6" t="s">
        <v>725</v>
      </c>
      <c r="E12451" s="6">
        <v>24</v>
      </c>
      <c r="F12451" t="str">
        <f xml:space="preserve"> VLOOKUP(E12451,Category!A:C,2,0)</f>
        <v>Entertainment</v>
      </c>
      <c r="G12451" s="8">
        <v>43207</v>
      </c>
      <c r="H12451" s="6">
        <v>166046</v>
      </c>
      <c r="I12451" s="6">
        <v>1048</v>
      </c>
      <c r="J12451" s="6">
        <v>229</v>
      </c>
      <c r="K12451" s="6">
        <v>124</v>
      </c>
      <c r="L12451" s="6" t="b">
        <v>0</v>
      </c>
      <c r="M12451" s="6" t="b">
        <v>0</v>
      </c>
      <c r="N12451" s="6" t="b">
        <v>0</v>
      </c>
    </row>
    <row r="12452" spans="1:14" ht="12.5" x14ac:dyDescent="0.25">
      <c r="A12452" s="6" t="s">
        <v>26177</v>
      </c>
      <c r="B12452" s="7">
        <v>43208</v>
      </c>
      <c r="C12452" s="6" t="s">
        <v>26178</v>
      </c>
      <c r="D12452" s="6" t="s">
        <v>243</v>
      </c>
      <c r="E12452" s="6">
        <v>10</v>
      </c>
      <c r="F12452" t="str">
        <f xml:space="preserve"> VLOOKUP(E12452,Category!A:C,2,0)</f>
        <v>Music</v>
      </c>
      <c r="G12452" s="8">
        <v>43206</v>
      </c>
      <c r="H12452" s="6">
        <v>207740</v>
      </c>
      <c r="I12452" s="6">
        <v>12923</v>
      </c>
      <c r="J12452" s="6">
        <v>307</v>
      </c>
      <c r="K12452" s="6">
        <v>2354</v>
      </c>
      <c r="L12452" s="6" t="b">
        <v>0</v>
      </c>
      <c r="M12452" s="6" t="b">
        <v>0</v>
      </c>
      <c r="N12452" s="6" t="b">
        <v>0</v>
      </c>
    </row>
    <row r="12453" spans="1:14" ht="12.5" x14ac:dyDescent="0.25">
      <c r="A12453" s="6" t="s">
        <v>26179</v>
      </c>
      <c r="B12453" s="7">
        <v>43208</v>
      </c>
      <c r="C12453" s="6" t="s">
        <v>26180</v>
      </c>
      <c r="D12453" s="6" t="s">
        <v>72</v>
      </c>
      <c r="E12453" s="6">
        <v>23</v>
      </c>
      <c r="F12453" t="str">
        <f xml:space="preserve"> VLOOKUP(E12453,Category!A:C,2,0)</f>
        <v>Comedy</v>
      </c>
      <c r="G12453" s="8">
        <v>43204</v>
      </c>
      <c r="H12453" s="6">
        <v>1157822</v>
      </c>
      <c r="I12453" s="6">
        <v>5897</v>
      </c>
      <c r="J12453" s="6">
        <v>967</v>
      </c>
      <c r="K12453" s="6">
        <v>1054</v>
      </c>
      <c r="L12453" s="6" t="b">
        <v>0</v>
      </c>
      <c r="M12453" s="6" t="b">
        <v>0</v>
      </c>
      <c r="N12453" s="6" t="b">
        <v>0</v>
      </c>
    </row>
    <row r="12454" spans="1:14" ht="12.5" x14ac:dyDescent="0.25">
      <c r="A12454" s="6" t="s">
        <v>26181</v>
      </c>
      <c r="B12454" s="7">
        <v>43208</v>
      </c>
      <c r="C12454" s="6" t="s">
        <v>26182</v>
      </c>
      <c r="D12454" s="6" t="s">
        <v>180</v>
      </c>
      <c r="E12454" s="6">
        <v>24</v>
      </c>
      <c r="F12454" t="str">
        <f xml:space="preserve"> VLOOKUP(E12454,Category!A:C,2,0)</f>
        <v>Entertainment</v>
      </c>
      <c r="G12454" s="8">
        <v>43207</v>
      </c>
      <c r="H12454" s="6">
        <v>123569</v>
      </c>
      <c r="I12454" s="6">
        <v>911</v>
      </c>
      <c r="J12454" s="6">
        <v>105</v>
      </c>
      <c r="K12454" s="6">
        <v>61</v>
      </c>
      <c r="L12454" s="6" t="b">
        <v>0</v>
      </c>
      <c r="M12454" s="6" t="b">
        <v>0</v>
      </c>
      <c r="N12454" s="6" t="b">
        <v>0</v>
      </c>
    </row>
    <row r="12455" spans="1:14" ht="12.5" x14ac:dyDescent="0.25">
      <c r="A12455" s="6" t="s">
        <v>26183</v>
      </c>
      <c r="B12455" s="7">
        <v>43208</v>
      </c>
      <c r="C12455" s="6" t="s">
        <v>26184</v>
      </c>
      <c r="D12455" s="6" t="s">
        <v>4639</v>
      </c>
      <c r="E12455" s="6">
        <v>24</v>
      </c>
      <c r="F12455" t="str">
        <f xml:space="preserve"> VLOOKUP(E12455,Category!A:C,2,0)</f>
        <v>Entertainment</v>
      </c>
      <c r="G12455" s="8">
        <v>43207</v>
      </c>
      <c r="H12455" s="6">
        <v>626104</v>
      </c>
      <c r="I12455" s="6">
        <v>6680</v>
      </c>
      <c r="J12455" s="6">
        <v>656</v>
      </c>
      <c r="K12455" s="6">
        <v>731</v>
      </c>
      <c r="L12455" s="6" t="b">
        <v>0</v>
      </c>
      <c r="M12455" s="6" t="b">
        <v>0</v>
      </c>
      <c r="N12455" s="6" t="b">
        <v>0</v>
      </c>
    </row>
    <row r="12456" spans="1:14" ht="12.5" x14ac:dyDescent="0.25">
      <c r="A12456" s="6" t="s">
        <v>26185</v>
      </c>
      <c r="B12456" s="7">
        <v>43208</v>
      </c>
      <c r="C12456" s="6" t="s">
        <v>26186</v>
      </c>
      <c r="D12456" s="6" t="s">
        <v>2147</v>
      </c>
      <c r="E12456" s="6">
        <v>25</v>
      </c>
      <c r="F12456" t="str">
        <f xml:space="preserve"> VLOOKUP(E12456,Category!A:C,2,0)</f>
        <v>News &amp; Politics</v>
      </c>
      <c r="G12456" s="8">
        <v>43206</v>
      </c>
      <c r="H12456" s="6">
        <v>211576</v>
      </c>
      <c r="I12456" s="6">
        <v>754</v>
      </c>
      <c r="J12456" s="6">
        <v>3019</v>
      </c>
      <c r="K12456" s="6">
        <v>2116</v>
      </c>
      <c r="L12456" s="6" t="b">
        <v>0</v>
      </c>
      <c r="M12456" s="6" t="b">
        <v>0</v>
      </c>
      <c r="N12456" s="6" t="b">
        <v>0</v>
      </c>
    </row>
    <row r="12457" spans="1:14" ht="12.5" x14ac:dyDescent="0.25">
      <c r="A12457" s="6" t="s">
        <v>26187</v>
      </c>
      <c r="B12457" s="7">
        <v>43208</v>
      </c>
      <c r="C12457" s="6" t="s">
        <v>26188</v>
      </c>
      <c r="D12457" s="6" t="s">
        <v>651</v>
      </c>
      <c r="E12457" s="6">
        <v>25</v>
      </c>
      <c r="F12457" t="str">
        <f xml:space="preserve"> VLOOKUP(E12457,Category!A:C,2,0)</f>
        <v>News &amp; Politics</v>
      </c>
      <c r="G12457" s="8">
        <v>43204</v>
      </c>
      <c r="H12457" s="6">
        <v>893041</v>
      </c>
      <c r="I12457" s="6">
        <v>4596</v>
      </c>
      <c r="J12457" s="6">
        <v>975</v>
      </c>
      <c r="K12457" s="6">
        <v>3889</v>
      </c>
      <c r="L12457" s="6" t="b">
        <v>0</v>
      </c>
      <c r="M12457" s="6" t="b">
        <v>0</v>
      </c>
      <c r="N12457" s="6" t="b">
        <v>0</v>
      </c>
    </row>
    <row r="12458" spans="1:14" ht="12.5" x14ac:dyDescent="0.25">
      <c r="A12458" s="6" t="s">
        <v>26189</v>
      </c>
      <c r="B12458" s="7">
        <v>43208</v>
      </c>
      <c r="C12458" s="6" t="s">
        <v>26190</v>
      </c>
      <c r="D12458" s="6" t="s">
        <v>183</v>
      </c>
      <c r="E12458" s="6">
        <v>24</v>
      </c>
      <c r="F12458" t="str">
        <f xml:space="preserve"> VLOOKUP(E12458,Category!A:C,2,0)</f>
        <v>Entertainment</v>
      </c>
      <c r="G12458" s="8">
        <v>43207</v>
      </c>
      <c r="H12458" s="6">
        <v>109230</v>
      </c>
      <c r="I12458" s="6">
        <v>553</v>
      </c>
      <c r="J12458" s="6">
        <v>82</v>
      </c>
      <c r="K12458" s="6">
        <v>63</v>
      </c>
      <c r="L12458" s="6" t="b">
        <v>0</v>
      </c>
      <c r="M12458" s="6" t="b">
        <v>0</v>
      </c>
      <c r="N12458" s="6" t="b">
        <v>0</v>
      </c>
    </row>
    <row r="12459" spans="1:14" ht="12.5" x14ac:dyDescent="0.25">
      <c r="A12459" s="6" t="s">
        <v>26191</v>
      </c>
      <c r="B12459" s="7">
        <v>43208</v>
      </c>
      <c r="C12459" s="6" t="s">
        <v>26192</v>
      </c>
      <c r="D12459" s="6" t="s">
        <v>25746</v>
      </c>
      <c r="E12459" s="6">
        <v>24</v>
      </c>
      <c r="F12459" t="str">
        <f xml:space="preserve"> VLOOKUP(E12459,Category!A:C,2,0)</f>
        <v>Entertainment</v>
      </c>
      <c r="G12459" s="8">
        <v>43207</v>
      </c>
      <c r="H12459" s="6">
        <v>254802</v>
      </c>
      <c r="I12459" s="6">
        <v>384</v>
      </c>
      <c r="J12459" s="6">
        <v>189</v>
      </c>
      <c r="K12459" s="6">
        <v>212</v>
      </c>
      <c r="L12459" s="6" t="b">
        <v>0</v>
      </c>
      <c r="M12459" s="6" t="b">
        <v>0</v>
      </c>
      <c r="N12459" s="6" t="b">
        <v>0</v>
      </c>
    </row>
    <row r="12460" spans="1:14" ht="12.5" x14ac:dyDescent="0.25">
      <c r="A12460" s="6" t="s">
        <v>26193</v>
      </c>
      <c r="B12460" s="7">
        <v>43208</v>
      </c>
      <c r="C12460" s="6" t="s">
        <v>26194</v>
      </c>
      <c r="D12460" s="6" t="s">
        <v>2854</v>
      </c>
      <c r="E12460" s="6">
        <v>1</v>
      </c>
      <c r="F12460" t="str">
        <f xml:space="preserve"> VLOOKUP(E12460,Category!A:C,2,0)</f>
        <v>Film &amp; Animation</v>
      </c>
      <c r="G12460" s="8">
        <v>43203</v>
      </c>
      <c r="H12460" s="6">
        <v>15070716</v>
      </c>
      <c r="I12460" s="6">
        <v>298541</v>
      </c>
      <c r="J12460" s="6">
        <v>9081</v>
      </c>
      <c r="K12460" s="6">
        <v>27080</v>
      </c>
      <c r="L12460" s="6" t="b">
        <v>0</v>
      </c>
      <c r="M12460" s="6" t="b">
        <v>0</v>
      </c>
      <c r="N12460" s="6" t="b">
        <v>0</v>
      </c>
    </row>
    <row r="12461" spans="1:14" ht="12.5" x14ac:dyDescent="0.25">
      <c r="A12461" s="6" t="s">
        <v>26195</v>
      </c>
      <c r="B12461" s="7">
        <v>43208</v>
      </c>
      <c r="C12461" s="6" t="s">
        <v>26196</v>
      </c>
      <c r="D12461" s="6" t="s">
        <v>132</v>
      </c>
      <c r="E12461" s="6">
        <v>24</v>
      </c>
      <c r="F12461" t="str">
        <f xml:space="preserve"> VLOOKUP(E12461,Category!A:C,2,0)</f>
        <v>Entertainment</v>
      </c>
      <c r="G12461" s="8">
        <v>43207</v>
      </c>
      <c r="H12461" s="6">
        <v>177933</v>
      </c>
      <c r="I12461" s="6">
        <v>1088</v>
      </c>
      <c r="J12461" s="6">
        <v>153</v>
      </c>
      <c r="K12461" s="6">
        <v>115</v>
      </c>
      <c r="L12461" s="6" t="b">
        <v>0</v>
      </c>
      <c r="M12461" s="6" t="b">
        <v>0</v>
      </c>
      <c r="N12461" s="6" t="b">
        <v>0</v>
      </c>
    </row>
    <row r="12462" spans="1:14" ht="12.5" x14ac:dyDescent="0.25">
      <c r="A12462" s="6" t="s">
        <v>26197</v>
      </c>
      <c r="B12462" s="7">
        <v>43208</v>
      </c>
      <c r="C12462" s="6" t="s">
        <v>26198</v>
      </c>
      <c r="D12462" s="6" t="s">
        <v>162</v>
      </c>
      <c r="E12462" s="6">
        <v>23</v>
      </c>
      <c r="F12462" t="str">
        <f xml:space="preserve"> VLOOKUP(E12462,Category!A:C,2,0)</f>
        <v>Comedy</v>
      </c>
      <c r="G12462" s="8">
        <v>43207</v>
      </c>
      <c r="H12462" s="6">
        <v>397391</v>
      </c>
      <c r="I12462" s="6">
        <v>19985</v>
      </c>
      <c r="J12462" s="6">
        <v>2974</v>
      </c>
      <c r="K12462" s="6">
        <v>4729</v>
      </c>
      <c r="L12462" s="6" t="b">
        <v>0</v>
      </c>
      <c r="M12462" s="6" t="b">
        <v>0</v>
      </c>
      <c r="N12462" s="6" t="b">
        <v>0</v>
      </c>
    </row>
    <row r="12463" spans="1:14" ht="12.5" x14ac:dyDescent="0.25">
      <c r="A12463" s="6" t="s">
        <v>26199</v>
      </c>
      <c r="B12463" s="7">
        <v>43208</v>
      </c>
      <c r="C12463" s="6" t="s">
        <v>26200</v>
      </c>
      <c r="D12463" s="6" t="s">
        <v>26201</v>
      </c>
      <c r="E12463" s="6">
        <v>24</v>
      </c>
      <c r="F12463" t="str">
        <f xml:space="preserve"> VLOOKUP(E12463,Category!A:C,2,0)</f>
        <v>Entertainment</v>
      </c>
      <c r="G12463" s="8">
        <v>43203</v>
      </c>
      <c r="H12463" s="6">
        <v>1274334</v>
      </c>
      <c r="I12463" s="6">
        <v>10839</v>
      </c>
      <c r="J12463" s="6">
        <v>1083</v>
      </c>
      <c r="K12463" s="6">
        <v>521</v>
      </c>
      <c r="L12463" s="6" t="b">
        <v>0</v>
      </c>
      <c r="M12463" s="6" t="b">
        <v>0</v>
      </c>
      <c r="N12463" s="6" t="b">
        <v>0</v>
      </c>
    </row>
    <row r="12464" spans="1:14" ht="12.5" x14ac:dyDescent="0.25">
      <c r="A12464" s="6" t="s">
        <v>26202</v>
      </c>
      <c r="B12464" s="7">
        <v>43208</v>
      </c>
      <c r="C12464" s="6" t="s">
        <v>26203</v>
      </c>
      <c r="D12464" s="6" t="s">
        <v>123</v>
      </c>
      <c r="E12464" s="6">
        <v>25</v>
      </c>
      <c r="F12464" t="str">
        <f xml:space="preserve"> VLOOKUP(E12464,Category!A:C,2,0)</f>
        <v>News &amp; Politics</v>
      </c>
      <c r="G12464" s="8">
        <v>43206</v>
      </c>
      <c r="H12464" s="6">
        <v>226599</v>
      </c>
      <c r="I12464" s="6">
        <v>784</v>
      </c>
      <c r="J12464" s="6">
        <v>309</v>
      </c>
      <c r="K12464" s="6">
        <v>165</v>
      </c>
      <c r="L12464" s="6" t="b">
        <v>0</v>
      </c>
      <c r="M12464" s="6" t="b">
        <v>0</v>
      </c>
      <c r="N12464" s="6" t="b">
        <v>0</v>
      </c>
    </row>
    <row r="12465" spans="1:14" ht="12.5" x14ac:dyDescent="0.25">
      <c r="A12465" s="6" t="s">
        <v>26204</v>
      </c>
      <c r="B12465" s="7">
        <v>43208</v>
      </c>
      <c r="C12465" s="6" t="s">
        <v>26205</v>
      </c>
      <c r="D12465" s="6" t="s">
        <v>701</v>
      </c>
      <c r="E12465" s="6">
        <v>24</v>
      </c>
      <c r="F12465" t="str">
        <f xml:space="preserve"> VLOOKUP(E12465,Category!A:C,2,0)</f>
        <v>Entertainment</v>
      </c>
      <c r="G12465" s="8">
        <v>43207</v>
      </c>
      <c r="H12465" s="6">
        <v>1127403</v>
      </c>
      <c r="I12465" s="6">
        <v>10183</v>
      </c>
      <c r="J12465" s="6">
        <v>788</v>
      </c>
      <c r="K12465" s="6">
        <v>362</v>
      </c>
      <c r="L12465" s="6" t="b">
        <v>0</v>
      </c>
      <c r="M12465" s="6" t="b">
        <v>0</v>
      </c>
      <c r="N12465" s="6" t="b">
        <v>0</v>
      </c>
    </row>
    <row r="12466" spans="1:14" ht="12.5" x14ac:dyDescent="0.25">
      <c r="A12466" s="6" t="s">
        <v>26206</v>
      </c>
      <c r="B12466" s="7">
        <v>43208</v>
      </c>
      <c r="C12466" s="6" t="s">
        <v>26207</v>
      </c>
      <c r="D12466" s="6" t="s">
        <v>26208</v>
      </c>
      <c r="E12466" s="6">
        <v>10</v>
      </c>
      <c r="F12466" t="str">
        <f xml:space="preserve"> VLOOKUP(E12466,Category!A:C,2,0)</f>
        <v>Music</v>
      </c>
      <c r="G12466" s="8">
        <v>43202</v>
      </c>
      <c r="H12466" s="6">
        <v>22769424</v>
      </c>
      <c r="I12466" s="6">
        <v>1059309</v>
      </c>
      <c r="J12466" s="6">
        <v>24724</v>
      </c>
      <c r="K12466" s="6">
        <v>79913</v>
      </c>
      <c r="L12466" s="6" t="b">
        <v>0</v>
      </c>
      <c r="M12466" s="6" t="b">
        <v>0</v>
      </c>
      <c r="N12466" s="6" t="b">
        <v>0</v>
      </c>
    </row>
    <row r="12467" spans="1:14" ht="12.5" x14ac:dyDescent="0.25">
      <c r="A12467" s="6" t="s">
        <v>26209</v>
      </c>
      <c r="B12467" s="7">
        <v>43208</v>
      </c>
      <c r="C12467" s="6" t="s">
        <v>26210</v>
      </c>
      <c r="D12467" s="6" t="s">
        <v>26211</v>
      </c>
      <c r="E12467" s="6">
        <v>24</v>
      </c>
      <c r="F12467" t="str">
        <f xml:space="preserve"> VLOOKUP(E12467,Category!A:C,2,0)</f>
        <v>Entertainment</v>
      </c>
      <c r="G12467" s="8">
        <v>43204</v>
      </c>
      <c r="H12467" s="6">
        <v>6983042</v>
      </c>
      <c r="I12467" s="6">
        <v>177110</v>
      </c>
      <c r="J12467" s="6">
        <v>4209</v>
      </c>
      <c r="K12467" s="6">
        <v>0</v>
      </c>
      <c r="L12467" s="6" t="b">
        <v>1</v>
      </c>
      <c r="M12467" s="6" t="b">
        <v>0</v>
      </c>
      <c r="N12467" s="6" t="b">
        <v>0</v>
      </c>
    </row>
    <row r="12468" spans="1:14" ht="12.5" x14ac:dyDescent="0.25">
      <c r="A12468" s="6" t="s">
        <v>26212</v>
      </c>
      <c r="B12468" s="7">
        <v>43208</v>
      </c>
      <c r="C12468" s="6" t="s">
        <v>26213</v>
      </c>
      <c r="D12468" s="6" t="s">
        <v>3545</v>
      </c>
      <c r="E12468" s="6">
        <v>24</v>
      </c>
      <c r="F12468" t="str">
        <f xml:space="preserve"> VLOOKUP(E12468,Category!A:C,2,0)</f>
        <v>Entertainment</v>
      </c>
      <c r="G12468" s="8">
        <v>43207</v>
      </c>
      <c r="H12468" s="6">
        <v>39883</v>
      </c>
      <c r="I12468" s="6">
        <v>176</v>
      </c>
      <c r="J12468" s="6">
        <v>25</v>
      </c>
      <c r="K12468" s="6">
        <v>70</v>
      </c>
      <c r="L12468" s="6" t="b">
        <v>0</v>
      </c>
      <c r="M12468" s="6" t="b">
        <v>0</v>
      </c>
      <c r="N12468" s="6" t="b">
        <v>0</v>
      </c>
    </row>
    <row r="12469" spans="1:14" ht="12.5" x14ac:dyDescent="0.25">
      <c r="A12469" s="6" t="s">
        <v>26214</v>
      </c>
      <c r="B12469" s="7">
        <v>43208</v>
      </c>
      <c r="C12469" s="6" t="s">
        <v>26215</v>
      </c>
      <c r="D12469" s="6" t="s">
        <v>5905</v>
      </c>
      <c r="E12469" s="6">
        <v>22</v>
      </c>
      <c r="F12469" t="str">
        <f xml:space="preserve"> VLOOKUP(E12469,Category!A:C,2,0)</f>
        <v>People &amp; Blogs</v>
      </c>
      <c r="G12469" s="8">
        <v>43205</v>
      </c>
      <c r="H12469" s="6">
        <v>327488</v>
      </c>
      <c r="I12469" s="6">
        <v>796</v>
      </c>
      <c r="J12469" s="6">
        <v>383</v>
      </c>
      <c r="K12469" s="6">
        <v>291</v>
      </c>
      <c r="L12469" s="6" t="b">
        <v>0</v>
      </c>
      <c r="M12469" s="6" t="b">
        <v>0</v>
      </c>
      <c r="N12469" s="6" t="b">
        <v>0</v>
      </c>
    </row>
    <row r="12470" spans="1:14" ht="12.5" x14ac:dyDescent="0.25">
      <c r="A12470" s="6" t="s">
        <v>26216</v>
      </c>
      <c r="B12470" s="7">
        <v>43208</v>
      </c>
      <c r="C12470" s="6" t="s">
        <v>26217</v>
      </c>
      <c r="D12470" s="6" t="s">
        <v>4952</v>
      </c>
      <c r="E12470" s="6">
        <v>25</v>
      </c>
      <c r="F12470" t="str">
        <f xml:space="preserve"> VLOOKUP(E12470,Category!A:C,2,0)</f>
        <v>News &amp; Politics</v>
      </c>
      <c r="G12470" s="8">
        <v>43207</v>
      </c>
      <c r="H12470" s="6">
        <v>373686</v>
      </c>
      <c r="I12470" s="6">
        <v>1792</v>
      </c>
      <c r="J12470" s="6">
        <v>261</v>
      </c>
      <c r="K12470" s="6">
        <v>58</v>
      </c>
      <c r="L12470" s="6" t="b">
        <v>0</v>
      </c>
      <c r="M12470" s="6" t="b">
        <v>0</v>
      </c>
      <c r="N12470" s="6" t="b">
        <v>0</v>
      </c>
    </row>
    <row r="12471" spans="1:14" ht="12.5" x14ac:dyDescent="0.25">
      <c r="A12471" s="6" t="s">
        <v>26218</v>
      </c>
      <c r="B12471" s="7">
        <v>43208</v>
      </c>
      <c r="C12471" s="6" t="s">
        <v>26219</v>
      </c>
      <c r="D12471" s="6" t="s">
        <v>156</v>
      </c>
      <c r="E12471" s="6">
        <v>24</v>
      </c>
      <c r="F12471" t="str">
        <f xml:space="preserve"> VLOOKUP(E12471,Category!A:C,2,0)</f>
        <v>Entertainment</v>
      </c>
      <c r="G12471" s="8">
        <v>43206</v>
      </c>
      <c r="H12471" s="6">
        <v>227469</v>
      </c>
      <c r="I12471" s="6">
        <v>787</v>
      </c>
      <c r="J12471" s="6">
        <v>131</v>
      </c>
      <c r="K12471" s="6">
        <v>21</v>
      </c>
      <c r="L12471" s="6" t="b">
        <v>0</v>
      </c>
      <c r="M12471" s="6" t="b">
        <v>0</v>
      </c>
      <c r="N12471" s="6" t="b">
        <v>0</v>
      </c>
    </row>
    <row r="12472" spans="1:14" ht="12.5" x14ac:dyDescent="0.25">
      <c r="A12472" s="6" t="s">
        <v>26220</v>
      </c>
      <c r="B12472" s="7">
        <v>43208</v>
      </c>
      <c r="C12472" s="6" t="s">
        <v>26221</v>
      </c>
      <c r="D12472" s="6" t="s">
        <v>294</v>
      </c>
      <c r="E12472" s="6">
        <v>23</v>
      </c>
      <c r="F12472" t="str">
        <f xml:space="preserve"> VLOOKUP(E12472,Category!A:C,2,0)</f>
        <v>Comedy</v>
      </c>
      <c r="G12472" s="8">
        <v>43206</v>
      </c>
      <c r="H12472" s="6">
        <v>153387</v>
      </c>
      <c r="I12472" s="6">
        <v>8839</v>
      </c>
      <c r="J12472" s="6">
        <v>268</v>
      </c>
      <c r="K12472" s="6">
        <v>1529</v>
      </c>
      <c r="L12472" s="6" t="b">
        <v>0</v>
      </c>
      <c r="M12472" s="6" t="b">
        <v>0</v>
      </c>
      <c r="N12472" s="6" t="b">
        <v>0</v>
      </c>
    </row>
    <row r="12473" spans="1:14" ht="12.5" x14ac:dyDescent="0.25">
      <c r="A12473" s="6" t="s">
        <v>26222</v>
      </c>
      <c r="B12473" s="7">
        <v>43208</v>
      </c>
      <c r="C12473" s="6" t="s">
        <v>26223</v>
      </c>
      <c r="D12473" s="6" t="s">
        <v>1622</v>
      </c>
      <c r="E12473" s="6">
        <v>22</v>
      </c>
      <c r="F12473" t="str">
        <f xml:space="preserve"> VLOOKUP(E12473,Category!A:C,2,0)</f>
        <v>People &amp; Blogs</v>
      </c>
      <c r="G12473" s="8">
        <v>43206</v>
      </c>
      <c r="H12473" s="6">
        <v>355278</v>
      </c>
      <c r="I12473" s="6">
        <v>3155</v>
      </c>
      <c r="J12473" s="6">
        <v>331</v>
      </c>
      <c r="K12473" s="6">
        <v>654</v>
      </c>
      <c r="L12473" s="6" t="b">
        <v>0</v>
      </c>
      <c r="M12473" s="6" t="b">
        <v>0</v>
      </c>
      <c r="N12473" s="6" t="b">
        <v>0</v>
      </c>
    </row>
    <row r="12474" spans="1:14" ht="12.5" x14ac:dyDescent="0.25">
      <c r="A12474" s="6" t="s">
        <v>26224</v>
      </c>
      <c r="B12474" s="7">
        <v>43208</v>
      </c>
      <c r="C12474" s="6" t="s">
        <v>26225</v>
      </c>
      <c r="D12474" s="6" t="s">
        <v>225</v>
      </c>
      <c r="E12474" s="6">
        <v>23</v>
      </c>
      <c r="F12474" t="str">
        <f xml:space="preserve"> VLOOKUP(E12474,Category!A:C,2,0)</f>
        <v>Comedy</v>
      </c>
      <c r="G12474" s="8">
        <v>43206</v>
      </c>
      <c r="H12474" s="6">
        <v>351714</v>
      </c>
      <c r="I12474" s="6">
        <v>18091</v>
      </c>
      <c r="J12474" s="6">
        <v>1970</v>
      </c>
      <c r="K12474" s="6">
        <v>1121</v>
      </c>
      <c r="L12474" s="6" t="b">
        <v>0</v>
      </c>
      <c r="M12474" s="6" t="b">
        <v>0</v>
      </c>
      <c r="N12474" s="6" t="b">
        <v>0</v>
      </c>
    </row>
    <row r="12475" spans="1:14" ht="12.5" x14ac:dyDescent="0.25">
      <c r="A12475" s="6" t="s">
        <v>26226</v>
      </c>
      <c r="B12475" s="7">
        <v>43208</v>
      </c>
      <c r="C12475" s="6" t="s">
        <v>26227</v>
      </c>
      <c r="D12475" s="6" t="s">
        <v>434</v>
      </c>
      <c r="E12475" s="6">
        <v>22</v>
      </c>
      <c r="F12475" t="str">
        <f xml:space="preserve"> VLOOKUP(E12475,Category!A:C,2,0)</f>
        <v>People &amp; Blogs</v>
      </c>
      <c r="G12475" s="8">
        <v>43207</v>
      </c>
      <c r="H12475" s="6">
        <v>1426681</v>
      </c>
      <c r="I12475" s="6">
        <v>15292</v>
      </c>
      <c r="J12475" s="6">
        <v>481</v>
      </c>
      <c r="K12475" s="6">
        <v>1485</v>
      </c>
      <c r="L12475" s="6" t="b">
        <v>0</v>
      </c>
      <c r="M12475" s="6" t="b">
        <v>0</v>
      </c>
      <c r="N12475" s="6" t="b">
        <v>0</v>
      </c>
    </row>
    <row r="12476" spans="1:14" ht="12.5" x14ac:dyDescent="0.25">
      <c r="A12476" s="6" t="s">
        <v>26228</v>
      </c>
      <c r="B12476" s="7">
        <v>43208</v>
      </c>
      <c r="C12476" s="6" t="s">
        <v>26229</v>
      </c>
      <c r="D12476" s="6" t="s">
        <v>491</v>
      </c>
      <c r="E12476" s="6">
        <v>22</v>
      </c>
      <c r="F12476" t="str">
        <f xml:space="preserve"> VLOOKUP(E12476,Category!A:C,2,0)</f>
        <v>People &amp; Blogs</v>
      </c>
      <c r="G12476" s="8">
        <v>43193</v>
      </c>
      <c r="H12476" s="6">
        <v>50497</v>
      </c>
      <c r="I12476" s="6">
        <v>110</v>
      </c>
      <c r="J12476" s="6">
        <v>27</v>
      </c>
      <c r="K12476" s="6">
        <v>5</v>
      </c>
      <c r="L12476" s="6" t="b">
        <v>0</v>
      </c>
      <c r="M12476" s="6" t="b">
        <v>0</v>
      </c>
      <c r="N12476" s="6" t="b">
        <v>0</v>
      </c>
    </row>
    <row r="12477" spans="1:14" ht="12.5" x14ac:dyDescent="0.25">
      <c r="A12477" s="6" t="s">
        <v>26230</v>
      </c>
      <c r="B12477" s="7">
        <v>43208</v>
      </c>
      <c r="C12477" s="6" t="s">
        <v>26231</v>
      </c>
      <c r="D12477" s="6" t="s">
        <v>522</v>
      </c>
      <c r="E12477" s="6">
        <v>24</v>
      </c>
      <c r="F12477" t="str">
        <f xml:space="preserve"> VLOOKUP(E12477,Category!A:C,2,0)</f>
        <v>Entertainment</v>
      </c>
      <c r="G12477" s="8">
        <v>43207</v>
      </c>
      <c r="H12477" s="6">
        <v>161952</v>
      </c>
      <c r="I12477" s="6">
        <v>1422</v>
      </c>
      <c r="J12477" s="6">
        <v>154</v>
      </c>
      <c r="K12477" s="6">
        <v>158</v>
      </c>
      <c r="L12477" s="6" t="b">
        <v>0</v>
      </c>
      <c r="M12477" s="6" t="b">
        <v>0</v>
      </c>
      <c r="N12477" s="6" t="b">
        <v>0</v>
      </c>
    </row>
    <row r="12478" spans="1:14" ht="12.5" x14ac:dyDescent="0.25">
      <c r="A12478" s="6" t="s">
        <v>26232</v>
      </c>
      <c r="B12478" s="7">
        <v>43208</v>
      </c>
      <c r="C12478" s="6" t="s">
        <v>26233</v>
      </c>
      <c r="D12478" s="6" t="s">
        <v>23737</v>
      </c>
      <c r="E12478" s="6">
        <v>10</v>
      </c>
      <c r="F12478" t="str">
        <f xml:space="preserve"> VLOOKUP(E12478,Category!A:C,2,0)</f>
        <v>Music</v>
      </c>
      <c r="G12478" s="8">
        <v>43204</v>
      </c>
      <c r="H12478" s="6">
        <v>1138302</v>
      </c>
      <c r="I12478" s="6">
        <v>32573</v>
      </c>
      <c r="J12478" s="6">
        <v>2815</v>
      </c>
      <c r="K12478" s="6">
        <v>5410</v>
      </c>
      <c r="L12478" s="6" t="b">
        <v>0</v>
      </c>
      <c r="M12478" s="6" t="b">
        <v>0</v>
      </c>
      <c r="N12478" s="6" t="b">
        <v>0</v>
      </c>
    </row>
    <row r="12479" spans="1:14" ht="12.5" x14ac:dyDescent="0.25">
      <c r="A12479" s="6" t="s">
        <v>26234</v>
      </c>
      <c r="B12479" s="7">
        <v>43208</v>
      </c>
      <c r="C12479" s="6" t="s">
        <v>26235</v>
      </c>
      <c r="D12479" s="6" t="s">
        <v>1431</v>
      </c>
      <c r="E12479" s="6">
        <v>10</v>
      </c>
      <c r="F12479" t="str">
        <f xml:space="preserve"> VLOOKUP(E12479,Category!A:C,2,0)</f>
        <v>Music</v>
      </c>
      <c r="G12479" s="8">
        <v>43207</v>
      </c>
      <c r="H12479" s="6">
        <v>38611</v>
      </c>
      <c r="I12479" s="6">
        <v>289</v>
      </c>
      <c r="J12479" s="6">
        <v>61</v>
      </c>
      <c r="K12479" s="6">
        <v>24</v>
      </c>
      <c r="L12479" s="6" t="b">
        <v>0</v>
      </c>
      <c r="M12479" s="6" t="b">
        <v>0</v>
      </c>
      <c r="N12479" s="6" t="b">
        <v>0</v>
      </c>
    </row>
    <row r="12480" spans="1:14" ht="12.5" x14ac:dyDescent="0.25">
      <c r="A12480" s="6" t="s">
        <v>26236</v>
      </c>
      <c r="B12480" s="7">
        <v>43208</v>
      </c>
      <c r="C12480" s="6" t="s">
        <v>26237</v>
      </c>
      <c r="D12480" s="6" t="s">
        <v>4397</v>
      </c>
      <c r="E12480" s="6">
        <v>24</v>
      </c>
      <c r="F12480" t="str">
        <f xml:space="preserve"> VLOOKUP(E12480,Category!A:C,2,0)</f>
        <v>Entertainment</v>
      </c>
      <c r="G12480" s="8">
        <v>43203</v>
      </c>
      <c r="H12480" s="6">
        <v>2067731</v>
      </c>
      <c r="I12480" s="6">
        <v>72244</v>
      </c>
      <c r="J12480" s="6">
        <v>7013</v>
      </c>
      <c r="K12480" s="6">
        <v>4574</v>
      </c>
      <c r="L12480" s="6" t="b">
        <v>0</v>
      </c>
      <c r="M12480" s="6" t="b">
        <v>0</v>
      </c>
      <c r="N12480" s="6" t="b">
        <v>0</v>
      </c>
    </row>
    <row r="12481" spans="1:14" ht="12.5" x14ac:dyDescent="0.25">
      <c r="A12481" s="6" t="s">
        <v>26238</v>
      </c>
      <c r="B12481" s="7">
        <v>43208</v>
      </c>
      <c r="C12481" s="6" t="s">
        <v>26239</v>
      </c>
      <c r="D12481" s="6" t="s">
        <v>6385</v>
      </c>
      <c r="E12481" s="6">
        <v>24</v>
      </c>
      <c r="F12481" t="str">
        <f xml:space="preserve"> VLOOKUP(E12481,Category!A:C,2,0)</f>
        <v>Entertainment</v>
      </c>
      <c r="G12481" s="8">
        <v>43207</v>
      </c>
      <c r="H12481" s="6">
        <v>46397</v>
      </c>
      <c r="I12481" s="6">
        <v>88</v>
      </c>
      <c r="J12481" s="6">
        <v>523</v>
      </c>
      <c r="K12481" s="6">
        <v>470</v>
      </c>
      <c r="L12481" s="6" t="b">
        <v>0</v>
      </c>
      <c r="M12481" s="6" t="b">
        <v>0</v>
      </c>
      <c r="N12481" s="6" t="b">
        <v>0</v>
      </c>
    </row>
    <row r="12482" spans="1:14" ht="12.5" x14ac:dyDescent="0.25">
      <c r="A12482" s="6" t="s">
        <v>26240</v>
      </c>
      <c r="B12482" s="7">
        <v>43208</v>
      </c>
      <c r="C12482" s="6" t="s">
        <v>26241</v>
      </c>
      <c r="D12482" s="6" t="s">
        <v>345</v>
      </c>
      <c r="E12482" s="6">
        <v>24</v>
      </c>
      <c r="F12482" t="str">
        <f xml:space="preserve"> VLOOKUP(E12482,Category!A:C,2,0)</f>
        <v>Entertainment</v>
      </c>
      <c r="G12482" s="8">
        <v>43207</v>
      </c>
      <c r="H12482" s="6">
        <v>321638</v>
      </c>
      <c r="I12482" s="6">
        <v>605</v>
      </c>
      <c r="J12482" s="6">
        <v>91</v>
      </c>
      <c r="K12482" s="6">
        <v>26</v>
      </c>
      <c r="L12482" s="6" t="b">
        <v>0</v>
      </c>
      <c r="M12482" s="6" t="b">
        <v>0</v>
      </c>
      <c r="N12482" s="6" t="b">
        <v>0</v>
      </c>
    </row>
    <row r="12483" spans="1:14" ht="12.5" x14ac:dyDescent="0.25">
      <c r="A12483" s="6" t="s">
        <v>26242</v>
      </c>
      <c r="B12483" s="7">
        <v>43208</v>
      </c>
      <c r="C12483" s="6" t="s">
        <v>26243</v>
      </c>
      <c r="D12483" s="6" t="s">
        <v>3274</v>
      </c>
      <c r="E12483" s="6">
        <v>24</v>
      </c>
      <c r="F12483" t="str">
        <f xml:space="preserve"> VLOOKUP(E12483,Category!A:C,2,0)</f>
        <v>Entertainment</v>
      </c>
      <c r="G12483" s="8">
        <v>43205</v>
      </c>
      <c r="H12483" s="6">
        <v>189614</v>
      </c>
      <c r="I12483" s="6">
        <v>538</v>
      </c>
      <c r="J12483" s="6">
        <v>98</v>
      </c>
      <c r="K12483" s="6">
        <v>15</v>
      </c>
      <c r="L12483" s="6" t="b">
        <v>0</v>
      </c>
      <c r="M12483" s="6" t="b">
        <v>0</v>
      </c>
      <c r="N12483" s="6" t="b">
        <v>0</v>
      </c>
    </row>
    <row r="12484" spans="1:14" ht="12.5" x14ac:dyDescent="0.25">
      <c r="A12484" s="6" t="s">
        <v>26244</v>
      </c>
      <c r="B12484" s="7">
        <v>43208</v>
      </c>
      <c r="C12484" s="6" t="s">
        <v>26245</v>
      </c>
      <c r="D12484" s="6" t="s">
        <v>847</v>
      </c>
      <c r="E12484" s="6">
        <v>25</v>
      </c>
      <c r="F12484" t="str">
        <f xml:space="preserve"> VLOOKUP(E12484,Category!A:C,2,0)</f>
        <v>News &amp; Politics</v>
      </c>
      <c r="G12484" s="8">
        <v>43207</v>
      </c>
      <c r="H12484" s="6">
        <v>169046</v>
      </c>
      <c r="I12484" s="6">
        <v>0</v>
      </c>
      <c r="J12484" s="6">
        <v>0</v>
      </c>
      <c r="K12484" s="6">
        <v>684</v>
      </c>
      <c r="L12484" s="6" t="b">
        <v>0</v>
      </c>
      <c r="M12484" s="6" t="b">
        <v>1</v>
      </c>
      <c r="N12484" s="6" t="b">
        <v>0</v>
      </c>
    </row>
    <row r="12485" spans="1:14" ht="12.5" x14ac:dyDescent="0.25">
      <c r="A12485" s="6" t="s">
        <v>26246</v>
      </c>
      <c r="B12485" s="7">
        <v>43208</v>
      </c>
      <c r="C12485" s="6" t="s">
        <v>26247</v>
      </c>
      <c r="D12485" s="6" t="s">
        <v>2596</v>
      </c>
      <c r="E12485" s="6">
        <v>22</v>
      </c>
      <c r="F12485" t="str">
        <f xml:space="preserve"> VLOOKUP(E12485,Category!A:C,2,0)</f>
        <v>People &amp; Blogs</v>
      </c>
      <c r="G12485" s="8">
        <v>43207</v>
      </c>
      <c r="H12485" s="6">
        <v>179429</v>
      </c>
      <c r="I12485" s="6">
        <v>691</v>
      </c>
      <c r="J12485" s="6">
        <v>110</v>
      </c>
      <c r="K12485" s="6">
        <v>58</v>
      </c>
      <c r="L12485" s="6" t="b">
        <v>0</v>
      </c>
      <c r="M12485" s="6" t="b">
        <v>0</v>
      </c>
      <c r="N12485" s="6" t="b">
        <v>0</v>
      </c>
    </row>
    <row r="12486" spans="1:14" ht="12.5" x14ac:dyDescent="0.25">
      <c r="A12486" s="6" t="s">
        <v>26248</v>
      </c>
      <c r="B12486" s="7">
        <v>43208</v>
      </c>
      <c r="C12486" s="6" t="s">
        <v>26249</v>
      </c>
      <c r="D12486" s="6" t="s">
        <v>16741</v>
      </c>
      <c r="E12486" s="6">
        <v>1</v>
      </c>
      <c r="F12486" t="str">
        <f xml:space="preserve"> VLOOKUP(E12486,Category!A:C,2,0)</f>
        <v>Film &amp; Animation</v>
      </c>
      <c r="G12486" s="8">
        <v>43203</v>
      </c>
      <c r="H12486" s="6">
        <v>1437772</v>
      </c>
      <c r="I12486" s="6">
        <v>103995</v>
      </c>
      <c r="J12486" s="6">
        <v>1060</v>
      </c>
      <c r="K12486" s="6">
        <v>4384</v>
      </c>
      <c r="L12486" s="6" t="b">
        <v>0</v>
      </c>
      <c r="M12486" s="6" t="b">
        <v>0</v>
      </c>
      <c r="N12486" s="6" t="b">
        <v>0</v>
      </c>
    </row>
    <row r="12487" spans="1:14" ht="12.5" x14ac:dyDescent="0.25">
      <c r="A12487" s="6" t="s">
        <v>26250</v>
      </c>
      <c r="B12487" s="7">
        <v>43208</v>
      </c>
      <c r="C12487" s="6" t="s">
        <v>26251</v>
      </c>
      <c r="D12487" s="6" t="s">
        <v>1514</v>
      </c>
      <c r="E12487" s="6">
        <v>23</v>
      </c>
      <c r="F12487" t="str">
        <f xml:space="preserve"> VLOOKUP(E12487,Category!A:C,2,0)</f>
        <v>Comedy</v>
      </c>
      <c r="G12487" s="8">
        <v>43206</v>
      </c>
      <c r="H12487" s="6">
        <v>4426623</v>
      </c>
      <c r="I12487" s="6">
        <v>269799</v>
      </c>
      <c r="J12487" s="6">
        <v>11929</v>
      </c>
      <c r="K12487" s="6">
        <v>39567</v>
      </c>
      <c r="L12487" s="6" t="b">
        <v>0</v>
      </c>
      <c r="M12487" s="6" t="b">
        <v>0</v>
      </c>
      <c r="N12487" s="6" t="b">
        <v>0</v>
      </c>
    </row>
    <row r="12488" spans="1:14" ht="12.5" x14ac:dyDescent="0.25">
      <c r="A12488" s="6" t="s">
        <v>26252</v>
      </c>
      <c r="B12488" s="7">
        <v>43208</v>
      </c>
      <c r="C12488" s="6" t="s">
        <v>26253</v>
      </c>
      <c r="D12488" s="6" t="s">
        <v>84</v>
      </c>
      <c r="E12488" s="6">
        <v>27</v>
      </c>
      <c r="F12488" t="str">
        <f xml:space="preserve"> VLOOKUP(E12488,Category!A:C,2,0)</f>
        <v>Education</v>
      </c>
      <c r="G12488" s="8">
        <v>43207</v>
      </c>
      <c r="H12488" s="6">
        <v>31424</v>
      </c>
      <c r="I12488" s="6">
        <v>1906</v>
      </c>
      <c r="J12488" s="6">
        <v>81</v>
      </c>
      <c r="K12488" s="6">
        <v>317</v>
      </c>
      <c r="L12488" s="6" t="b">
        <v>0</v>
      </c>
      <c r="M12488" s="6" t="b">
        <v>0</v>
      </c>
      <c r="N12488" s="6" t="b">
        <v>0</v>
      </c>
    </row>
    <row r="12489" spans="1:14" ht="12.5" x14ac:dyDescent="0.25">
      <c r="A12489" s="6" t="s">
        <v>26254</v>
      </c>
      <c r="B12489" s="7">
        <v>43208</v>
      </c>
      <c r="C12489" s="6" t="s">
        <v>26255</v>
      </c>
      <c r="D12489" s="6" t="s">
        <v>15140</v>
      </c>
      <c r="E12489" s="6">
        <v>24</v>
      </c>
      <c r="F12489" t="str">
        <f xml:space="preserve"> VLOOKUP(E12489,Category!A:C,2,0)</f>
        <v>Entertainment</v>
      </c>
      <c r="G12489" s="8">
        <v>43203</v>
      </c>
      <c r="H12489" s="6">
        <v>2022418</v>
      </c>
      <c r="I12489" s="6">
        <v>33525</v>
      </c>
      <c r="J12489" s="6">
        <v>2602</v>
      </c>
      <c r="K12489" s="6">
        <v>3178</v>
      </c>
      <c r="L12489" s="6" t="b">
        <v>0</v>
      </c>
      <c r="M12489" s="6" t="b">
        <v>0</v>
      </c>
      <c r="N12489" s="6" t="b">
        <v>0</v>
      </c>
    </row>
    <row r="12490" spans="1:14" ht="12.5" x14ac:dyDescent="0.25">
      <c r="A12490" s="6" t="s">
        <v>26256</v>
      </c>
      <c r="B12490" s="7">
        <v>43208</v>
      </c>
      <c r="C12490" s="6" t="s">
        <v>26257</v>
      </c>
      <c r="D12490" s="6" t="s">
        <v>4733</v>
      </c>
      <c r="E12490" s="6">
        <v>24</v>
      </c>
      <c r="F12490" t="str">
        <f xml:space="preserve"> VLOOKUP(E12490,Category!A:C,2,0)</f>
        <v>Entertainment</v>
      </c>
      <c r="G12490" s="8">
        <v>43207</v>
      </c>
      <c r="H12490" s="6">
        <v>184174</v>
      </c>
      <c r="I12490" s="6">
        <v>655</v>
      </c>
      <c r="J12490" s="6">
        <v>268</v>
      </c>
      <c r="K12490" s="6">
        <v>585</v>
      </c>
      <c r="L12490" s="6" t="b">
        <v>0</v>
      </c>
      <c r="M12490" s="6" t="b">
        <v>0</v>
      </c>
      <c r="N12490" s="6" t="b">
        <v>0</v>
      </c>
    </row>
    <row r="12491" spans="1:14" ht="12.5" x14ac:dyDescent="0.25">
      <c r="A12491" s="6" t="s">
        <v>26258</v>
      </c>
      <c r="B12491" s="7">
        <v>43208</v>
      </c>
      <c r="C12491" s="6" t="s">
        <v>26259</v>
      </c>
      <c r="D12491" s="6" t="s">
        <v>3445</v>
      </c>
      <c r="E12491" s="6">
        <v>22</v>
      </c>
      <c r="F12491" t="str">
        <f xml:space="preserve"> VLOOKUP(E12491,Category!A:C,2,0)</f>
        <v>People &amp; Blogs</v>
      </c>
      <c r="G12491" s="8">
        <v>43207</v>
      </c>
      <c r="H12491" s="6">
        <v>52373</v>
      </c>
      <c r="I12491" s="6">
        <v>442</v>
      </c>
      <c r="J12491" s="6">
        <v>70</v>
      </c>
      <c r="K12491" s="6">
        <v>26</v>
      </c>
      <c r="L12491" s="6" t="b">
        <v>0</v>
      </c>
      <c r="M12491" s="6" t="b">
        <v>0</v>
      </c>
      <c r="N12491" s="6" t="b">
        <v>0</v>
      </c>
    </row>
    <row r="12492" spans="1:14" ht="12.5" x14ac:dyDescent="0.25">
      <c r="A12492" s="6" t="s">
        <v>26260</v>
      </c>
      <c r="B12492" s="7">
        <v>43208</v>
      </c>
      <c r="C12492" s="6" t="s">
        <v>26261</v>
      </c>
      <c r="D12492" s="6" t="s">
        <v>20294</v>
      </c>
      <c r="E12492" s="6">
        <v>23</v>
      </c>
      <c r="F12492" t="str">
        <f xml:space="preserve"> VLOOKUP(E12492,Category!A:C,2,0)</f>
        <v>Comedy</v>
      </c>
      <c r="G12492" s="8">
        <v>43207</v>
      </c>
      <c r="H12492" s="6">
        <v>39973</v>
      </c>
      <c r="I12492" s="6">
        <v>3614</v>
      </c>
      <c r="J12492" s="6">
        <v>150</v>
      </c>
      <c r="K12492" s="6">
        <v>298</v>
      </c>
      <c r="L12492" s="6" t="b">
        <v>0</v>
      </c>
      <c r="M12492" s="6" t="b">
        <v>0</v>
      </c>
      <c r="N12492" s="6" t="b">
        <v>0</v>
      </c>
    </row>
    <row r="12493" spans="1:14" ht="12.5" x14ac:dyDescent="0.25">
      <c r="A12493" s="6" t="s">
        <v>26262</v>
      </c>
      <c r="B12493" s="7">
        <v>43208</v>
      </c>
      <c r="C12493" s="6" t="s">
        <v>26263</v>
      </c>
      <c r="D12493" s="6" t="s">
        <v>25715</v>
      </c>
      <c r="E12493" s="6">
        <v>24</v>
      </c>
      <c r="F12493" t="str">
        <f xml:space="preserve"> VLOOKUP(E12493,Category!A:C,2,0)</f>
        <v>Entertainment</v>
      </c>
      <c r="G12493" s="8">
        <v>43207</v>
      </c>
      <c r="H12493" s="6">
        <v>403275</v>
      </c>
      <c r="I12493" s="6">
        <v>1635</v>
      </c>
      <c r="J12493" s="6">
        <v>145</v>
      </c>
      <c r="K12493" s="6">
        <v>132</v>
      </c>
      <c r="L12493" s="6" t="b">
        <v>0</v>
      </c>
      <c r="M12493" s="6" t="b">
        <v>0</v>
      </c>
      <c r="N12493" s="6" t="b">
        <v>0</v>
      </c>
    </row>
    <row r="12494" spans="1:14" ht="12.5" x14ac:dyDescent="0.25">
      <c r="A12494" s="6" t="s">
        <v>26264</v>
      </c>
      <c r="B12494" s="7">
        <v>43208</v>
      </c>
      <c r="C12494" s="6" t="s">
        <v>26265</v>
      </c>
      <c r="D12494" s="6" t="s">
        <v>2620</v>
      </c>
      <c r="E12494" s="6">
        <v>24</v>
      </c>
      <c r="F12494" t="str">
        <f xml:space="preserve"> VLOOKUP(E12494,Category!A:C,2,0)</f>
        <v>Entertainment</v>
      </c>
      <c r="G12494" s="8">
        <v>43207</v>
      </c>
      <c r="H12494" s="6">
        <v>52921</v>
      </c>
      <c r="I12494" s="6">
        <v>152</v>
      </c>
      <c r="J12494" s="6">
        <v>34</v>
      </c>
      <c r="K12494" s="6">
        <v>21</v>
      </c>
      <c r="L12494" s="6" t="b">
        <v>0</v>
      </c>
      <c r="M12494" s="6" t="b">
        <v>0</v>
      </c>
      <c r="N12494" s="6" t="b">
        <v>0</v>
      </c>
    </row>
    <row r="12495" spans="1:14" ht="12.5" x14ac:dyDescent="0.25">
      <c r="A12495" s="6" t="s">
        <v>26266</v>
      </c>
      <c r="B12495" s="7">
        <v>43208</v>
      </c>
      <c r="C12495" s="6" t="s">
        <v>26267</v>
      </c>
      <c r="D12495" s="6" t="s">
        <v>577</v>
      </c>
      <c r="E12495" s="6">
        <v>25</v>
      </c>
      <c r="F12495" t="str">
        <f xml:space="preserve"> VLOOKUP(E12495,Category!A:C,2,0)</f>
        <v>News &amp; Politics</v>
      </c>
      <c r="G12495" s="8">
        <v>43207</v>
      </c>
      <c r="H12495" s="6">
        <v>79759</v>
      </c>
      <c r="I12495" s="6">
        <v>423</v>
      </c>
      <c r="J12495" s="6">
        <v>63</v>
      </c>
      <c r="K12495" s="6">
        <v>56</v>
      </c>
      <c r="L12495" s="6" t="b">
        <v>0</v>
      </c>
      <c r="M12495" s="6" t="b">
        <v>0</v>
      </c>
      <c r="N12495" s="6" t="b">
        <v>0</v>
      </c>
    </row>
    <row r="12496" spans="1:14" ht="12.5" x14ac:dyDescent="0.25">
      <c r="A12496" s="6" t="s">
        <v>26268</v>
      </c>
      <c r="B12496" s="7">
        <v>43208</v>
      </c>
      <c r="C12496" s="6" t="s">
        <v>26269</v>
      </c>
      <c r="D12496" s="6" t="s">
        <v>449</v>
      </c>
      <c r="E12496" s="6">
        <v>24</v>
      </c>
      <c r="F12496" t="str">
        <f xml:space="preserve"> VLOOKUP(E12496,Category!A:C,2,0)</f>
        <v>Entertainment</v>
      </c>
      <c r="G12496" s="8">
        <v>43207</v>
      </c>
      <c r="H12496" s="6">
        <v>166481</v>
      </c>
      <c r="I12496" s="6">
        <v>513</v>
      </c>
      <c r="J12496" s="6">
        <v>59</v>
      </c>
      <c r="K12496" s="6">
        <v>65</v>
      </c>
      <c r="L12496" s="6" t="b">
        <v>0</v>
      </c>
      <c r="M12496" s="6" t="b">
        <v>0</v>
      </c>
      <c r="N12496" s="6" t="b">
        <v>0</v>
      </c>
    </row>
    <row r="12497" spans="1:14" ht="12.5" x14ac:dyDescent="0.25">
      <c r="A12497" s="6" t="s">
        <v>26270</v>
      </c>
      <c r="B12497" s="7">
        <v>43208</v>
      </c>
      <c r="C12497" s="6" t="s">
        <v>26271</v>
      </c>
      <c r="D12497" s="6" t="s">
        <v>9500</v>
      </c>
      <c r="E12497" s="6">
        <v>24</v>
      </c>
      <c r="F12497" t="str">
        <f xml:space="preserve"> VLOOKUP(E12497,Category!A:C,2,0)</f>
        <v>Entertainment</v>
      </c>
      <c r="G12497" s="8">
        <v>43203</v>
      </c>
      <c r="H12497" s="6">
        <v>773605</v>
      </c>
      <c r="I12497" s="6">
        <v>6025</v>
      </c>
      <c r="J12497" s="6">
        <v>609</v>
      </c>
      <c r="K12497" s="6">
        <v>378</v>
      </c>
      <c r="L12497" s="6" t="b">
        <v>0</v>
      </c>
      <c r="M12497" s="6" t="b">
        <v>0</v>
      </c>
      <c r="N12497" s="6" t="b">
        <v>0</v>
      </c>
    </row>
    <row r="12498" spans="1:14" ht="12.5" x14ac:dyDescent="0.25">
      <c r="A12498" s="6" t="s">
        <v>26272</v>
      </c>
      <c r="B12498" s="7">
        <v>43208</v>
      </c>
      <c r="C12498" s="6" t="s">
        <v>26273</v>
      </c>
      <c r="D12498" s="6" t="s">
        <v>25070</v>
      </c>
      <c r="E12498" s="6">
        <v>25</v>
      </c>
      <c r="F12498" t="str">
        <f xml:space="preserve"> VLOOKUP(E12498,Category!A:C,2,0)</f>
        <v>News &amp; Politics</v>
      </c>
      <c r="G12498" s="8">
        <v>43204</v>
      </c>
      <c r="H12498" s="6">
        <v>267292</v>
      </c>
      <c r="I12498" s="6">
        <v>1893</v>
      </c>
      <c r="J12498" s="6">
        <v>295</v>
      </c>
      <c r="K12498" s="6">
        <v>349</v>
      </c>
      <c r="L12498" s="6" t="b">
        <v>0</v>
      </c>
      <c r="M12498" s="6" t="b">
        <v>0</v>
      </c>
      <c r="N12498" s="6" t="b">
        <v>0</v>
      </c>
    </row>
    <row r="12499" spans="1:14" ht="12.5" x14ac:dyDescent="0.25">
      <c r="A12499" s="6" t="s">
        <v>26274</v>
      </c>
      <c r="B12499" s="7">
        <v>43208</v>
      </c>
      <c r="C12499" s="6" t="s">
        <v>26275</v>
      </c>
      <c r="D12499" s="6" t="s">
        <v>820</v>
      </c>
      <c r="E12499" s="6">
        <v>1</v>
      </c>
      <c r="F12499" t="str">
        <f xml:space="preserve"> VLOOKUP(E12499,Category!A:C,2,0)</f>
        <v>Film &amp; Animation</v>
      </c>
      <c r="G12499" s="8">
        <v>43207</v>
      </c>
      <c r="H12499" s="6">
        <v>78876</v>
      </c>
      <c r="I12499" s="6">
        <v>1638</v>
      </c>
      <c r="J12499" s="6">
        <v>121</v>
      </c>
      <c r="K12499" s="6">
        <v>100</v>
      </c>
      <c r="L12499" s="6" t="b">
        <v>0</v>
      </c>
      <c r="M12499" s="6" t="b">
        <v>0</v>
      </c>
      <c r="N12499" s="6" t="b">
        <v>0</v>
      </c>
    </row>
    <row r="12500" spans="1:14" ht="12.5" x14ac:dyDescent="0.25">
      <c r="A12500" s="6" t="s">
        <v>26276</v>
      </c>
      <c r="B12500" s="7">
        <v>43208</v>
      </c>
      <c r="C12500" s="6" t="s">
        <v>26277</v>
      </c>
      <c r="D12500" s="6" t="s">
        <v>11259</v>
      </c>
      <c r="E12500" s="6">
        <v>24</v>
      </c>
      <c r="F12500" t="str">
        <f xml:space="preserve"> VLOOKUP(E12500,Category!A:C,2,0)</f>
        <v>Entertainment</v>
      </c>
      <c r="G12500" s="8">
        <v>43207</v>
      </c>
      <c r="H12500" s="6">
        <v>93197</v>
      </c>
      <c r="I12500" s="6">
        <v>295</v>
      </c>
      <c r="J12500" s="6">
        <v>50</v>
      </c>
      <c r="K12500" s="6">
        <v>60</v>
      </c>
      <c r="L12500" s="6" t="b">
        <v>0</v>
      </c>
      <c r="M12500" s="6" t="b">
        <v>0</v>
      </c>
      <c r="N12500" s="6" t="b">
        <v>0</v>
      </c>
    </row>
    <row r="12501" spans="1:14" ht="12.5" x14ac:dyDescent="0.25">
      <c r="A12501" s="6" t="s">
        <v>26278</v>
      </c>
      <c r="B12501" s="7">
        <v>43208</v>
      </c>
      <c r="C12501" s="6" t="s">
        <v>26279</v>
      </c>
      <c r="D12501" s="6" t="s">
        <v>6899</v>
      </c>
      <c r="E12501" s="6">
        <v>10</v>
      </c>
      <c r="F12501" t="str">
        <f xml:space="preserve"> VLOOKUP(E12501,Category!A:C,2,0)</f>
        <v>Music</v>
      </c>
      <c r="G12501" s="8">
        <v>43207</v>
      </c>
      <c r="H12501" s="6">
        <v>743528</v>
      </c>
      <c r="I12501" s="6">
        <v>19785</v>
      </c>
      <c r="J12501" s="6">
        <v>167</v>
      </c>
      <c r="K12501" s="6">
        <v>249</v>
      </c>
      <c r="L12501" s="6" t="b">
        <v>0</v>
      </c>
      <c r="M12501" s="6" t="b">
        <v>0</v>
      </c>
      <c r="N12501" s="6" t="b">
        <v>0</v>
      </c>
    </row>
    <row r="12502" spans="1:14" ht="12.5" x14ac:dyDescent="0.25">
      <c r="A12502" s="6" t="s">
        <v>26280</v>
      </c>
      <c r="B12502" s="7">
        <v>43208</v>
      </c>
      <c r="C12502" s="6" t="s">
        <v>26281</v>
      </c>
      <c r="D12502" s="6" t="s">
        <v>884</v>
      </c>
      <c r="E12502" s="6">
        <v>24</v>
      </c>
      <c r="F12502" t="str">
        <f xml:space="preserve"> VLOOKUP(E12502,Category!A:C,2,0)</f>
        <v>Entertainment</v>
      </c>
      <c r="G12502" s="8">
        <v>43206</v>
      </c>
      <c r="H12502" s="6">
        <v>159240</v>
      </c>
      <c r="I12502" s="6">
        <v>6439</v>
      </c>
      <c r="J12502" s="6">
        <v>401</v>
      </c>
      <c r="K12502" s="6">
        <v>428</v>
      </c>
      <c r="L12502" s="6" t="b">
        <v>0</v>
      </c>
      <c r="M12502" s="6" t="b">
        <v>0</v>
      </c>
      <c r="N12502" s="6" t="b">
        <v>0</v>
      </c>
    </row>
    <row r="12503" spans="1:14" ht="12.5" x14ac:dyDescent="0.25">
      <c r="A12503" s="6" t="s">
        <v>26282</v>
      </c>
      <c r="B12503" s="7">
        <v>43208</v>
      </c>
      <c r="C12503" s="6" t="s">
        <v>26283</v>
      </c>
      <c r="D12503" s="6" t="s">
        <v>78</v>
      </c>
      <c r="E12503" s="6">
        <v>24</v>
      </c>
      <c r="F12503" t="str">
        <f xml:space="preserve"> VLOOKUP(E12503,Category!A:C,2,0)</f>
        <v>Entertainment</v>
      </c>
      <c r="G12503" s="8">
        <v>43207</v>
      </c>
      <c r="H12503" s="6">
        <v>184447</v>
      </c>
      <c r="I12503" s="6">
        <v>355</v>
      </c>
      <c r="J12503" s="6">
        <v>127</v>
      </c>
      <c r="K12503" s="6">
        <v>40</v>
      </c>
      <c r="L12503" s="6" t="b">
        <v>0</v>
      </c>
      <c r="M12503" s="6" t="b">
        <v>0</v>
      </c>
      <c r="N12503" s="6" t="b">
        <v>0</v>
      </c>
    </row>
    <row r="12504" spans="1:14" ht="12.5" x14ac:dyDescent="0.25">
      <c r="A12504" s="6" t="s">
        <v>26284</v>
      </c>
      <c r="B12504" s="7">
        <v>43208</v>
      </c>
      <c r="C12504" s="6" t="s">
        <v>26285</v>
      </c>
      <c r="D12504" s="6" t="s">
        <v>2723</v>
      </c>
      <c r="E12504" s="6">
        <v>25</v>
      </c>
      <c r="F12504" t="str">
        <f xml:space="preserve"> VLOOKUP(E12504,Category!A:C,2,0)</f>
        <v>News &amp; Politics</v>
      </c>
      <c r="G12504" s="8">
        <v>43207</v>
      </c>
      <c r="H12504" s="6">
        <v>31978</v>
      </c>
      <c r="I12504" s="6">
        <v>359</v>
      </c>
      <c r="J12504" s="6">
        <v>63</v>
      </c>
      <c r="K12504" s="6">
        <v>21</v>
      </c>
      <c r="L12504" s="6" t="b">
        <v>0</v>
      </c>
      <c r="M12504" s="6" t="b">
        <v>0</v>
      </c>
      <c r="N12504" s="6" t="b">
        <v>0</v>
      </c>
    </row>
    <row r="12505" spans="1:14" ht="12.5" x14ac:dyDescent="0.25">
      <c r="A12505" s="6" t="s">
        <v>26286</v>
      </c>
      <c r="B12505" s="7">
        <v>43208</v>
      </c>
      <c r="C12505" s="6" t="s">
        <v>26287</v>
      </c>
      <c r="D12505" s="6" t="s">
        <v>994</v>
      </c>
      <c r="E12505" s="6">
        <v>25</v>
      </c>
      <c r="F12505" t="str">
        <f xml:space="preserve"> VLOOKUP(E12505,Category!A:C,2,0)</f>
        <v>News &amp; Politics</v>
      </c>
      <c r="G12505" s="8">
        <v>43206</v>
      </c>
      <c r="H12505" s="6">
        <v>149354</v>
      </c>
      <c r="I12505" s="6">
        <v>649</v>
      </c>
      <c r="J12505" s="6">
        <v>100</v>
      </c>
      <c r="K12505" s="6">
        <v>207</v>
      </c>
      <c r="L12505" s="6" t="b">
        <v>0</v>
      </c>
      <c r="M12505" s="6" t="b">
        <v>0</v>
      </c>
      <c r="N12505" s="6" t="b">
        <v>0</v>
      </c>
    </row>
    <row r="12506" spans="1:14" ht="12.5" x14ac:dyDescent="0.25">
      <c r="A12506" s="6" t="s">
        <v>26288</v>
      </c>
      <c r="B12506" s="7">
        <v>43208</v>
      </c>
      <c r="C12506" s="6" t="s">
        <v>26289</v>
      </c>
      <c r="D12506" s="6" t="s">
        <v>1795</v>
      </c>
      <c r="E12506" s="6">
        <v>17</v>
      </c>
      <c r="F12506" t="str">
        <f xml:space="preserve"> VLOOKUP(E12506,Category!A:C,2,0)</f>
        <v>Sports</v>
      </c>
      <c r="G12506" s="8">
        <v>43207</v>
      </c>
      <c r="H12506" s="6">
        <v>279065</v>
      </c>
      <c r="I12506" s="6">
        <v>2303</v>
      </c>
      <c r="J12506" s="6">
        <v>352</v>
      </c>
      <c r="K12506" s="6">
        <v>195</v>
      </c>
      <c r="L12506" s="6" t="b">
        <v>0</v>
      </c>
      <c r="M12506" s="6" t="b">
        <v>0</v>
      </c>
      <c r="N12506" s="6" t="b">
        <v>0</v>
      </c>
    </row>
    <row r="12507" spans="1:14" ht="12.5" x14ac:dyDescent="0.25">
      <c r="A12507" s="6" t="s">
        <v>26290</v>
      </c>
      <c r="B12507" s="7">
        <v>43208</v>
      </c>
      <c r="C12507" s="6" t="s">
        <v>26291</v>
      </c>
      <c r="D12507" s="6" t="s">
        <v>15227</v>
      </c>
      <c r="E12507" s="6">
        <v>22</v>
      </c>
      <c r="F12507" t="str">
        <f xml:space="preserve"> VLOOKUP(E12507,Category!A:C,2,0)</f>
        <v>People &amp; Blogs</v>
      </c>
      <c r="G12507" s="8">
        <v>43204</v>
      </c>
      <c r="H12507" s="6">
        <v>342437</v>
      </c>
      <c r="I12507" s="6">
        <v>1516</v>
      </c>
      <c r="J12507" s="6">
        <v>224</v>
      </c>
      <c r="K12507" s="6">
        <v>196</v>
      </c>
      <c r="L12507" s="6" t="b">
        <v>0</v>
      </c>
      <c r="M12507" s="6" t="b">
        <v>0</v>
      </c>
      <c r="N12507" s="6" t="b">
        <v>0</v>
      </c>
    </row>
    <row r="12508" spans="1:14" ht="12.5" x14ac:dyDescent="0.25">
      <c r="A12508" s="6" t="s">
        <v>26292</v>
      </c>
      <c r="B12508" s="7">
        <v>43208</v>
      </c>
      <c r="C12508" s="6" t="s">
        <v>26293</v>
      </c>
      <c r="D12508" s="6" t="s">
        <v>399</v>
      </c>
      <c r="E12508" s="6">
        <v>24</v>
      </c>
      <c r="F12508" t="str">
        <f xml:space="preserve"> VLOOKUP(E12508,Category!A:C,2,0)</f>
        <v>Entertainment</v>
      </c>
      <c r="G12508" s="8">
        <v>43206</v>
      </c>
      <c r="H12508" s="6">
        <v>604507</v>
      </c>
      <c r="I12508" s="6">
        <v>22265</v>
      </c>
      <c r="J12508" s="6">
        <v>2766</v>
      </c>
      <c r="K12508" s="6">
        <v>1519</v>
      </c>
      <c r="L12508" s="6" t="b">
        <v>0</v>
      </c>
      <c r="M12508" s="6" t="b">
        <v>0</v>
      </c>
      <c r="N12508" s="6" t="b">
        <v>0</v>
      </c>
    </row>
    <row r="12509" spans="1:14" ht="12.5" x14ac:dyDescent="0.25">
      <c r="A12509" s="6" t="s">
        <v>26294</v>
      </c>
      <c r="B12509" s="7">
        <v>43208</v>
      </c>
      <c r="C12509" s="6" t="s">
        <v>26295</v>
      </c>
      <c r="D12509" s="6" t="s">
        <v>5738</v>
      </c>
      <c r="E12509" s="6">
        <v>25</v>
      </c>
      <c r="F12509" t="str">
        <f xml:space="preserve"> VLOOKUP(E12509,Category!A:C,2,0)</f>
        <v>News &amp; Politics</v>
      </c>
      <c r="G12509" s="8">
        <v>43204</v>
      </c>
      <c r="H12509" s="6">
        <v>1199757</v>
      </c>
      <c r="I12509" s="6">
        <v>6017</v>
      </c>
      <c r="J12509" s="6">
        <v>1497</v>
      </c>
      <c r="K12509" s="6">
        <v>1805</v>
      </c>
      <c r="L12509" s="6" t="b">
        <v>0</v>
      </c>
      <c r="M12509" s="6" t="b">
        <v>0</v>
      </c>
      <c r="N12509" s="6" t="b">
        <v>0</v>
      </c>
    </row>
    <row r="12510" spans="1:14" ht="12.5" x14ac:dyDescent="0.25">
      <c r="A12510" s="6" t="s">
        <v>26296</v>
      </c>
      <c r="B12510" s="7">
        <v>43208</v>
      </c>
      <c r="C12510" s="6" t="s">
        <v>26297</v>
      </c>
      <c r="D12510" s="6" t="s">
        <v>10824</v>
      </c>
      <c r="E12510" s="6">
        <v>24</v>
      </c>
      <c r="F12510" t="str">
        <f xml:space="preserve"> VLOOKUP(E12510,Category!A:C,2,0)</f>
        <v>Entertainment</v>
      </c>
      <c r="G12510" s="8">
        <v>43204</v>
      </c>
      <c r="H12510" s="6">
        <v>721475</v>
      </c>
      <c r="I12510" s="6">
        <v>1554</v>
      </c>
      <c r="J12510" s="6">
        <v>502</v>
      </c>
      <c r="K12510" s="6">
        <v>187</v>
      </c>
      <c r="L12510" s="6" t="b">
        <v>0</v>
      </c>
      <c r="M12510" s="6" t="b">
        <v>0</v>
      </c>
      <c r="N12510" s="6" t="b">
        <v>0</v>
      </c>
    </row>
    <row r="12511" spans="1:14" ht="12.5" x14ac:dyDescent="0.25">
      <c r="A12511" s="6" t="s">
        <v>26298</v>
      </c>
      <c r="B12511" s="7">
        <v>43208</v>
      </c>
      <c r="C12511" s="6" t="s">
        <v>26299</v>
      </c>
      <c r="D12511" s="6" t="s">
        <v>135</v>
      </c>
      <c r="E12511" s="6">
        <v>27</v>
      </c>
      <c r="F12511" t="str">
        <f xml:space="preserve"> VLOOKUP(E12511,Category!A:C,2,0)</f>
        <v>Education</v>
      </c>
      <c r="G12511" s="8">
        <v>43208</v>
      </c>
      <c r="H12511" s="6">
        <v>16930</v>
      </c>
      <c r="I12511" s="6">
        <v>1712</v>
      </c>
      <c r="J12511" s="6">
        <v>22</v>
      </c>
      <c r="K12511" s="6">
        <v>41</v>
      </c>
      <c r="L12511" s="6" t="b">
        <v>0</v>
      </c>
      <c r="M12511" s="6" t="b">
        <v>0</v>
      </c>
      <c r="N12511" s="6" t="b">
        <v>0</v>
      </c>
    </row>
    <row r="12512" spans="1:14" ht="12.5" x14ac:dyDescent="0.25">
      <c r="A12512" s="6" t="s">
        <v>26300</v>
      </c>
      <c r="B12512" s="7">
        <v>43208</v>
      </c>
      <c r="C12512" s="6" t="s">
        <v>26301</v>
      </c>
      <c r="D12512" s="6" t="s">
        <v>2188</v>
      </c>
      <c r="E12512" s="6">
        <v>25</v>
      </c>
      <c r="F12512" t="str">
        <f xml:space="preserve"> VLOOKUP(E12512,Category!A:C,2,0)</f>
        <v>News &amp; Politics</v>
      </c>
      <c r="G12512" s="8">
        <v>43206</v>
      </c>
      <c r="H12512" s="6">
        <v>121008</v>
      </c>
      <c r="I12512" s="6">
        <v>682</v>
      </c>
      <c r="J12512" s="6">
        <v>112</v>
      </c>
      <c r="K12512" s="6">
        <v>130</v>
      </c>
      <c r="L12512" s="6" t="b">
        <v>0</v>
      </c>
      <c r="M12512" s="6" t="b">
        <v>0</v>
      </c>
      <c r="N12512" s="6" t="b">
        <v>0</v>
      </c>
    </row>
    <row r="12513" spans="1:14" ht="12.5" x14ac:dyDescent="0.25">
      <c r="A12513" s="6" t="s">
        <v>26302</v>
      </c>
      <c r="B12513" s="7">
        <v>43208</v>
      </c>
      <c r="C12513" s="6" t="s">
        <v>26303</v>
      </c>
      <c r="D12513" s="6" t="s">
        <v>3630</v>
      </c>
      <c r="E12513" s="6">
        <v>23</v>
      </c>
      <c r="F12513" t="str">
        <f xml:space="preserve"> VLOOKUP(E12513,Category!A:C,2,0)</f>
        <v>Comedy</v>
      </c>
      <c r="G12513" s="8">
        <v>43206</v>
      </c>
      <c r="H12513" s="6">
        <v>218312</v>
      </c>
      <c r="I12513" s="6">
        <v>1188</v>
      </c>
      <c r="J12513" s="6">
        <v>250</v>
      </c>
      <c r="K12513" s="6">
        <v>200</v>
      </c>
      <c r="L12513" s="6" t="b">
        <v>0</v>
      </c>
      <c r="M12513" s="6" t="b">
        <v>0</v>
      </c>
      <c r="N12513" s="6" t="b">
        <v>0</v>
      </c>
    </row>
    <row r="12514" spans="1:14" ht="12.5" x14ac:dyDescent="0.25">
      <c r="A12514" s="6" t="s">
        <v>26304</v>
      </c>
      <c r="B12514" s="7">
        <v>43208</v>
      </c>
      <c r="C12514" s="6" t="s">
        <v>26305</v>
      </c>
      <c r="D12514" s="6" t="s">
        <v>1073</v>
      </c>
      <c r="E12514" s="6">
        <v>24</v>
      </c>
      <c r="F12514" t="str">
        <f xml:space="preserve"> VLOOKUP(E12514,Category!A:C,2,0)</f>
        <v>Entertainment</v>
      </c>
      <c r="G12514" s="8">
        <v>43207</v>
      </c>
      <c r="H12514" s="6">
        <v>122198</v>
      </c>
      <c r="I12514" s="6">
        <v>799</v>
      </c>
      <c r="J12514" s="6">
        <v>42</v>
      </c>
      <c r="K12514" s="6">
        <v>51</v>
      </c>
      <c r="L12514" s="6" t="b">
        <v>0</v>
      </c>
      <c r="M12514" s="6" t="b">
        <v>0</v>
      </c>
      <c r="N12514" s="6" t="b">
        <v>0</v>
      </c>
    </row>
    <row r="12515" spans="1:14" ht="12.5" x14ac:dyDescent="0.25">
      <c r="A12515" s="6" t="s">
        <v>26306</v>
      </c>
      <c r="B12515" s="7">
        <v>43208</v>
      </c>
      <c r="C12515" s="6" t="s">
        <v>26307</v>
      </c>
      <c r="D12515" s="6" t="s">
        <v>513</v>
      </c>
      <c r="E12515" s="6">
        <v>23</v>
      </c>
      <c r="F12515" t="str">
        <f xml:space="preserve"> VLOOKUP(E12515,Category!A:C,2,0)</f>
        <v>Comedy</v>
      </c>
      <c r="G12515" s="8">
        <v>43204</v>
      </c>
      <c r="H12515" s="6">
        <v>569435</v>
      </c>
      <c r="I12515" s="6">
        <v>14918</v>
      </c>
      <c r="J12515" s="6">
        <v>349</v>
      </c>
      <c r="K12515" s="6">
        <v>442</v>
      </c>
      <c r="L12515" s="6" t="b">
        <v>0</v>
      </c>
      <c r="M12515" s="6" t="b">
        <v>0</v>
      </c>
      <c r="N12515" s="6" t="b">
        <v>0</v>
      </c>
    </row>
    <row r="12516" spans="1:14" ht="12.5" x14ac:dyDescent="0.25">
      <c r="A12516" s="6" t="s">
        <v>26308</v>
      </c>
      <c r="B12516" s="7">
        <v>43208</v>
      </c>
      <c r="C12516" s="6" t="s">
        <v>26309</v>
      </c>
      <c r="D12516" s="6" t="s">
        <v>1344</v>
      </c>
      <c r="E12516" s="6">
        <v>24</v>
      </c>
      <c r="F12516" t="str">
        <f xml:space="preserve"> VLOOKUP(E12516,Category!A:C,2,0)</f>
        <v>Entertainment</v>
      </c>
      <c r="G12516" s="8">
        <v>43206</v>
      </c>
      <c r="H12516" s="6">
        <v>92703</v>
      </c>
      <c r="I12516" s="6">
        <v>692</v>
      </c>
      <c r="J12516" s="6">
        <v>59</v>
      </c>
      <c r="K12516" s="6">
        <v>52</v>
      </c>
      <c r="L12516" s="6" t="b">
        <v>0</v>
      </c>
      <c r="M12516" s="6" t="b">
        <v>0</v>
      </c>
      <c r="N12516" s="6" t="b">
        <v>0</v>
      </c>
    </row>
    <row r="12517" spans="1:14" ht="12.5" x14ac:dyDescent="0.25">
      <c r="A12517" s="6" t="s">
        <v>26310</v>
      </c>
      <c r="B12517" s="7">
        <v>43208</v>
      </c>
      <c r="C12517" s="6" t="s">
        <v>26311</v>
      </c>
      <c r="D12517" s="6" t="s">
        <v>26312</v>
      </c>
      <c r="E12517" s="6">
        <v>28</v>
      </c>
      <c r="F12517" t="str">
        <f xml:space="preserve"> VLOOKUP(E12517,Category!A:C,2,0)</f>
        <v>Science &amp; Technology</v>
      </c>
      <c r="G12517" s="8">
        <v>43207</v>
      </c>
      <c r="H12517" s="6">
        <v>204425</v>
      </c>
      <c r="I12517" s="6">
        <v>566</v>
      </c>
      <c r="J12517" s="6">
        <v>168</v>
      </c>
      <c r="K12517" s="6">
        <v>47</v>
      </c>
      <c r="L12517" s="6" t="b">
        <v>0</v>
      </c>
      <c r="M12517" s="6" t="b">
        <v>0</v>
      </c>
      <c r="N12517" s="6" t="b">
        <v>0</v>
      </c>
    </row>
    <row r="12518" spans="1:14" ht="12.5" x14ac:dyDescent="0.25">
      <c r="A12518" s="6" t="s">
        <v>26313</v>
      </c>
      <c r="B12518" s="7">
        <v>43208</v>
      </c>
      <c r="C12518" s="6" t="s">
        <v>26314</v>
      </c>
      <c r="D12518" s="6" t="s">
        <v>875</v>
      </c>
      <c r="E12518" s="6">
        <v>1</v>
      </c>
      <c r="F12518" t="str">
        <f xml:space="preserve"> VLOOKUP(E12518,Category!A:C,2,0)</f>
        <v>Film &amp; Animation</v>
      </c>
      <c r="G12518" s="8">
        <v>43207</v>
      </c>
      <c r="H12518" s="6">
        <v>972834</v>
      </c>
      <c r="I12518" s="6">
        <v>31285</v>
      </c>
      <c r="J12518" s="6">
        <v>673</v>
      </c>
      <c r="K12518" s="6">
        <v>3479</v>
      </c>
      <c r="L12518" s="6" t="b">
        <v>0</v>
      </c>
      <c r="M12518" s="6" t="b">
        <v>0</v>
      </c>
      <c r="N12518" s="6" t="b">
        <v>0</v>
      </c>
    </row>
    <row r="12519" spans="1:14" ht="12.5" x14ac:dyDescent="0.25">
      <c r="A12519" s="6" t="s">
        <v>26315</v>
      </c>
      <c r="B12519" s="7">
        <v>43208</v>
      </c>
      <c r="C12519" s="6" t="s">
        <v>26316</v>
      </c>
      <c r="D12519" s="6" t="s">
        <v>1990</v>
      </c>
      <c r="E12519" s="6">
        <v>22</v>
      </c>
      <c r="F12519" t="str">
        <f xml:space="preserve"> VLOOKUP(E12519,Category!A:C,2,0)</f>
        <v>People &amp; Blogs</v>
      </c>
      <c r="G12519" s="8">
        <v>43206</v>
      </c>
      <c r="H12519" s="6">
        <v>1330630</v>
      </c>
      <c r="I12519" s="6">
        <v>40955</v>
      </c>
      <c r="J12519" s="6">
        <v>6719</v>
      </c>
      <c r="K12519" s="6">
        <v>7758</v>
      </c>
      <c r="L12519" s="6" t="b">
        <v>0</v>
      </c>
      <c r="M12519" s="6" t="b">
        <v>0</v>
      </c>
      <c r="N12519" s="6" t="b">
        <v>0</v>
      </c>
    </row>
    <row r="12520" spans="1:14" ht="12.5" x14ac:dyDescent="0.25">
      <c r="A12520" s="6" t="s">
        <v>26317</v>
      </c>
      <c r="B12520" s="7">
        <v>43208</v>
      </c>
      <c r="C12520" s="6" t="s">
        <v>26318</v>
      </c>
      <c r="D12520" s="6" t="s">
        <v>18117</v>
      </c>
      <c r="E12520" s="6">
        <v>10</v>
      </c>
      <c r="F12520" t="str">
        <f xml:space="preserve"> VLOOKUP(E12520,Category!A:C,2,0)</f>
        <v>Music</v>
      </c>
      <c r="G12520" s="8">
        <v>43204</v>
      </c>
      <c r="H12520" s="6">
        <v>7392622</v>
      </c>
      <c r="I12520" s="6">
        <v>31658</v>
      </c>
      <c r="J12520" s="6">
        <v>9272</v>
      </c>
      <c r="K12520" s="6">
        <v>5328</v>
      </c>
      <c r="L12520" s="6" t="b">
        <v>0</v>
      </c>
      <c r="M12520" s="6" t="b">
        <v>0</v>
      </c>
      <c r="N12520" s="6" t="b">
        <v>0</v>
      </c>
    </row>
    <row r="12521" spans="1:14" ht="12.5" x14ac:dyDescent="0.25">
      <c r="A12521" s="6" t="s">
        <v>26319</v>
      </c>
      <c r="B12521" s="7">
        <v>43208</v>
      </c>
      <c r="C12521" s="6" t="s">
        <v>26320</v>
      </c>
      <c r="D12521" s="6" t="s">
        <v>57</v>
      </c>
      <c r="E12521" s="6">
        <v>24</v>
      </c>
      <c r="F12521" t="str">
        <f xml:space="preserve"> VLOOKUP(E12521,Category!A:C,2,0)</f>
        <v>Entertainment</v>
      </c>
      <c r="G12521" s="8">
        <v>43207</v>
      </c>
      <c r="H12521" s="6">
        <v>474266</v>
      </c>
      <c r="I12521" s="6">
        <v>2270</v>
      </c>
      <c r="J12521" s="6">
        <v>1025</v>
      </c>
      <c r="K12521" s="6">
        <v>335</v>
      </c>
      <c r="L12521" s="6" t="b">
        <v>0</v>
      </c>
      <c r="M12521" s="6" t="b">
        <v>0</v>
      </c>
      <c r="N12521" s="6" t="b">
        <v>0</v>
      </c>
    </row>
    <row r="12522" spans="1:14" ht="12.5" x14ac:dyDescent="0.25">
      <c r="A12522" s="6" t="s">
        <v>26321</v>
      </c>
      <c r="B12522" s="7">
        <v>43208</v>
      </c>
      <c r="C12522" s="6" t="s">
        <v>26322</v>
      </c>
      <c r="D12522" s="6" t="s">
        <v>10759</v>
      </c>
      <c r="E12522" s="6">
        <v>24</v>
      </c>
      <c r="F12522" t="str">
        <f xml:space="preserve"> VLOOKUP(E12522,Category!A:C,2,0)</f>
        <v>Entertainment</v>
      </c>
      <c r="G12522" s="8">
        <v>43206</v>
      </c>
      <c r="H12522" s="6">
        <v>1735291</v>
      </c>
      <c r="I12522" s="6">
        <v>0</v>
      </c>
      <c r="J12522" s="6">
        <v>0</v>
      </c>
      <c r="K12522" s="6">
        <v>8551</v>
      </c>
      <c r="L12522" s="6" t="b">
        <v>0</v>
      </c>
      <c r="M12522" s="6" t="b">
        <v>1</v>
      </c>
      <c r="N12522" s="6" t="b">
        <v>0</v>
      </c>
    </row>
    <row r="12523" spans="1:14" ht="12.5" x14ac:dyDescent="0.25">
      <c r="A12523" s="6" t="s">
        <v>26323</v>
      </c>
      <c r="B12523" s="7">
        <v>43208</v>
      </c>
      <c r="C12523" s="6" t="s">
        <v>26324</v>
      </c>
      <c r="D12523" s="6" t="s">
        <v>2157</v>
      </c>
      <c r="E12523" s="6">
        <v>25</v>
      </c>
      <c r="F12523" t="str">
        <f xml:space="preserve"> VLOOKUP(E12523,Category!A:C,2,0)</f>
        <v>News &amp; Politics</v>
      </c>
      <c r="G12523" s="8">
        <v>43206</v>
      </c>
      <c r="H12523" s="6">
        <v>1068593</v>
      </c>
      <c r="I12523" s="6">
        <v>8826</v>
      </c>
      <c r="J12523" s="6">
        <v>1512</v>
      </c>
      <c r="K12523" s="6">
        <v>2674</v>
      </c>
      <c r="L12523" s="6" t="b">
        <v>0</v>
      </c>
      <c r="M12523" s="6" t="b">
        <v>0</v>
      </c>
      <c r="N12523" s="6" t="b">
        <v>0</v>
      </c>
    </row>
    <row r="12524" spans="1:14" ht="12.5" x14ac:dyDescent="0.25">
      <c r="A12524" s="6" t="s">
        <v>26325</v>
      </c>
      <c r="B12524" s="7">
        <v>43208</v>
      </c>
      <c r="C12524" s="6" t="s">
        <v>26326</v>
      </c>
      <c r="D12524" s="6" t="s">
        <v>48</v>
      </c>
      <c r="E12524" s="6">
        <v>25</v>
      </c>
      <c r="F12524" t="str">
        <f xml:space="preserve"> VLOOKUP(E12524,Category!A:C,2,0)</f>
        <v>News &amp; Politics</v>
      </c>
      <c r="G12524" s="8">
        <v>43207</v>
      </c>
      <c r="H12524" s="6">
        <v>835382</v>
      </c>
      <c r="I12524" s="6">
        <v>4253</v>
      </c>
      <c r="J12524" s="6">
        <v>23324</v>
      </c>
      <c r="K12524" s="6">
        <v>0</v>
      </c>
      <c r="L12524" s="6" t="b">
        <v>1</v>
      </c>
      <c r="M12524" s="6" t="b">
        <v>0</v>
      </c>
      <c r="N12524" s="6" t="b">
        <v>0</v>
      </c>
    </row>
    <row r="12525" spans="1:14" ht="12.5" x14ac:dyDescent="0.25">
      <c r="A12525" s="6" t="s">
        <v>26327</v>
      </c>
      <c r="B12525" s="7">
        <v>43208</v>
      </c>
      <c r="C12525" s="6" t="s">
        <v>26328</v>
      </c>
      <c r="D12525" s="6" t="s">
        <v>476</v>
      </c>
      <c r="E12525" s="6">
        <v>25</v>
      </c>
      <c r="F12525" t="str">
        <f xml:space="preserve"> VLOOKUP(E12525,Category!A:C,2,0)</f>
        <v>News &amp; Politics</v>
      </c>
      <c r="G12525" s="8">
        <v>43207</v>
      </c>
      <c r="H12525" s="6">
        <v>1484517</v>
      </c>
      <c r="I12525" s="6">
        <v>8017</v>
      </c>
      <c r="J12525" s="6">
        <v>1086</v>
      </c>
      <c r="K12525" s="6">
        <v>1446</v>
      </c>
      <c r="L12525" s="6" t="b">
        <v>0</v>
      </c>
      <c r="M12525" s="6" t="b">
        <v>0</v>
      </c>
      <c r="N12525" s="6" t="b">
        <v>0</v>
      </c>
    </row>
    <row r="12526" spans="1:14" ht="12.5" x14ac:dyDescent="0.25">
      <c r="A12526" s="6" t="s">
        <v>26329</v>
      </c>
      <c r="B12526" s="7">
        <v>43208</v>
      </c>
      <c r="C12526" s="6" t="s">
        <v>26330</v>
      </c>
      <c r="D12526" s="6" t="s">
        <v>51</v>
      </c>
      <c r="E12526" s="6">
        <v>24</v>
      </c>
      <c r="F12526" t="str">
        <f xml:space="preserve"> VLOOKUP(E12526,Category!A:C,2,0)</f>
        <v>Entertainment</v>
      </c>
      <c r="G12526" s="8">
        <v>43207</v>
      </c>
      <c r="H12526" s="6">
        <v>470910</v>
      </c>
      <c r="I12526" s="6">
        <v>2765</v>
      </c>
      <c r="J12526" s="6">
        <v>783</v>
      </c>
      <c r="K12526" s="6">
        <v>383</v>
      </c>
      <c r="L12526" s="6" t="b">
        <v>0</v>
      </c>
      <c r="M12526" s="6" t="b">
        <v>0</v>
      </c>
      <c r="N12526" s="6" t="b">
        <v>0</v>
      </c>
    </row>
    <row r="12527" spans="1:14" ht="12.5" x14ac:dyDescent="0.25">
      <c r="A12527" s="6" t="s">
        <v>26331</v>
      </c>
      <c r="B12527" s="7">
        <v>43208</v>
      </c>
      <c r="C12527" s="6" t="s">
        <v>26332</v>
      </c>
      <c r="D12527" s="6" t="s">
        <v>5861</v>
      </c>
      <c r="E12527" s="6">
        <v>22</v>
      </c>
      <c r="F12527" t="str">
        <f xml:space="preserve"> VLOOKUP(E12527,Category!A:C,2,0)</f>
        <v>People &amp; Blogs</v>
      </c>
      <c r="G12527" s="8">
        <v>43204</v>
      </c>
      <c r="H12527" s="6">
        <v>1873977</v>
      </c>
      <c r="I12527" s="6">
        <v>27402</v>
      </c>
      <c r="J12527" s="6">
        <v>2426</v>
      </c>
      <c r="K12527" s="6">
        <v>4309</v>
      </c>
      <c r="L12527" s="6" t="b">
        <v>0</v>
      </c>
      <c r="M12527" s="6" t="b">
        <v>0</v>
      </c>
      <c r="N12527" s="6" t="b">
        <v>0</v>
      </c>
    </row>
    <row r="12528" spans="1:14" ht="12.5" x14ac:dyDescent="0.25">
      <c r="A12528" s="6" t="s">
        <v>26333</v>
      </c>
      <c r="B12528" s="7">
        <v>43208</v>
      </c>
      <c r="C12528" s="6" t="s">
        <v>26334</v>
      </c>
      <c r="D12528" s="6" t="s">
        <v>4606</v>
      </c>
      <c r="E12528" s="6">
        <v>27</v>
      </c>
      <c r="F12528" t="str">
        <f xml:space="preserve"> VLOOKUP(E12528,Category!A:C,2,0)</f>
        <v>Education</v>
      </c>
      <c r="G12528" s="8">
        <v>43207</v>
      </c>
      <c r="H12528" s="6">
        <v>443537</v>
      </c>
      <c r="I12528" s="6">
        <v>2925</v>
      </c>
      <c r="J12528" s="6">
        <v>387</v>
      </c>
      <c r="K12528" s="6">
        <v>126</v>
      </c>
      <c r="L12528" s="6" t="b">
        <v>0</v>
      </c>
      <c r="M12528" s="6" t="b">
        <v>0</v>
      </c>
      <c r="N12528" s="6" t="b">
        <v>0</v>
      </c>
    </row>
    <row r="12529" spans="1:14" ht="12.5" x14ac:dyDescent="0.25">
      <c r="A12529" s="6" t="s">
        <v>26335</v>
      </c>
      <c r="B12529" s="7">
        <v>43208</v>
      </c>
      <c r="C12529" s="6" t="s">
        <v>26336</v>
      </c>
      <c r="D12529" s="6" t="s">
        <v>2185</v>
      </c>
      <c r="E12529" s="6">
        <v>25</v>
      </c>
      <c r="F12529" t="str">
        <f xml:space="preserve"> VLOOKUP(E12529,Category!A:C,2,0)</f>
        <v>News &amp; Politics</v>
      </c>
      <c r="G12529" s="8">
        <v>43207</v>
      </c>
      <c r="H12529" s="6">
        <v>359328</v>
      </c>
      <c r="I12529" s="6">
        <v>1601</v>
      </c>
      <c r="J12529" s="6">
        <v>161</v>
      </c>
      <c r="K12529" s="6">
        <v>256</v>
      </c>
      <c r="L12529" s="6" t="b">
        <v>0</v>
      </c>
      <c r="M12529" s="6" t="b">
        <v>0</v>
      </c>
      <c r="N12529" s="6" t="b">
        <v>0</v>
      </c>
    </row>
    <row r="12530" spans="1:14" ht="12.5" x14ac:dyDescent="0.25">
      <c r="A12530" s="6" t="s">
        <v>26337</v>
      </c>
      <c r="B12530" s="7">
        <v>43208</v>
      </c>
      <c r="C12530" s="6" t="s">
        <v>26338</v>
      </c>
      <c r="D12530" s="6" t="s">
        <v>93</v>
      </c>
      <c r="E12530" s="6">
        <v>24</v>
      </c>
      <c r="F12530" t="str">
        <f xml:space="preserve"> VLOOKUP(E12530,Category!A:C,2,0)</f>
        <v>Entertainment</v>
      </c>
      <c r="G12530" s="8">
        <v>43207</v>
      </c>
      <c r="H12530" s="6">
        <v>358956</v>
      </c>
      <c r="I12530" s="6">
        <v>1705</v>
      </c>
      <c r="J12530" s="6">
        <v>469</v>
      </c>
      <c r="K12530" s="6">
        <v>272</v>
      </c>
      <c r="L12530" s="6" t="b">
        <v>0</v>
      </c>
      <c r="M12530" s="6" t="b">
        <v>0</v>
      </c>
      <c r="N12530" s="6" t="b">
        <v>0</v>
      </c>
    </row>
    <row r="12531" spans="1:14" ht="12.5" x14ac:dyDescent="0.25">
      <c r="A12531" s="6" t="s">
        <v>26339</v>
      </c>
      <c r="B12531" s="7">
        <v>43208</v>
      </c>
      <c r="C12531" s="6" t="s">
        <v>26340</v>
      </c>
      <c r="D12531" s="6" t="s">
        <v>147</v>
      </c>
      <c r="E12531" s="6">
        <v>24</v>
      </c>
      <c r="F12531" t="str">
        <f xml:space="preserve"> VLOOKUP(E12531,Category!A:C,2,0)</f>
        <v>Entertainment</v>
      </c>
      <c r="G12531" s="8">
        <v>43207</v>
      </c>
      <c r="H12531" s="6">
        <v>376844</v>
      </c>
      <c r="I12531" s="6">
        <v>3055</v>
      </c>
      <c r="J12531" s="6">
        <v>825</v>
      </c>
      <c r="K12531" s="6">
        <v>990</v>
      </c>
      <c r="L12531" s="6" t="b">
        <v>0</v>
      </c>
      <c r="M12531" s="6" t="b">
        <v>0</v>
      </c>
      <c r="N12531" s="6" t="b">
        <v>0</v>
      </c>
    </row>
    <row r="12532" spans="1:14" ht="12.5" x14ac:dyDescent="0.25">
      <c r="A12532" s="6" t="s">
        <v>26341</v>
      </c>
      <c r="B12532" s="7">
        <v>43208</v>
      </c>
      <c r="C12532" s="6" t="s">
        <v>26342</v>
      </c>
      <c r="D12532" s="6" t="s">
        <v>458</v>
      </c>
      <c r="E12532" s="6">
        <v>24</v>
      </c>
      <c r="F12532" t="str">
        <f xml:space="preserve"> VLOOKUP(E12532,Category!A:C,2,0)</f>
        <v>Entertainment</v>
      </c>
      <c r="G12532" s="8">
        <v>43204</v>
      </c>
      <c r="H12532" s="6">
        <v>2002964</v>
      </c>
      <c r="I12532" s="6">
        <v>19763</v>
      </c>
      <c r="J12532" s="6">
        <v>1725</v>
      </c>
      <c r="K12532" s="6">
        <v>2586</v>
      </c>
      <c r="L12532" s="6" t="b">
        <v>0</v>
      </c>
      <c r="M12532" s="6" t="b">
        <v>0</v>
      </c>
      <c r="N12532" s="6" t="b">
        <v>0</v>
      </c>
    </row>
    <row r="12533" spans="1:14" ht="12.5" x14ac:dyDescent="0.25">
      <c r="A12533" s="6" t="s">
        <v>26343</v>
      </c>
      <c r="B12533" s="7">
        <v>43208</v>
      </c>
      <c r="C12533" s="6" t="s">
        <v>26344</v>
      </c>
      <c r="D12533" s="6" t="s">
        <v>234</v>
      </c>
      <c r="E12533" s="6">
        <v>24</v>
      </c>
      <c r="F12533" t="str">
        <f xml:space="preserve"> VLOOKUP(E12533,Category!A:C,2,0)</f>
        <v>Entertainment</v>
      </c>
      <c r="G12533" s="8">
        <v>43207</v>
      </c>
      <c r="H12533" s="6">
        <v>452405</v>
      </c>
      <c r="I12533" s="6">
        <v>2110</v>
      </c>
      <c r="J12533" s="6">
        <v>339</v>
      </c>
      <c r="K12533" s="6">
        <v>768</v>
      </c>
      <c r="L12533" s="6" t="b">
        <v>0</v>
      </c>
      <c r="M12533" s="6" t="b">
        <v>0</v>
      </c>
      <c r="N12533" s="6" t="b">
        <v>0</v>
      </c>
    </row>
    <row r="12534" spans="1:14" ht="12.5" x14ac:dyDescent="0.25">
      <c r="A12534" s="6" t="s">
        <v>26345</v>
      </c>
      <c r="B12534" s="7">
        <v>43208</v>
      </c>
      <c r="C12534" s="6" t="s">
        <v>26346</v>
      </c>
      <c r="D12534" s="6" t="s">
        <v>360</v>
      </c>
      <c r="E12534" s="6">
        <v>24</v>
      </c>
      <c r="F12534" t="str">
        <f xml:space="preserve"> VLOOKUP(E12534,Category!A:C,2,0)</f>
        <v>Entertainment</v>
      </c>
      <c r="G12534" s="8">
        <v>43206</v>
      </c>
      <c r="H12534" s="6">
        <v>556163</v>
      </c>
      <c r="I12534" s="6">
        <v>1960</v>
      </c>
      <c r="J12534" s="6">
        <v>447</v>
      </c>
      <c r="K12534" s="6">
        <v>190</v>
      </c>
      <c r="L12534" s="6" t="b">
        <v>0</v>
      </c>
      <c r="M12534" s="6" t="b">
        <v>0</v>
      </c>
      <c r="N12534" s="6" t="b">
        <v>0</v>
      </c>
    </row>
    <row r="12535" spans="1:14" ht="12.5" x14ac:dyDescent="0.25">
      <c r="A12535" s="6" t="s">
        <v>26347</v>
      </c>
      <c r="B12535" s="7">
        <v>43208</v>
      </c>
      <c r="C12535" s="6" t="s">
        <v>26348</v>
      </c>
      <c r="D12535" s="6" t="s">
        <v>1124</v>
      </c>
      <c r="E12535" s="6">
        <v>24</v>
      </c>
      <c r="F12535" t="str">
        <f xml:space="preserve"> VLOOKUP(E12535,Category!A:C,2,0)</f>
        <v>Entertainment</v>
      </c>
      <c r="G12535" s="8">
        <v>43206</v>
      </c>
      <c r="H12535" s="6">
        <v>295046</v>
      </c>
      <c r="I12535" s="6">
        <v>2717</v>
      </c>
      <c r="J12535" s="6">
        <v>401</v>
      </c>
      <c r="K12535" s="6">
        <v>873</v>
      </c>
      <c r="L12535" s="6" t="b">
        <v>0</v>
      </c>
      <c r="M12535" s="6" t="b">
        <v>0</v>
      </c>
      <c r="N12535" s="6" t="b">
        <v>0</v>
      </c>
    </row>
    <row r="12536" spans="1:14" ht="12.5" x14ac:dyDescent="0.25">
      <c r="A12536" s="6" t="s">
        <v>26349</v>
      </c>
      <c r="B12536" s="7">
        <v>43208</v>
      </c>
      <c r="C12536" s="6" t="s">
        <v>26350</v>
      </c>
      <c r="D12536" s="6" t="s">
        <v>1364</v>
      </c>
      <c r="E12536" s="6">
        <v>25</v>
      </c>
      <c r="F12536" t="str">
        <f xml:space="preserve"> VLOOKUP(E12536,Category!A:C,2,0)</f>
        <v>News &amp; Politics</v>
      </c>
      <c r="G12536" s="8">
        <v>43207</v>
      </c>
      <c r="H12536" s="6">
        <v>215768</v>
      </c>
      <c r="I12536" s="6">
        <v>9621</v>
      </c>
      <c r="J12536" s="6">
        <v>411</v>
      </c>
      <c r="K12536" s="6">
        <v>1889</v>
      </c>
      <c r="L12536" s="6" t="b">
        <v>0</v>
      </c>
      <c r="M12536" s="6" t="b">
        <v>0</v>
      </c>
      <c r="N12536" s="6" t="b">
        <v>0</v>
      </c>
    </row>
    <row r="12537" spans="1:14" ht="12.5" x14ac:dyDescent="0.25">
      <c r="A12537" s="6" t="s">
        <v>26351</v>
      </c>
      <c r="B12537" s="7">
        <v>43208</v>
      </c>
      <c r="C12537" s="6" t="s">
        <v>26352</v>
      </c>
      <c r="D12537" s="6" t="s">
        <v>198</v>
      </c>
      <c r="E12537" s="6">
        <v>24</v>
      </c>
      <c r="F12537" t="str">
        <f xml:space="preserve"> VLOOKUP(E12537,Category!A:C,2,0)</f>
        <v>Entertainment</v>
      </c>
      <c r="G12537" s="8">
        <v>43207</v>
      </c>
      <c r="H12537" s="6">
        <v>164547</v>
      </c>
      <c r="I12537" s="6">
        <v>483</v>
      </c>
      <c r="J12537" s="6">
        <v>203</v>
      </c>
      <c r="K12537" s="6">
        <v>162</v>
      </c>
      <c r="L12537" s="6" t="b">
        <v>0</v>
      </c>
      <c r="M12537" s="6" t="b">
        <v>0</v>
      </c>
      <c r="N12537" s="6" t="b">
        <v>0</v>
      </c>
    </row>
    <row r="12538" spans="1:14" ht="12.5" x14ac:dyDescent="0.25">
      <c r="A12538" s="6" t="s">
        <v>26353</v>
      </c>
      <c r="B12538" s="7">
        <v>43209</v>
      </c>
      <c r="C12538" s="6" t="s">
        <v>26354</v>
      </c>
      <c r="D12538" s="6" t="s">
        <v>99</v>
      </c>
      <c r="E12538" s="6">
        <v>24</v>
      </c>
      <c r="F12538" t="str">
        <f xml:space="preserve"> VLOOKUP(E12538,Category!A:C,2,0)</f>
        <v>Entertainment</v>
      </c>
      <c r="G12538" s="8">
        <v>43207</v>
      </c>
      <c r="H12538" s="6">
        <v>418467</v>
      </c>
      <c r="I12538" s="6">
        <v>1567</v>
      </c>
      <c r="J12538" s="6">
        <v>294</v>
      </c>
      <c r="K12538" s="6">
        <v>134</v>
      </c>
      <c r="L12538" s="6" t="b">
        <v>0</v>
      </c>
      <c r="M12538" s="6" t="b">
        <v>0</v>
      </c>
      <c r="N12538" s="6" t="b">
        <v>0</v>
      </c>
    </row>
    <row r="12539" spans="1:14" ht="12.5" x14ac:dyDescent="0.25">
      <c r="A12539" s="6" t="s">
        <v>26355</v>
      </c>
      <c r="B12539" s="7">
        <v>43209</v>
      </c>
      <c r="C12539" s="6" t="s">
        <v>26356</v>
      </c>
      <c r="D12539" s="6" t="s">
        <v>360</v>
      </c>
      <c r="E12539" s="6">
        <v>24</v>
      </c>
      <c r="F12539" t="str">
        <f xml:space="preserve"> VLOOKUP(E12539,Category!A:C,2,0)</f>
        <v>Entertainment</v>
      </c>
      <c r="G12539" s="8">
        <v>43207</v>
      </c>
      <c r="H12539" s="6">
        <v>780305</v>
      </c>
      <c r="I12539" s="6">
        <v>3544</v>
      </c>
      <c r="J12539" s="6">
        <v>597</v>
      </c>
      <c r="K12539" s="6">
        <v>106</v>
      </c>
      <c r="L12539" s="6" t="b">
        <v>0</v>
      </c>
      <c r="M12539" s="6" t="b">
        <v>0</v>
      </c>
      <c r="N12539" s="6" t="b">
        <v>0</v>
      </c>
    </row>
    <row r="12540" spans="1:14" ht="12.5" x14ac:dyDescent="0.25">
      <c r="A12540" s="6" t="s">
        <v>26357</v>
      </c>
      <c r="B12540" s="7">
        <v>43209</v>
      </c>
      <c r="C12540" s="6" t="s">
        <v>26358</v>
      </c>
      <c r="D12540" s="6" t="s">
        <v>2596</v>
      </c>
      <c r="E12540" s="6">
        <v>22</v>
      </c>
      <c r="F12540" t="str">
        <f xml:space="preserve"> VLOOKUP(E12540,Category!A:C,2,0)</f>
        <v>People &amp; Blogs</v>
      </c>
      <c r="G12540" s="8">
        <v>43208</v>
      </c>
      <c r="H12540" s="6">
        <v>306384</v>
      </c>
      <c r="I12540" s="6">
        <v>1017</v>
      </c>
      <c r="J12540" s="6">
        <v>150</v>
      </c>
      <c r="K12540" s="6">
        <v>56</v>
      </c>
      <c r="L12540" s="6" t="b">
        <v>0</v>
      </c>
      <c r="M12540" s="6" t="b">
        <v>0</v>
      </c>
      <c r="N12540" s="6" t="b">
        <v>0</v>
      </c>
    </row>
    <row r="12541" spans="1:14" ht="12.5" x14ac:dyDescent="0.25">
      <c r="A12541" s="6" t="s">
        <v>26359</v>
      </c>
      <c r="B12541" s="7">
        <v>43209</v>
      </c>
      <c r="C12541" s="6" t="s">
        <v>26360</v>
      </c>
      <c r="D12541" s="6" t="s">
        <v>108</v>
      </c>
      <c r="E12541" s="6">
        <v>25</v>
      </c>
      <c r="F12541" t="str">
        <f xml:space="preserve"> VLOOKUP(E12541,Category!A:C,2,0)</f>
        <v>News &amp; Politics</v>
      </c>
      <c r="G12541" s="8">
        <v>43208</v>
      </c>
      <c r="H12541" s="6">
        <v>66384</v>
      </c>
      <c r="I12541" s="6">
        <v>78</v>
      </c>
      <c r="J12541" s="6">
        <v>15</v>
      </c>
      <c r="K12541" s="6">
        <v>43</v>
      </c>
      <c r="L12541" s="6" t="b">
        <v>0</v>
      </c>
      <c r="M12541" s="6" t="b">
        <v>0</v>
      </c>
      <c r="N12541" s="6" t="b">
        <v>0</v>
      </c>
    </row>
    <row r="12542" spans="1:14" ht="12.5" x14ac:dyDescent="0.25">
      <c r="A12542" s="6" t="s">
        <v>26361</v>
      </c>
      <c r="B12542" s="7">
        <v>43209</v>
      </c>
      <c r="C12542" s="6" t="s">
        <v>26362</v>
      </c>
      <c r="D12542" s="6" t="s">
        <v>93</v>
      </c>
      <c r="E12542" s="6">
        <v>24</v>
      </c>
      <c r="F12542" t="str">
        <f xml:space="preserve"> VLOOKUP(E12542,Category!A:C,2,0)</f>
        <v>Entertainment</v>
      </c>
      <c r="G12542" s="8">
        <v>43208</v>
      </c>
      <c r="H12542" s="6">
        <v>378828</v>
      </c>
      <c r="I12542" s="6">
        <v>2014</v>
      </c>
      <c r="J12542" s="6">
        <v>396</v>
      </c>
      <c r="K12542" s="6">
        <v>218</v>
      </c>
      <c r="L12542" s="6" t="b">
        <v>0</v>
      </c>
      <c r="M12542" s="6" t="b">
        <v>0</v>
      </c>
      <c r="N12542" s="6" t="b">
        <v>0</v>
      </c>
    </row>
    <row r="12543" spans="1:14" ht="12.5" x14ac:dyDescent="0.25">
      <c r="A12543" s="6" t="s">
        <v>26363</v>
      </c>
      <c r="B12543" s="7">
        <v>43209</v>
      </c>
      <c r="C12543" s="6" t="s">
        <v>26364</v>
      </c>
      <c r="D12543" s="6" t="s">
        <v>183</v>
      </c>
      <c r="E12543" s="6">
        <v>24</v>
      </c>
      <c r="F12543" t="str">
        <f xml:space="preserve"> VLOOKUP(E12543,Category!A:C,2,0)</f>
        <v>Entertainment</v>
      </c>
      <c r="G12543" s="8">
        <v>43208</v>
      </c>
      <c r="H12543" s="6">
        <v>95470</v>
      </c>
      <c r="I12543" s="6">
        <v>370</v>
      </c>
      <c r="J12543" s="6">
        <v>76</v>
      </c>
      <c r="K12543" s="6">
        <v>64</v>
      </c>
      <c r="L12543" s="6" t="b">
        <v>0</v>
      </c>
      <c r="M12543" s="6" t="b">
        <v>0</v>
      </c>
      <c r="N12543" s="6" t="b">
        <v>0</v>
      </c>
    </row>
    <row r="12544" spans="1:14" ht="12.5" x14ac:dyDescent="0.25">
      <c r="A12544" s="6" t="s">
        <v>26365</v>
      </c>
      <c r="B12544" s="7">
        <v>43209</v>
      </c>
      <c r="C12544" s="6" t="s">
        <v>26366</v>
      </c>
      <c r="D12544" s="6" t="s">
        <v>651</v>
      </c>
      <c r="E12544" s="6">
        <v>25</v>
      </c>
      <c r="F12544" t="str">
        <f xml:space="preserve"> VLOOKUP(E12544,Category!A:C,2,0)</f>
        <v>News &amp; Politics</v>
      </c>
      <c r="G12544" s="8">
        <v>43208</v>
      </c>
      <c r="H12544" s="6">
        <v>285315</v>
      </c>
      <c r="I12544" s="6">
        <v>1332</v>
      </c>
      <c r="J12544" s="6">
        <v>331</v>
      </c>
      <c r="K12544" s="6">
        <v>0</v>
      </c>
      <c r="L12544" s="6" t="b">
        <v>1</v>
      </c>
      <c r="M12544" s="6" t="b">
        <v>0</v>
      </c>
      <c r="N12544" s="6" t="b">
        <v>0</v>
      </c>
    </row>
    <row r="12545" spans="1:14" ht="12.5" x14ac:dyDescent="0.25">
      <c r="A12545" s="6" t="s">
        <v>26367</v>
      </c>
      <c r="B12545" s="7">
        <v>43209</v>
      </c>
      <c r="C12545" s="6" t="s">
        <v>26368</v>
      </c>
      <c r="D12545" s="6" t="s">
        <v>3369</v>
      </c>
      <c r="E12545" s="6">
        <v>24</v>
      </c>
      <c r="F12545" t="str">
        <f xml:space="preserve"> VLOOKUP(E12545,Category!A:C,2,0)</f>
        <v>Entertainment</v>
      </c>
      <c r="G12545" s="8">
        <v>43208</v>
      </c>
      <c r="H12545" s="6">
        <v>124041</v>
      </c>
      <c r="I12545" s="6">
        <v>375</v>
      </c>
      <c r="J12545" s="6">
        <v>36</v>
      </c>
      <c r="K12545" s="6">
        <v>9</v>
      </c>
      <c r="L12545" s="6" t="b">
        <v>0</v>
      </c>
      <c r="M12545" s="6" t="b">
        <v>0</v>
      </c>
      <c r="N12545" s="6" t="b">
        <v>0</v>
      </c>
    </row>
    <row r="12546" spans="1:14" ht="12.5" x14ac:dyDescent="0.25">
      <c r="A12546" s="6" t="s">
        <v>26369</v>
      </c>
      <c r="B12546" s="7">
        <v>43209</v>
      </c>
      <c r="C12546" s="6" t="s">
        <v>26370</v>
      </c>
      <c r="D12546" s="6" t="s">
        <v>6067</v>
      </c>
      <c r="E12546" s="6">
        <v>24</v>
      </c>
      <c r="F12546" t="str">
        <f xml:space="preserve"> VLOOKUP(E12546,Category!A:C,2,0)</f>
        <v>Entertainment</v>
      </c>
      <c r="G12546" s="8">
        <v>43208</v>
      </c>
      <c r="H12546" s="6">
        <v>77226</v>
      </c>
      <c r="I12546" s="6">
        <v>460</v>
      </c>
      <c r="J12546" s="6">
        <v>71</v>
      </c>
      <c r="K12546" s="6">
        <v>59</v>
      </c>
      <c r="L12546" s="6" t="b">
        <v>0</v>
      </c>
      <c r="M12546" s="6" t="b">
        <v>0</v>
      </c>
      <c r="N12546" s="6" t="b">
        <v>0</v>
      </c>
    </row>
    <row r="12547" spans="1:14" ht="12.5" x14ac:dyDescent="0.25">
      <c r="A12547" s="6" t="s">
        <v>26371</v>
      </c>
      <c r="B12547" s="7">
        <v>43209</v>
      </c>
      <c r="C12547" s="6" t="s">
        <v>26372</v>
      </c>
      <c r="D12547" s="6" t="s">
        <v>132</v>
      </c>
      <c r="E12547" s="6">
        <v>24</v>
      </c>
      <c r="F12547" t="str">
        <f xml:space="preserve"> VLOOKUP(E12547,Category!A:C,2,0)</f>
        <v>Entertainment</v>
      </c>
      <c r="G12547" s="8">
        <v>43208</v>
      </c>
      <c r="H12547" s="6">
        <v>194372</v>
      </c>
      <c r="I12547" s="6">
        <v>1112</v>
      </c>
      <c r="J12547" s="6">
        <v>188</v>
      </c>
      <c r="K12547" s="6">
        <v>57</v>
      </c>
      <c r="L12547" s="6" t="b">
        <v>0</v>
      </c>
      <c r="M12547" s="6" t="b">
        <v>0</v>
      </c>
      <c r="N12547" s="6" t="b">
        <v>0</v>
      </c>
    </row>
    <row r="12548" spans="1:14" ht="12.5" x14ac:dyDescent="0.25">
      <c r="A12548" s="6" t="s">
        <v>26373</v>
      </c>
      <c r="B12548" s="7">
        <v>43209</v>
      </c>
      <c r="C12548" s="6" t="s">
        <v>26374</v>
      </c>
      <c r="D12548" s="6" t="s">
        <v>2524</v>
      </c>
      <c r="E12548" s="6">
        <v>22</v>
      </c>
      <c r="F12548" t="str">
        <f xml:space="preserve"> VLOOKUP(E12548,Category!A:C,2,0)</f>
        <v>People &amp; Blogs</v>
      </c>
      <c r="G12548" s="8">
        <v>43207</v>
      </c>
      <c r="H12548" s="6">
        <v>199678</v>
      </c>
      <c r="I12548" s="6">
        <v>1458</v>
      </c>
      <c r="J12548" s="6">
        <v>388</v>
      </c>
      <c r="K12548" s="6">
        <v>125</v>
      </c>
      <c r="L12548" s="6" t="b">
        <v>0</v>
      </c>
      <c r="M12548" s="6" t="b">
        <v>0</v>
      </c>
      <c r="N12548" s="6" t="b">
        <v>0</v>
      </c>
    </row>
    <row r="12549" spans="1:14" ht="12.5" x14ac:dyDescent="0.25">
      <c r="A12549" s="6" t="s">
        <v>26375</v>
      </c>
      <c r="B12549" s="7">
        <v>43209</v>
      </c>
      <c r="C12549" s="6" t="s">
        <v>26376</v>
      </c>
      <c r="D12549" s="6" t="s">
        <v>1002</v>
      </c>
      <c r="E12549" s="6">
        <v>22</v>
      </c>
      <c r="F12549" t="str">
        <f xml:space="preserve"> VLOOKUP(E12549,Category!A:C,2,0)</f>
        <v>People &amp; Blogs</v>
      </c>
      <c r="G12549" s="8">
        <v>43206</v>
      </c>
      <c r="H12549" s="6">
        <v>703674</v>
      </c>
      <c r="I12549" s="6">
        <v>2622</v>
      </c>
      <c r="J12549" s="6">
        <v>953</v>
      </c>
      <c r="K12549" s="6">
        <v>234</v>
      </c>
      <c r="L12549" s="6" t="b">
        <v>0</v>
      </c>
      <c r="M12549" s="6" t="b">
        <v>0</v>
      </c>
      <c r="N12549" s="6" t="b">
        <v>0</v>
      </c>
    </row>
    <row r="12550" spans="1:14" ht="12.5" x14ac:dyDescent="0.25">
      <c r="A12550" s="6" t="s">
        <v>26377</v>
      </c>
      <c r="B12550" s="7">
        <v>43209</v>
      </c>
      <c r="C12550" s="6" t="s">
        <v>26378</v>
      </c>
      <c r="D12550" s="6" t="s">
        <v>26379</v>
      </c>
      <c r="E12550" s="6">
        <v>24</v>
      </c>
      <c r="F12550" t="str">
        <f xml:space="preserve"> VLOOKUP(E12550,Category!A:C,2,0)</f>
        <v>Entertainment</v>
      </c>
      <c r="G12550" s="8">
        <v>43205</v>
      </c>
      <c r="H12550" s="6">
        <v>563182</v>
      </c>
      <c r="I12550" s="6">
        <v>1895</v>
      </c>
      <c r="J12550" s="6">
        <v>562</v>
      </c>
      <c r="K12550" s="6">
        <v>125</v>
      </c>
      <c r="L12550" s="6" t="b">
        <v>0</v>
      </c>
      <c r="M12550" s="6" t="b">
        <v>0</v>
      </c>
      <c r="N12550" s="6" t="b">
        <v>0</v>
      </c>
    </row>
    <row r="12551" spans="1:14" ht="12.5" x14ac:dyDescent="0.25">
      <c r="A12551" s="6" t="s">
        <v>26380</v>
      </c>
      <c r="B12551" s="7">
        <v>43209</v>
      </c>
      <c r="C12551" s="6" t="s">
        <v>26381</v>
      </c>
      <c r="D12551" s="6" t="s">
        <v>10117</v>
      </c>
      <c r="E12551" s="6">
        <v>25</v>
      </c>
      <c r="F12551" t="str">
        <f xml:space="preserve"> VLOOKUP(E12551,Category!A:C,2,0)</f>
        <v>News &amp; Politics</v>
      </c>
      <c r="G12551" s="8">
        <v>43204</v>
      </c>
      <c r="H12551" s="6">
        <v>1594927</v>
      </c>
      <c r="I12551" s="6">
        <v>7507</v>
      </c>
      <c r="J12551" s="6">
        <v>1661</v>
      </c>
      <c r="K12551" s="6">
        <v>1974</v>
      </c>
      <c r="L12551" s="6" t="b">
        <v>0</v>
      </c>
      <c r="M12551" s="6" t="b">
        <v>0</v>
      </c>
      <c r="N12551" s="6" t="b">
        <v>0</v>
      </c>
    </row>
    <row r="12552" spans="1:14" ht="12.5" x14ac:dyDescent="0.25">
      <c r="A12552" s="6" t="s">
        <v>26382</v>
      </c>
      <c r="B12552" s="7">
        <v>43209</v>
      </c>
      <c r="C12552" s="6" t="s">
        <v>26383</v>
      </c>
      <c r="D12552" s="6" t="s">
        <v>3009</v>
      </c>
      <c r="E12552" s="6">
        <v>2</v>
      </c>
      <c r="F12552" t="str">
        <f xml:space="preserve"> VLOOKUP(E12552,Category!A:C,2,0)</f>
        <v>Autos &amp; Vehicles</v>
      </c>
      <c r="G12552" s="8">
        <v>43208</v>
      </c>
      <c r="H12552" s="6">
        <v>283928</v>
      </c>
      <c r="I12552" s="6">
        <v>3059</v>
      </c>
      <c r="J12552" s="6">
        <v>316</v>
      </c>
      <c r="K12552" s="6">
        <v>282</v>
      </c>
      <c r="L12552" s="6" t="b">
        <v>0</v>
      </c>
      <c r="M12552" s="6" t="b">
        <v>0</v>
      </c>
      <c r="N12552" s="6" t="b">
        <v>0</v>
      </c>
    </row>
    <row r="12553" spans="1:14" ht="12.5" x14ac:dyDescent="0.25">
      <c r="A12553" s="6" t="s">
        <v>26384</v>
      </c>
      <c r="B12553" s="7">
        <v>43209</v>
      </c>
      <c r="C12553" s="6" t="s">
        <v>26385</v>
      </c>
      <c r="D12553" s="6" t="s">
        <v>2147</v>
      </c>
      <c r="E12553" s="6">
        <v>25</v>
      </c>
      <c r="F12553" t="str">
        <f xml:space="preserve"> VLOOKUP(E12553,Category!A:C,2,0)</f>
        <v>News &amp; Politics</v>
      </c>
      <c r="G12553" s="8">
        <v>43208</v>
      </c>
      <c r="H12553" s="6">
        <v>55419</v>
      </c>
      <c r="I12553" s="6">
        <v>193</v>
      </c>
      <c r="J12553" s="6">
        <v>160</v>
      </c>
      <c r="K12553" s="6">
        <v>383</v>
      </c>
      <c r="L12553" s="6" t="b">
        <v>0</v>
      </c>
      <c r="M12553" s="6" t="b">
        <v>0</v>
      </c>
      <c r="N12553" s="6" t="b">
        <v>0</v>
      </c>
    </row>
    <row r="12554" spans="1:14" ht="12.5" x14ac:dyDescent="0.25">
      <c r="A12554" s="6" t="s">
        <v>26386</v>
      </c>
      <c r="B12554" s="7">
        <v>43209</v>
      </c>
      <c r="C12554" s="6" t="s">
        <v>26387</v>
      </c>
      <c r="D12554" s="6" t="s">
        <v>504</v>
      </c>
      <c r="E12554" s="6">
        <v>26</v>
      </c>
      <c r="F12554" t="str">
        <f xml:space="preserve"> VLOOKUP(E12554,Category!A:C,2,0)</f>
        <v>Howto &amp; Style</v>
      </c>
      <c r="G12554" s="8">
        <v>43208</v>
      </c>
      <c r="H12554" s="6">
        <v>121550</v>
      </c>
      <c r="I12554" s="6">
        <v>4023</v>
      </c>
      <c r="J12554" s="6">
        <v>120</v>
      </c>
      <c r="K12554" s="6">
        <v>1152</v>
      </c>
      <c r="L12554" s="6" t="b">
        <v>0</v>
      </c>
      <c r="M12554" s="6" t="b">
        <v>0</v>
      </c>
      <c r="N12554" s="6" t="b">
        <v>0</v>
      </c>
    </row>
    <row r="12555" spans="1:14" ht="12.5" x14ac:dyDescent="0.25">
      <c r="A12555" s="6" t="s">
        <v>26388</v>
      </c>
      <c r="B12555" s="7">
        <v>43209</v>
      </c>
      <c r="C12555" s="6" t="s">
        <v>26389</v>
      </c>
      <c r="D12555" s="6" t="s">
        <v>10873</v>
      </c>
      <c r="E12555" s="6">
        <v>25</v>
      </c>
      <c r="F12555" t="str">
        <f xml:space="preserve"> VLOOKUP(E12555,Category!A:C,2,0)</f>
        <v>News &amp; Politics</v>
      </c>
      <c r="G12555" s="8">
        <v>43205</v>
      </c>
      <c r="H12555" s="6">
        <v>813244</v>
      </c>
      <c r="I12555" s="6">
        <v>2255</v>
      </c>
      <c r="J12555" s="6">
        <v>826</v>
      </c>
      <c r="K12555" s="6">
        <v>710</v>
      </c>
      <c r="L12555" s="6" t="b">
        <v>0</v>
      </c>
      <c r="M12555" s="6" t="b">
        <v>0</v>
      </c>
      <c r="N12555" s="6" t="b">
        <v>0</v>
      </c>
    </row>
    <row r="12556" spans="1:14" ht="12.5" x14ac:dyDescent="0.25">
      <c r="A12556" s="6" t="s">
        <v>26390</v>
      </c>
      <c r="B12556" s="7">
        <v>43209</v>
      </c>
      <c r="C12556" s="6" t="s">
        <v>26391</v>
      </c>
      <c r="D12556" s="6" t="s">
        <v>156</v>
      </c>
      <c r="E12556" s="6">
        <v>24</v>
      </c>
      <c r="F12556" t="str">
        <f xml:space="preserve"> VLOOKUP(E12556,Category!A:C,2,0)</f>
        <v>Entertainment</v>
      </c>
      <c r="G12556" s="8">
        <v>43207</v>
      </c>
      <c r="H12556" s="6">
        <v>157567</v>
      </c>
      <c r="I12556" s="6">
        <v>438</v>
      </c>
      <c r="J12556" s="6">
        <v>99</v>
      </c>
      <c r="K12556" s="6">
        <v>13</v>
      </c>
      <c r="L12556" s="6" t="b">
        <v>0</v>
      </c>
      <c r="M12556" s="6" t="b">
        <v>0</v>
      </c>
      <c r="N12556" s="6" t="b">
        <v>0</v>
      </c>
    </row>
    <row r="12557" spans="1:14" ht="12.5" x14ac:dyDescent="0.25">
      <c r="A12557" s="6" t="s">
        <v>26392</v>
      </c>
      <c r="B12557" s="7">
        <v>43209</v>
      </c>
      <c r="C12557" s="6" t="s">
        <v>26393</v>
      </c>
      <c r="D12557" s="6" t="s">
        <v>1055</v>
      </c>
      <c r="E12557" s="6">
        <v>23</v>
      </c>
      <c r="F12557" t="str">
        <f xml:space="preserve"> VLOOKUP(E12557,Category!A:C,2,0)</f>
        <v>Comedy</v>
      </c>
      <c r="G12557" s="8">
        <v>43205</v>
      </c>
      <c r="H12557" s="6">
        <v>778658</v>
      </c>
      <c r="I12557" s="6">
        <v>32104</v>
      </c>
      <c r="J12557" s="6">
        <v>2390</v>
      </c>
      <c r="K12557" s="6">
        <v>2499</v>
      </c>
      <c r="L12557" s="6" t="b">
        <v>0</v>
      </c>
      <c r="M12557" s="6" t="b">
        <v>0</v>
      </c>
      <c r="N12557" s="6" t="b">
        <v>0</v>
      </c>
    </row>
    <row r="12558" spans="1:14" ht="12.5" x14ac:dyDescent="0.25">
      <c r="A12558" s="6" t="s">
        <v>26394</v>
      </c>
      <c r="B12558" s="7">
        <v>43209</v>
      </c>
      <c r="C12558" s="6" t="s">
        <v>26395</v>
      </c>
      <c r="D12558" s="6" t="s">
        <v>21732</v>
      </c>
      <c r="E12558" s="6">
        <v>24</v>
      </c>
      <c r="F12558" t="str">
        <f xml:space="preserve"> VLOOKUP(E12558,Category!A:C,2,0)</f>
        <v>Entertainment</v>
      </c>
      <c r="G12558" s="8">
        <v>43205</v>
      </c>
      <c r="H12558" s="6">
        <v>1016582</v>
      </c>
      <c r="I12558" s="6">
        <v>21968</v>
      </c>
      <c r="J12558" s="6">
        <v>1073</v>
      </c>
      <c r="K12558" s="6">
        <v>496</v>
      </c>
      <c r="L12558" s="6" t="b">
        <v>0</v>
      </c>
      <c r="M12558" s="6" t="b">
        <v>0</v>
      </c>
      <c r="N12558" s="6" t="b">
        <v>0</v>
      </c>
    </row>
    <row r="12559" spans="1:14" ht="12.5" x14ac:dyDescent="0.25">
      <c r="A12559" s="6" t="s">
        <v>26396</v>
      </c>
      <c r="B12559" s="7">
        <v>43209</v>
      </c>
      <c r="C12559" s="6" t="s">
        <v>26397</v>
      </c>
      <c r="D12559" s="6" t="s">
        <v>72</v>
      </c>
      <c r="E12559" s="6">
        <v>23</v>
      </c>
      <c r="F12559" t="str">
        <f xml:space="preserve"> VLOOKUP(E12559,Category!A:C,2,0)</f>
        <v>Comedy</v>
      </c>
      <c r="G12559" s="8">
        <v>43207</v>
      </c>
      <c r="H12559" s="6">
        <v>180776</v>
      </c>
      <c r="I12559" s="6">
        <v>863</v>
      </c>
      <c r="J12559" s="6">
        <v>142</v>
      </c>
      <c r="K12559" s="6">
        <v>220</v>
      </c>
      <c r="L12559" s="6" t="b">
        <v>0</v>
      </c>
      <c r="M12559" s="6" t="b">
        <v>0</v>
      </c>
      <c r="N12559" s="6" t="b">
        <v>0</v>
      </c>
    </row>
    <row r="12560" spans="1:14" ht="12.5" x14ac:dyDescent="0.25">
      <c r="A12560" s="6" t="s">
        <v>26398</v>
      </c>
      <c r="B12560" s="7">
        <v>43209</v>
      </c>
      <c r="C12560" s="6" t="s">
        <v>26399</v>
      </c>
      <c r="D12560" s="6" t="s">
        <v>117</v>
      </c>
      <c r="E12560" s="6">
        <v>25</v>
      </c>
      <c r="F12560" t="str">
        <f xml:space="preserve"> VLOOKUP(E12560,Category!A:C,2,0)</f>
        <v>News &amp; Politics</v>
      </c>
      <c r="G12560" s="8">
        <v>43205</v>
      </c>
      <c r="H12560" s="6">
        <v>1249760</v>
      </c>
      <c r="I12560" s="6">
        <v>5715</v>
      </c>
      <c r="J12560" s="6">
        <v>1576</v>
      </c>
      <c r="K12560" s="6">
        <v>1710</v>
      </c>
      <c r="L12560" s="6" t="b">
        <v>0</v>
      </c>
      <c r="M12560" s="6" t="b">
        <v>0</v>
      </c>
      <c r="N12560" s="6" t="b">
        <v>0</v>
      </c>
    </row>
    <row r="12561" spans="1:14" ht="12.5" x14ac:dyDescent="0.25">
      <c r="A12561" s="6" t="s">
        <v>26400</v>
      </c>
      <c r="B12561" s="7">
        <v>43209</v>
      </c>
      <c r="C12561" s="6" t="s">
        <v>26401</v>
      </c>
      <c r="D12561" s="6" t="s">
        <v>174</v>
      </c>
      <c r="E12561" s="6">
        <v>23</v>
      </c>
      <c r="F12561" t="str">
        <f xml:space="preserve"> VLOOKUP(E12561,Category!A:C,2,0)</f>
        <v>Comedy</v>
      </c>
      <c r="G12561" s="8">
        <v>43207</v>
      </c>
      <c r="H12561" s="6">
        <v>228034</v>
      </c>
      <c r="I12561" s="6">
        <v>6054</v>
      </c>
      <c r="J12561" s="6">
        <v>497</v>
      </c>
      <c r="K12561" s="6">
        <v>786</v>
      </c>
      <c r="L12561" s="6" t="b">
        <v>0</v>
      </c>
      <c r="M12561" s="6" t="b">
        <v>0</v>
      </c>
      <c r="N12561" s="6" t="b">
        <v>0</v>
      </c>
    </row>
    <row r="12562" spans="1:14" ht="12.5" x14ac:dyDescent="0.25">
      <c r="A12562" s="6" t="s">
        <v>26402</v>
      </c>
      <c r="B12562" s="7">
        <v>43209</v>
      </c>
      <c r="C12562" s="6" t="s">
        <v>26403</v>
      </c>
      <c r="D12562" s="6" t="s">
        <v>434</v>
      </c>
      <c r="E12562" s="6">
        <v>22</v>
      </c>
      <c r="F12562" t="str">
        <f xml:space="preserve"> VLOOKUP(E12562,Category!A:C,2,0)</f>
        <v>People &amp; Blogs</v>
      </c>
      <c r="G12562" s="8">
        <v>43208</v>
      </c>
      <c r="H12562" s="6">
        <v>2281675</v>
      </c>
      <c r="I12562" s="6">
        <v>43498</v>
      </c>
      <c r="J12562" s="6">
        <v>1694</v>
      </c>
      <c r="K12562" s="6">
        <v>6843</v>
      </c>
      <c r="L12562" s="6" t="b">
        <v>0</v>
      </c>
      <c r="M12562" s="6" t="b">
        <v>0</v>
      </c>
      <c r="N12562" s="6" t="b">
        <v>0</v>
      </c>
    </row>
    <row r="12563" spans="1:14" ht="12.5" x14ac:dyDescent="0.25">
      <c r="A12563" s="6" t="s">
        <v>26404</v>
      </c>
      <c r="B12563" s="7">
        <v>43209</v>
      </c>
      <c r="C12563" s="6" t="s">
        <v>26405</v>
      </c>
      <c r="D12563" s="6" t="s">
        <v>26406</v>
      </c>
      <c r="E12563" s="6">
        <v>10</v>
      </c>
      <c r="F12563" t="str">
        <f xml:space="preserve"> VLOOKUP(E12563,Category!A:C,2,0)</f>
        <v>Music</v>
      </c>
      <c r="G12563" s="8">
        <v>43208</v>
      </c>
      <c r="H12563" s="6">
        <v>34975</v>
      </c>
      <c r="I12563" s="6">
        <v>167</v>
      </c>
      <c r="J12563" s="6">
        <v>30</v>
      </c>
      <c r="K12563" s="6">
        <v>9</v>
      </c>
      <c r="L12563" s="6" t="b">
        <v>0</v>
      </c>
      <c r="M12563" s="6" t="b">
        <v>0</v>
      </c>
      <c r="N12563" s="6" t="b">
        <v>0</v>
      </c>
    </row>
    <row r="12564" spans="1:14" ht="12.5" x14ac:dyDescent="0.25">
      <c r="A12564" s="6" t="s">
        <v>26407</v>
      </c>
      <c r="B12564" s="7">
        <v>43209</v>
      </c>
      <c r="C12564" s="6" t="s">
        <v>26408</v>
      </c>
      <c r="D12564" s="6" t="s">
        <v>26409</v>
      </c>
      <c r="E12564" s="6">
        <v>24</v>
      </c>
      <c r="F12564" t="str">
        <f xml:space="preserve"> VLOOKUP(E12564,Category!A:C,2,0)</f>
        <v>Entertainment</v>
      </c>
      <c r="G12564" s="8">
        <v>43207</v>
      </c>
      <c r="H12564" s="6">
        <v>479728</v>
      </c>
      <c r="I12564" s="6">
        <v>5175</v>
      </c>
      <c r="J12564" s="6">
        <v>381</v>
      </c>
      <c r="K12564" s="6">
        <v>144</v>
      </c>
      <c r="L12564" s="6" t="b">
        <v>0</v>
      </c>
      <c r="M12564" s="6" t="b">
        <v>0</v>
      </c>
      <c r="N12564" s="6" t="b">
        <v>0</v>
      </c>
    </row>
    <row r="12565" spans="1:14" ht="12.5" x14ac:dyDescent="0.25">
      <c r="A12565" s="6" t="s">
        <v>26410</v>
      </c>
      <c r="B12565" s="7">
        <v>43209</v>
      </c>
      <c r="C12565" s="6" t="s">
        <v>26411</v>
      </c>
      <c r="D12565" s="6" t="s">
        <v>25949</v>
      </c>
      <c r="E12565" s="6">
        <v>23</v>
      </c>
      <c r="F12565" t="str">
        <f xml:space="preserve"> VLOOKUP(E12565,Category!A:C,2,0)</f>
        <v>Comedy</v>
      </c>
      <c r="G12565" s="8">
        <v>43206</v>
      </c>
      <c r="H12565" s="6">
        <v>400450</v>
      </c>
      <c r="I12565" s="6">
        <v>4980</v>
      </c>
      <c r="J12565" s="6">
        <v>314</v>
      </c>
      <c r="K12565" s="6">
        <v>160</v>
      </c>
      <c r="L12565" s="6" t="b">
        <v>0</v>
      </c>
      <c r="M12565" s="6" t="b">
        <v>0</v>
      </c>
      <c r="N12565" s="6" t="b">
        <v>0</v>
      </c>
    </row>
    <row r="12566" spans="1:14" ht="12.5" x14ac:dyDescent="0.25">
      <c r="A12566" s="6" t="s">
        <v>26412</v>
      </c>
      <c r="B12566" s="7">
        <v>43209</v>
      </c>
      <c r="C12566" s="6" t="s">
        <v>26413</v>
      </c>
      <c r="D12566" s="6" t="s">
        <v>449</v>
      </c>
      <c r="E12566" s="6">
        <v>24</v>
      </c>
      <c r="F12566" t="str">
        <f xml:space="preserve"> VLOOKUP(E12566,Category!A:C,2,0)</f>
        <v>Entertainment</v>
      </c>
      <c r="G12566" s="8">
        <v>43208</v>
      </c>
      <c r="H12566" s="6">
        <v>134848</v>
      </c>
      <c r="I12566" s="6">
        <v>564</v>
      </c>
      <c r="J12566" s="6">
        <v>48</v>
      </c>
      <c r="K12566" s="6">
        <v>30</v>
      </c>
      <c r="L12566" s="6" t="b">
        <v>0</v>
      </c>
      <c r="M12566" s="6" t="b">
        <v>0</v>
      </c>
      <c r="N12566" s="6" t="b">
        <v>0</v>
      </c>
    </row>
    <row r="12567" spans="1:14" ht="12.5" x14ac:dyDescent="0.25">
      <c r="A12567" s="6" t="s">
        <v>26414</v>
      </c>
      <c r="B12567" s="7">
        <v>43209</v>
      </c>
      <c r="C12567" s="6" t="s">
        <v>26415</v>
      </c>
      <c r="D12567" s="6" t="s">
        <v>1130</v>
      </c>
      <c r="E12567" s="6">
        <v>24</v>
      </c>
      <c r="F12567" t="str">
        <f xml:space="preserve"> VLOOKUP(E12567,Category!A:C,2,0)</f>
        <v>Entertainment</v>
      </c>
      <c r="G12567" s="8">
        <v>43207</v>
      </c>
      <c r="H12567" s="6">
        <v>211398</v>
      </c>
      <c r="I12567" s="6">
        <v>1377</v>
      </c>
      <c r="J12567" s="6">
        <v>149</v>
      </c>
      <c r="K12567" s="6">
        <v>257</v>
      </c>
      <c r="L12567" s="6" t="b">
        <v>0</v>
      </c>
      <c r="M12567" s="6" t="b">
        <v>0</v>
      </c>
      <c r="N12567" s="6" t="b">
        <v>0</v>
      </c>
    </row>
    <row r="12568" spans="1:14" ht="12.5" x14ac:dyDescent="0.25">
      <c r="A12568" s="6" t="s">
        <v>26416</v>
      </c>
      <c r="B12568" s="7">
        <v>43209</v>
      </c>
      <c r="C12568" s="6" t="s">
        <v>26417</v>
      </c>
      <c r="D12568" s="6" t="s">
        <v>6385</v>
      </c>
      <c r="E12568" s="6">
        <v>24</v>
      </c>
      <c r="F12568" t="str">
        <f xml:space="preserve"> VLOOKUP(E12568,Category!A:C,2,0)</f>
        <v>Entertainment</v>
      </c>
      <c r="G12568" s="8">
        <v>43207</v>
      </c>
      <c r="H12568" s="6">
        <v>137153</v>
      </c>
      <c r="I12568" s="6">
        <v>252</v>
      </c>
      <c r="J12568" s="6">
        <v>313</v>
      </c>
      <c r="K12568" s="6">
        <v>36</v>
      </c>
      <c r="L12568" s="6" t="b">
        <v>0</v>
      </c>
      <c r="M12568" s="6" t="b">
        <v>0</v>
      </c>
      <c r="N12568" s="6" t="b">
        <v>0</v>
      </c>
    </row>
    <row r="12569" spans="1:14" ht="12.5" x14ac:dyDescent="0.25">
      <c r="A12569" s="6" t="s">
        <v>26418</v>
      </c>
      <c r="B12569" s="7">
        <v>43209</v>
      </c>
      <c r="C12569" s="6" t="s">
        <v>26419</v>
      </c>
      <c r="D12569" s="6" t="s">
        <v>84</v>
      </c>
      <c r="E12569" s="6">
        <v>27</v>
      </c>
      <c r="F12569" t="str">
        <f xml:space="preserve"> VLOOKUP(E12569,Category!A:C,2,0)</f>
        <v>Education</v>
      </c>
      <c r="G12569" s="8">
        <v>43208</v>
      </c>
      <c r="H12569" s="6">
        <v>38894</v>
      </c>
      <c r="I12569" s="6">
        <v>2264</v>
      </c>
      <c r="J12569" s="6">
        <v>61</v>
      </c>
      <c r="K12569" s="6">
        <v>268</v>
      </c>
      <c r="L12569" s="6" t="b">
        <v>0</v>
      </c>
      <c r="M12569" s="6" t="b">
        <v>0</v>
      </c>
      <c r="N12569" s="6" t="b">
        <v>0</v>
      </c>
    </row>
    <row r="12570" spans="1:14" ht="12.5" x14ac:dyDescent="0.25">
      <c r="A12570" s="6" t="s">
        <v>26420</v>
      </c>
      <c r="B12570" s="7">
        <v>43209</v>
      </c>
      <c r="C12570" s="6" t="s">
        <v>26421</v>
      </c>
      <c r="D12570" s="6" t="s">
        <v>463</v>
      </c>
      <c r="E12570" s="6">
        <v>26</v>
      </c>
      <c r="F12570" t="str">
        <f xml:space="preserve"> VLOOKUP(E12570,Category!A:C,2,0)</f>
        <v>Howto &amp; Style</v>
      </c>
      <c r="G12570" s="8">
        <v>43207</v>
      </c>
      <c r="H12570" s="6">
        <v>59483</v>
      </c>
      <c r="I12570" s="6">
        <v>381</v>
      </c>
      <c r="J12570" s="6">
        <v>64</v>
      </c>
      <c r="K12570" s="6">
        <v>20</v>
      </c>
      <c r="L12570" s="6" t="b">
        <v>0</v>
      </c>
      <c r="M12570" s="6" t="b">
        <v>0</v>
      </c>
      <c r="N12570" s="6" t="b">
        <v>0</v>
      </c>
    </row>
    <row r="12571" spans="1:14" ht="12.5" x14ac:dyDescent="0.25">
      <c r="A12571" s="6" t="s">
        <v>26422</v>
      </c>
      <c r="B12571" s="7">
        <v>43209</v>
      </c>
      <c r="C12571" s="6" t="s">
        <v>26423</v>
      </c>
      <c r="D12571" s="6" t="s">
        <v>210</v>
      </c>
      <c r="E12571" s="6">
        <v>24</v>
      </c>
      <c r="F12571" t="str">
        <f xml:space="preserve"> VLOOKUP(E12571,Category!A:C,2,0)</f>
        <v>Entertainment</v>
      </c>
      <c r="G12571" s="8">
        <v>43208</v>
      </c>
      <c r="H12571" s="6">
        <v>75471</v>
      </c>
      <c r="I12571" s="6">
        <v>646</v>
      </c>
      <c r="J12571" s="6">
        <v>70</v>
      </c>
      <c r="K12571" s="6">
        <v>243</v>
      </c>
      <c r="L12571" s="6" t="b">
        <v>0</v>
      </c>
      <c r="M12571" s="6" t="b">
        <v>0</v>
      </c>
      <c r="N12571" s="6" t="b">
        <v>0</v>
      </c>
    </row>
    <row r="12572" spans="1:14" ht="12.5" x14ac:dyDescent="0.25">
      <c r="A12572" s="6" t="s">
        <v>26424</v>
      </c>
      <c r="B12572" s="7">
        <v>43209</v>
      </c>
      <c r="C12572" s="6" t="s">
        <v>26425</v>
      </c>
      <c r="D12572" s="6" t="s">
        <v>1397</v>
      </c>
      <c r="E12572" s="6">
        <v>24</v>
      </c>
      <c r="F12572" t="str">
        <f xml:space="preserve"> VLOOKUP(E12572,Category!A:C,2,0)</f>
        <v>Entertainment</v>
      </c>
      <c r="G12572" s="8">
        <v>43207</v>
      </c>
      <c r="H12572" s="6">
        <v>258186</v>
      </c>
      <c r="I12572" s="6">
        <v>419</v>
      </c>
      <c r="J12572" s="6">
        <v>290</v>
      </c>
      <c r="K12572" s="6">
        <v>243</v>
      </c>
      <c r="L12572" s="6" t="b">
        <v>0</v>
      </c>
      <c r="M12572" s="6" t="b">
        <v>0</v>
      </c>
      <c r="N12572" s="6" t="b">
        <v>0</v>
      </c>
    </row>
    <row r="12573" spans="1:14" ht="12.5" x14ac:dyDescent="0.25">
      <c r="A12573" s="6" t="s">
        <v>26426</v>
      </c>
      <c r="B12573" s="7">
        <v>43209</v>
      </c>
      <c r="C12573" s="6" t="s">
        <v>26427</v>
      </c>
      <c r="D12573" s="6" t="s">
        <v>26428</v>
      </c>
      <c r="E12573" s="6">
        <v>24</v>
      </c>
      <c r="F12573" t="str">
        <f xml:space="preserve"> VLOOKUP(E12573,Category!A:C,2,0)</f>
        <v>Entertainment</v>
      </c>
      <c r="G12573" s="8">
        <v>43207</v>
      </c>
      <c r="H12573" s="6">
        <v>601861</v>
      </c>
      <c r="I12573" s="6">
        <v>3929</v>
      </c>
      <c r="J12573" s="6">
        <v>146</v>
      </c>
      <c r="K12573" s="6">
        <v>200</v>
      </c>
      <c r="L12573" s="6" t="b">
        <v>0</v>
      </c>
      <c r="M12573" s="6" t="b">
        <v>0</v>
      </c>
      <c r="N12573" s="6" t="b">
        <v>0</v>
      </c>
    </row>
    <row r="12574" spans="1:14" ht="12.5" x14ac:dyDescent="0.25">
      <c r="A12574" s="6" t="s">
        <v>26429</v>
      </c>
      <c r="B12574" s="7">
        <v>43209</v>
      </c>
      <c r="C12574" s="6" t="s">
        <v>26430</v>
      </c>
      <c r="D12574" s="6" t="s">
        <v>318</v>
      </c>
      <c r="E12574" s="6">
        <v>23</v>
      </c>
      <c r="F12574" t="str">
        <f xml:space="preserve"> VLOOKUP(E12574,Category!A:C,2,0)</f>
        <v>Comedy</v>
      </c>
      <c r="G12574" s="8">
        <v>43208</v>
      </c>
      <c r="H12574" s="6">
        <v>49777</v>
      </c>
      <c r="I12574" s="6">
        <v>2151</v>
      </c>
      <c r="J12574" s="6">
        <v>106</v>
      </c>
      <c r="K12574" s="6">
        <v>248</v>
      </c>
      <c r="L12574" s="6" t="b">
        <v>0</v>
      </c>
      <c r="M12574" s="6" t="b">
        <v>0</v>
      </c>
      <c r="N12574" s="6" t="b">
        <v>0</v>
      </c>
    </row>
    <row r="12575" spans="1:14" ht="12.5" x14ac:dyDescent="0.25">
      <c r="A12575" s="6" t="s">
        <v>26431</v>
      </c>
      <c r="B12575" s="7">
        <v>43209</v>
      </c>
      <c r="C12575" s="6" t="s">
        <v>26432</v>
      </c>
      <c r="D12575" s="6" t="s">
        <v>13470</v>
      </c>
      <c r="E12575" s="6">
        <v>2</v>
      </c>
      <c r="F12575" t="str">
        <f xml:space="preserve"> VLOOKUP(E12575,Category!A:C,2,0)</f>
        <v>Autos &amp; Vehicles</v>
      </c>
      <c r="G12575" s="8">
        <v>43208</v>
      </c>
      <c r="H12575" s="6">
        <v>124699</v>
      </c>
      <c r="I12575" s="6">
        <v>3357</v>
      </c>
      <c r="J12575" s="6">
        <v>480</v>
      </c>
      <c r="K12575" s="6">
        <v>560</v>
      </c>
      <c r="L12575" s="6" t="b">
        <v>0</v>
      </c>
      <c r="M12575" s="6" t="b">
        <v>0</v>
      </c>
      <c r="N12575" s="6" t="b">
        <v>0</v>
      </c>
    </row>
    <row r="12576" spans="1:14" ht="12.5" x14ac:dyDescent="0.25">
      <c r="A12576" s="6" t="s">
        <v>26433</v>
      </c>
      <c r="B12576" s="7">
        <v>43209</v>
      </c>
      <c r="C12576" s="6" t="s">
        <v>26434</v>
      </c>
      <c r="D12576" s="6" t="s">
        <v>381</v>
      </c>
      <c r="E12576" s="6">
        <v>24</v>
      </c>
      <c r="F12576" t="str">
        <f xml:space="preserve"> VLOOKUP(E12576,Category!A:C,2,0)</f>
        <v>Entertainment</v>
      </c>
      <c r="G12576" s="8">
        <v>43206</v>
      </c>
      <c r="H12576" s="6">
        <v>550063</v>
      </c>
      <c r="I12576" s="6">
        <v>7813</v>
      </c>
      <c r="J12576" s="6">
        <v>599</v>
      </c>
      <c r="K12576" s="6">
        <v>998</v>
      </c>
      <c r="L12576" s="6" t="b">
        <v>0</v>
      </c>
      <c r="M12576" s="6" t="b">
        <v>0</v>
      </c>
      <c r="N12576" s="6" t="b">
        <v>0</v>
      </c>
    </row>
    <row r="12577" spans="1:14" ht="12.5" x14ac:dyDescent="0.25">
      <c r="A12577" s="6" t="s">
        <v>26435</v>
      </c>
      <c r="B12577" s="7">
        <v>43209</v>
      </c>
      <c r="C12577" s="6" t="s">
        <v>26436</v>
      </c>
      <c r="D12577" s="6" t="s">
        <v>6355</v>
      </c>
      <c r="E12577" s="6">
        <v>10</v>
      </c>
      <c r="F12577" t="str">
        <f xml:space="preserve"> VLOOKUP(E12577,Category!A:C,2,0)</f>
        <v>Music</v>
      </c>
      <c r="G12577" s="8">
        <v>43206</v>
      </c>
      <c r="H12577" s="6">
        <v>1250814</v>
      </c>
      <c r="I12577" s="6">
        <v>29675</v>
      </c>
      <c r="J12577" s="6">
        <v>806</v>
      </c>
      <c r="K12577" s="6">
        <v>861</v>
      </c>
      <c r="L12577" s="6" t="b">
        <v>0</v>
      </c>
      <c r="M12577" s="6" t="b">
        <v>0</v>
      </c>
      <c r="N12577" s="6" t="b">
        <v>0</v>
      </c>
    </row>
    <row r="12578" spans="1:14" ht="12.5" x14ac:dyDescent="0.25">
      <c r="A12578" s="6" t="s">
        <v>26437</v>
      </c>
      <c r="B12578" s="7">
        <v>43209</v>
      </c>
      <c r="C12578" s="6" t="s">
        <v>26438</v>
      </c>
      <c r="D12578" s="6" t="s">
        <v>25881</v>
      </c>
      <c r="E12578" s="6">
        <v>24</v>
      </c>
      <c r="F12578" t="str">
        <f xml:space="preserve"> VLOOKUP(E12578,Category!A:C,2,0)</f>
        <v>Entertainment</v>
      </c>
      <c r="G12578" s="8">
        <v>43208</v>
      </c>
      <c r="H12578" s="6">
        <v>154729</v>
      </c>
      <c r="I12578" s="6">
        <v>772</v>
      </c>
      <c r="J12578" s="6">
        <v>131</v>
      </c>
      <c r="K12578" s="6">
        <v>59</v>
      </c>
      <c r="L12578" s="6" t="b">
        <v>0</v>
      </c>
      <c r="M12578" s="6" t="b">
        <v>0</v>
      </c>
      <c r="N12578" s="6" t="b">
        <v>0</v>
      </c>
    </row>
    <row r="12579" spans="1:14" ht="12.5" x14ac:dyDescent="0.25">
      <c r="A12579" s="6" t="s">
        <v>26439</v>
      </c>
      <c r="B12579" s="7">
        <v>43209</v>
      </c>
      <c r="C12579" s="6" t="s">
        <v>26440</v>
      </c>
      <c r="D12579" s="6" t="s">
        <v>2999</v>
      </c>
      <c r="E12579" s="6">
        <v>24</v>
      </c>
      <c r="F12579" t="str">
        <f xml:space="preserve"> VLOOKUP(E12579,Category!A:C,2,0)</f>
        <v>Entertainment</v>
      </c>
      <c r="G12579" s="8">
        <v>43207</v>
      </c>
      <c r="H12579" s="6">
        <v>166492</v>
      </c>
      <c r="I12579" s="6">
        <v>311</v>
      </c>
      <c r="J12579" s="6">
        <v>268</v>
      </c>
      <c r="K12579" s="6">
        <v>222</v>
      </c>
      <c r="L12579" s="6" t="b">
        <v>0</v>
      </c>
      <c r="M12579" s="6" t="b">
        <v>0</v>
      </c>
      <c r="N12579" s="6" t="b">
        <v>0</v>
      </c>
    </row>
    <row r="12580" spans="1:14" ht="12.5" x14ac:dyDescent="0.25">
      <c r="A12580" s="6" t="s">
        <v>26441</v>
      </c>
      <c r="B12580" s="7">
        <v>43209</v>
      </c>
      <c r="C12580" s="6" t="s">
        <v>26442</v>
      </c>
      <c r="D12580" s="6" t="s">
        <v>769</v>
      </c>
      <c r="E12580" s="6">
        <v>10</v>
      </c>
      <c r="F12580" t="str">
        <f xml:space="preserve"> VLOOKUP(E12580,Category!A:C,2,0)</f>
        <v>Music</v>
      </c>
      <c r="G12580" s="8">
        <v>43204</v>
      </c>
      <c r="H12580" s="6">
        <v>2245098</v>
      </c>
      <c r="I12580" s="6">
        <v>22806</v>
      </c>
      <c r="J12580" s="6">
        <v>1492</v>
      </c>
      <c r="K12580" s="6">
        <v>1528</v>
      </c>
      <c r="L12580" s="6" t="b">
        <v>0</v>
      </c>
      <c r="M12580" s="6" t="b">
        <v>0</v>
      </c>
      <c r="N12580" s="6" t="b">
        <v>0</v>
      </c>
    </row>
    <row r="12581" spans="1:14" ht="12.5" x14ac:dyDescent="0.25">
      <c r="A12581" s="6" t="s">
        <v>26443</v>
      </c>
      <c r="B12581" s="7">
        <v>43209</v>
      </c>
      <c r="C12581" s="6" t="s">
        <v>26444</v>
      </c>
      <c r="D12581" s="6" t="s">
        <v>446</v>
      </c>
      <c r="E12581" s="6">
        <v>25</v>
      </c>
      <c r="F12581" t="str">
        <f xml:space="preserve"> VLOOKUP(E12581,Category!A:C,2,0)</f>
        <v>News &amp; Politics</v>
      </c>
      <c r="G12581" s="8">
        <v>43207</v>
      </c>
      <c r="H12581" s="6">
        <v>135469</v>
      </c>
      <c r="I12581" s="6">
        <v>0</v>
      </c>
      <c r="J12581" s="6">
        <v>0</v>
      </c>
      <c r="K12581" s="6">
        <v>72</v>
      </c>
      <c r="L12581" s="6" t="b">
        <v>0</v>
      </c>
      <c r="M12581" s="6" t="b">
        <v>1</v>
      </c>
      <c r="N12581" s="6" t="b">
        <v>0</v>
      </c>
    </row>
    <row r="12582" spans="1:14" ht="12.5" x14ac:dyDescent="0.25">
      <c r="A12582" s="6" t="s">
        <v>26445</v>
      </c>
      <c r="B12582" s="7">
        <v>43209</v>
      </c>
      <c r="C12582" s="6" t="s">
        <v>26446</v>
      </c>
      <c r="D12582" s="6" t="s">
        <v>1917</v>
      </c>
      <c r="E12582" s="6">
        <v>24</v>
      </c>
      <c r="F12582" t="str">
        <f xml:space="preserve"> VLOOKUP(E12582,Category!A:C,2,0)</f>
        <v>Entertainment</v>
      </c>
      <c r="G12582" s="8">
        <v>43208</v>
      </c>
      <c r="H12582" s="6">
        <v>77475</v>
      </c>
      <c r="I12582" s="6">
        <v>5867</v>
      </c>
      <c r="J12582" s="6">
        <v>52</v>
      </c>
      <c r="K12582" s="6">
        <v>473</v>
      </c>
      <c r="L12582" s="6" t="b">
        <v>0</v>
      </c>
      <c r="M12582" s="6" t="b">
        <v>0</v>
      </c>
      <c r="N12582" s="6" t="b">
        <v>0</v>
      </c>
    </row>
    <row r="12583" spans="1:14" ht="12.5" x14ac:dyDescent="0.25">
      <c r="A12583" s="6" t="s">
        <v>26447</v>
      </c>
      <c r="B12583" s="7">
        <v>43209</v>
      </c>
      <c r="C12583" s="6" t="s">
        <v>26448</v>
      </c>
      <c r="D12583" s="6" t="s">
        <v>138</v>
      </c>
      <c r="E12583" s="6">
        <v>28</v>
      </c>
      <c r="F12583" t="str">
        <f xml:space="preserve"> VLOOKUP(E12583,Category!A:C,2,0)</f>
        <v>Science &amp; Technology</v>
      </c>
      <c r="G12583" s="8">
        <v>43208</v>
      </c>
      <c r="H12583" s="6">
        <v>212383</v>
      </c>
      <c r="I12583" s="6">
        <v>25131</v>
      </c>
      <c r="J12583" s="6">
        <v>735</v>
      </c>
      <c r="K12583" s="6">
        <v>4944</v>
      </c>
      <c r="L12583" s="6" t="b">
        <v>0</v>
      </c>
      <c r="M12583" s="6" t="b">
        <v>0</v>
      </c>
      <c r="N12583" s="6" t="b">
        <v>0</v>
      </c>
    </row>
    <row r="12584" spans="1:14" ht="12.5" x14ac:dyDescent="0.25">
      <c r="A12584" s="6" t="s">
        <v>26449</v>
      </c>
      <c r="B12584" s="7">
        <v>43209</v>
      </c>
      <c r="C12584" s="6" t="s">
        <v>26450</v>
      </c>
      <c r="D12584" s="6" t="s">
        <v>129</v>
      </c>
      <c r="E12584" s="6">
        <v>25</v>
      </c>
      <c r="F12584" t="str">
        <f xml:space="preserve"> VLOOKUP(E12584,Category!A:C,2,0)</f>
        <v>News &amp; Politics</v>
      </c>
      <c r="G12584" s="8">
        <v>43208</v>
      </c>
      <c r="H12584" s="6">
        <v>33529</v>
      </c>
      <c r="I12584" s="6">
        <v>237</v>
      </c>
      <c r="J12584" s="6">
        <v>34</v>
      </c>
      <c r="K12584" s="6">
        <v>72</v>
      </c>
      <c r="L12584" s="6" t="b">
        <v>0</v>
      </c>
      <c r="M12584" s="6" t="b">
        <v>0</v>
      </c>
      <c r="N12584" s="6" t="b">
        <v>0</v>
      </c>
    </row>
    <row r="12585" spans="1:14" ht="12.5" x14ac:dyDescent="0.25">
      <c r="A12585" s="6" t="s">
        <v>26451</v>
      </c>
      <c r="B12585" s="7">
        <v>43209</v>
      </c>
      <c r="C12585" s="6" t="s">
        <v>26452</v>
      </c>
      <c r="D12585" s="6" t="s">
        <v>420</v>
      </c>
      <c r="E12585" s="6">
        <v>23</v>
      </c>
      <c r="F12585" t="str">
        <f xml:space="preserve"> VLOOKUP(E12585,Category!A:C,2,0)</f>
        <v>Comedy</v>
      </c>
      <c r="G12585" s="8">
        <v>43208</v>
      </c>
      <c r="H12585" s="6">
        <v>1657668</v>
      </c>
      <c r="I12585" s="6">
        <v>23457</v>
      </c>
      <c r="J12585" s="6">
        <v>783</v>
      </c>
      <c r="K12585" s="6">
        <v>1881</v>
      </c>
      <c r="L12585" s="6" t="b">
        <v>0</v>
      </c>
      <c r="M12585" s="6" t="b">
        <v>0</v>
      </c>
      <c r="N12585" s="6" t="b">
        <v>0</v>
      </c>
    </row>
    <row r="12586" spans="1:14" ht="12.5" x14ac:dyDescent="0.25">
      <c r="A12586" s="6" t="s">
        <v>26453</v>
      </c>
      <c r="B12586" s="7">
        <v>43209</v>
      </c>
      <c r="C12586" s="6" t="s">
        <v>26454</v>
      </c>
      <c r="D12586" s="6" t="s">
        <v>26455</v>
      </c>
      <c r="E12586" s="6">
        <v>24</v>
      </c>
      <c r="F12586" t="str">
        <f xml:space="preserve"> VLOOKUP(E12586,Category!A:C,2,0)</f>
        <v>Entertainment</v>
      </c>
      <c r="G12586" s="8">
        <v>43207</v>
      </c>
      <c r="H12586" s="6">
        <v>349655</v>
      </c>
      <c r="I12586" s="6">
        <v>442</v>
      </c>
      <c r="J12586" s="6">
        <v>169</v>
      </c>
      <c r="K12586" s="6">
        <v>25</v>
      </c>
      <c r="L12586" s="6" t="b">
        <v>0</v>
      </c>
      <c r="M12586" s="6" t="b">
        <v>0</v>
      </c>
      <c r="N12586" s="6" t="b">
        <v>0</v>
      </c>
    </row>
    <row r="12587" spans="1:14" ht="12.5" x14ac:dyDescent="0.25">
      <c r="A12587" s="6" t="s">
        <v>26456</v>
      </c>
      <c r="B12587" s="7">
        <v>43209</v>
      </c>
      <c r="C12587" s="6" t="s">
        <v>26457</v>
      </c>
      <c r="D12587" s="6" t="s">
        <v>135</v>
      </c>
      <c r="E12587" s="6">
        <v>27</v>
      </c>
      <c r="F12587" t="str">
        <f xml:space="preserve"> VLOOKUP(E12587,Category!A:C,2,0)</f>
        <v>Education</v>
      </c>
      <c r="G12587" s="8">
        <v>43209</v>
      </c>
      <c r="H12587" s="6">
        <v>14560</v>
      </c>
      <c r="I12587" s="6">
        <v>1791</v>
      </c>
      <c r="J12587" s="6">
        <v>29</v>
      </c>
      <c r="K12587" s="6">
        <v>43</v>
      </c>
      <c r="L12587" s="6" t="b">
        <v>0</v>
      </c>
      <c r="M12587" s="6" t="b">
        <v>0</v>
      </c>
      <c r="N12587" s="6" t="b">
        <v>0</v>
      </c>
    </row>
    <row r="12588" spans="1:14" ht="12.5" x14ac:dyDescent="0.25">
      <c r="A12588" s="6" t="s">
        <v>26458</v>
      </c>
      <c r="B12588" s="7">
        <v>43209</v>
      </c>
      <c r="C12588" s="6" t="s">
        <v>26459</v>
      </c>
      <c r="D12588" s="6" t="s">
        <v>105</v>
      </c>
      <c r="E12588" s="6">
        <v>10</v>
      </c>
      <c r="F12588" t="str">
        <f xml:space="preserve"> VLOOKUP(E12588,Category!A:C,2,0)</f>
        <v>Music</v>
      </c>
      <c r="G12588" s="8">
        <v>43202</v>
      </c>
      <c r="H12588" s="6">
        <v>30340611</v>
      </c>
      <c r="I12588" s="6">
        <v>432533</v>
      </c>
      <c r="J12588" s="6">
        <v>42767</v>
      </c>
      <c r="K12588" s="6">
        <v>20964</v>
      </c>
      <c r="L12588" s="6" t="b">
        <v>0</v>
      </c>
      <c r="M12588" s="6" t="b">
        <v>0</v>
      </c>
      <c r="N12588" s="6" t="b">
        <v>0</v>
      </c>
    </row>
    <row r="12589" spans="1:14" ht="12.5" x14ac:dyDescent="0.25">
      <c r="A12589" s="6" t="s">
        <v>26460</v>
      </c>
      <c r="B12589" s="7">
        <v>43209</v>
      </c>
      <c r="C12589" s="6" t="s">
        <v>26461</v>
      </c>
      <c r="D12589" s="6" t="s">
        <v>345</v>
      </c>
      <c r="E12589" s="6">
        <v>24</v>
      </c>
      <c r="F12589" t="str">
        <f xml:space="preserve"> VLOOKUP(E12589,Category!A:C,2,0)</f>
        <v>Entertainment</v>
      </c>
      <c r="G12589" s="8">
        <v>43207</v>
      </c>
      <c r="H12589" s="6">
        <v>303979</v>
      </c>
      <c r="I12589" s="6">
        <v>533</v>
      </c>
      <c r="J12589" s="6">
        <v>124</v>
      </c>
      <c r="K12589" s="6">
        <v>46</v>
      </c>
      <c r="L12589" s="6" t="b">
        <v>0</v>
      </c>
      <c r="M12589" s="6" t="b">
        <v>0</v>
      </c>
      <c r="N12589" s="6" t="b">
        <v>0</v>
      </c>
    </row>
    <row r="12590" spans="1:14" ht="12.5" x14ac:dyDescent="0.25">
      <c r="A12590" s="6" t="s">
        <v>26462</v>
      </c>
      <c r="B12590" s="7">
        <v>43209</v>
      </c>
      <c r="C12590" s="6" t="s">
        <v>26463</v>
      </c>
      <c r="D12590" s="6" t="s">
        <v>26464</v>
      </c>
      <c r="E12590" s="6">
        <v>24</v>
      </c>
      <c r="F12590" t="str">
        <f xml:space="preserve"> VLOOKUP(E12590,Category!A:C,2,0)</f>
        <v>Entertainment</v>
      </c>
      <c r="G12590" s="8">
        <v>43207</v>
      </c>
      <c r="H12590" s="6">
        <v>185634</v>
      </c>
      <c r="I12590" s="6">
        <v>717</v>
      </c>
      <c r="J12590" s="6">
        <v>70</v>
      </c>
      <c r="K12590" s="6">
        <v>38</v>
      </c>
      <c r="L12590" s="6" t="b">
        <v>0</v>
      </c>
      <c r="M12590" s="6" t="b">
        <v>0</v>
      </c>
      <c r="N12590" s="6" t="b">
        <v>0</v>
      </c>
    </row>
    <row r="12591" spans="1:14" ht="12.5" x14ac:dyDescent="0.25">
      <c r="A12591" s="6" t="s">
        <v>26465</v>
      </c>
      <c r="B12591" s="7">
        <v>43209</v>
      </c>
      <c r="C12591" s="6" t="s">
        <v>26466</v>
      </c>
      <c r="D12591" s="6" t="s">
        <v>2460</v>
      </c>
      <c r="E12591" s="6">
        <v>24</v>
      </c>
      <c r="F12591" t="str">
        <f xml:space="preserve"> VLOOKUP(E12591,Category!A:C,2,0)</f>
        <v>Entertainment</v>
      </c>
      <c r="G12591" s="8">
        <v>43207</v>
      </c>
      <c r="H12591" s="6">
        <v>331930</v>
      </c>
      <c r="I12591" s="6">
        <v>1150</v>
      </c>
      <c r="J12591" s="6">
        <v>171</v>
      </c>
      <c r="K12591" s="6">
        <v>48</v>
      </c>
      <c r="L12591" s="6" t="b">
        <v>0</v>
      </c>
      <c r="M12591" s="6" t="b">
        <v>0</v>
      </c>
      <c r="N12591" s="6" t="b">
        <v>0</v>
      </c>
    </row>
    <row r="12592" spans="1:14" ht="12.5" x14ac:dyDescent="0.25">
      <c r="A12592" s="6" t="s">
        <v>26467</v>
      </c>
      <c r="B12592" s="7">
        <v>43209</v>
      </c>
      <c r="C12592" s="6" t="s">
        <v>26468</v>
      </c>
      <c r="D12592" s="6" t="s">
        <v>249</v>
      </c>
      <c r="E12592" s="6">
        <v>24</v>
      </c>
      <c r="F12592" t="str">
        <f xml:space="preserve"> VLOOKUP(E12592,Category!A:C,2,0)</f>
        <v>Entertainment</v>
      </c>
      <c r="G12592" s="8">
        <v>43208</v>
      </c>
      <c r="H12592" s="6">
        <v>106794</v>
      </c>
      <c r="I12592" s="6">
        <v>2675</v>
      </c>
      <c r="J12592" s="6">
        <v>86</v>
      </c>
      <c r="K12592" s="6">
        <v>533</v>
      </c>
      <c r="L12592" s="6" t="b">
        <v>0</v>
      </c>
      <c r="M12592" s="6" t="b">
        <v>0</v>
      </c>
      <c r="N12592" s="6" t="b">
        <v>0</v>
      </c>
    </row>
    <row r="12593" spans="1:14" ht="12.5" x14ac:dyDescent="0.25">
      <c r="A12593" s="6" t="s">
        <v>26469</v>
      </c>
      <c r="B12593" s="7">
        <v>43209</v>
      </c>
      <c r="C12593" s="6" t="s">
        <v>26470</v>
      </c>
      <c r="D12593" s="6" t="s">
        <v>1344</v>
      </c>
      <c r="E12593" s="6">
        <v>24</v>
      </c>
      <c r="F12593" t="str">
        <f xml:space="preserve"> VLOOKUP(E12593,Category!A:C,2,0)</f>
        <v>Entertainment</v>
      </c>
      <c r="G12593" s="8">
        <v>43207</v>
      </c>
      <c r="H12593" s="6">
        <v>110916</v>
      </c>
      <c r="I12593" s="6">
        <v>722</v>
      </c>
      <c r="J12593" s="6">
        <v>67</v>
      </c>
      <c r="K12593" s="6">
        <v>21</v>
      </c>
      <c r="L12593" s="6" t="b">
        <v>0</v>
      </c>
      <c r="M12593" s="6" t="b">
        <v>0</v>
      </c>
      <c r="N12593" s="6" t="b">
        <v>0</v>
      </c>
    </row>
    <row r="12594" spans="1:14" ht="12.5" x14ac:dyDescent="0.25">
      <c r="A12594" s="6" t="s">
        <v>26471</v>
      </c>
      <c r="B12594" s="7">
        <v>43209</v>
      </c>
      <c r="C12594" s="6" t="s">
        <v>26472</v>
      </c>
      <c r="D12594" s="6" t="s">
        <v>1431</v>
      </c>
      <c r="E12594" s="6">
        <v>10</v>
      </c>
      <c r="F12594" t="str">
        <f xml:space="preserve"> VLOOKUP(E12594,Category!A:C,2,0)</f>
        <v>Music</v>
      </c>
      <c r="G12594" s="8">
        <v>43208</v>
      </c>
      <c r="H12594" s="6">
        <v>14525</v>
      </c>
      <c r="I12594" s="6">
        <v>108</v>
      </c>
      <c r="J12594" s="6">
        <v>24</v>
      </c>
      <c r="K12594" s="6">
        <v>14</v>
      </c>
      <c r="L12594" s="6" t="b">
        <v>0</v>
      </c>
      <c r="M12594" s="6" t="b">
        <v>0</v>
      </c>
      <c r="N12594" s="6" t="b">
        <v>0</v>
      </c>
    </row>
    <row r="12595" spans="1:14" ht="12.5" x14ac:dyDescent="0.25">
      <c r="A12595" s="6" t="s">
        <v>26473</v>
      </c>
      <c r="B12595" s="7">
        <v>43209</v>
      </c>
      <c r="C12595" s="6" t="s">
        <v>26474</v>
      </c>
      <c r="D12595" s="6" t="s">
        <v>1308</v>
      </c>
      <c r="E12595" s="6">
        <v>24</v>
      </c>
      <c r="F12595" t="str">
        <f xml:space="preserve"> VLOOKUP(E12595,Category!A:C,2,0)</f>
        <v>Entertainment</v>
      </c>
      <c r="G12595" s="8">
        <v>43205</v>
      </c>
      <c r="H12595" s="6">
        <v>676687</v>
      </c>
      <c r="I12595" s="6">
        <v>11304</v>
      </c>
      <c r="J12595" s="6">
        <v>645</v>
      </c>
      <c r="K12595" s="6">
        <v>555</v>
      </c>
      <c r="L12595" s="6" t="b">
        <v>0</v>
      </c>
      <c r="M12595" s="6" t="b">
        <v>0</v>
      </c>
      <c r="N12595" s="6" t="b">
        <v>0</v>
      </c>
    </row>
    <row r="12596" spans="1:14" ht="12.5" x14ac:dyDescent="0.25">
      <c r="A12596" s="6" t="s">
        <v>26475</v>
      </c>
      <c r="B12596" s="7">
        <v>43209</v>
      </c>
      <c r="C12596" s="6" t="s">
        <v>26476</v>
      </c>
      <c r="D12596" s="6" t="s">
        <v>872</v>
      </c>
      <c r="E12596" s="6">
        <v>22</v>
      </c>
      <c r="F12596" t="str">
        <f xml:space="preserve"> VLOOKUP(E12596,Category!A:C,2,0)</f>
        <v>People &amp; Blogs</v>
      </c>
      <c r="G12596" s="8">
        <v>43206</v>
      </c>
      <c r="H12596" s="6">
        <v>783327</v>
      </c>
      <c r="I12596" s="6">
        <v>3037</v>
      </c>
      <c r="J12596" s="6">
        <v>385</v>
      </c>
      <c r="K12596" s="6">
        <v>165</v>
      </c>
      <c r="L12596" s="6" t="b">
        <v>0</v>
      </c>
      <c r="M12596" s="6" t="b">
        <v>0</v>
      </c>
      <c r="N12596" s="6" t="b">
        <v>0</v>
      </c>
    </row>
    <row r="12597" spans="1:14" ht="12.5" x14ac:dyDescent="0.25">
      <c r="A12597" s="6" t="s">
        <v>26477</v>
      </c>
      <c r="B12597" s="7">
        <v>43209</v>
      </c>
      <c r="C12597" s="6" t="s">
        <v>26478</v>
      </c>
      <c r="D12597" s="6" t="s">
        <v>452</v>
      </c>
      <c r="E12597" s="6">
        <v>24</v>
      </c>
      <c r="F12597" t="str">
        <f xml:space="preserve"> VLOOKUP(E12597,Category!A:C,2,0)</f>
        <v>Entertainment</v>
      </c>
      <c r="G12597" s="8">
        <v>43207</v>
      </c>
      <c r="H12597" s="6">
        <v>89079</v>
      </c>
      <c r="I12597" s="6">
        <v>2034</v>
      </c>
      <c r="J12597" s="6">
        <v>78</v>
      </c>
      <c r="K12597" s="6">
        <v>525</v>
      </c>
      <c r="L12597" s="6" t="b">
        <v>0</v>
      </c>
      <c r="M12597" s="6" t="b">
        <v>0</v>
      </c>
      <c r="N12597" s="6" t="b">
        <v>0</v>
      </c>
    </row>
    <row r="12598" spans="1:14" ht="12.5" x14ac:dyDescent="0.25">
      <c r="A12598" s="6" t="s">
        <v>26479</v>
      </c>
      <c r="B12598" s="7">
        <v>43209</v>
      </c>
      <c r="C12598" s="6" t="s">
        <v>26480</v>
      </c>
      <c r="D12598" s="6" t="s">
        <v>25715</v>
      </c>
      <c r="E12598" s="6">
        <v>24</v>
      </c>
      <c r="F12598" t="str">
        <f xml:space="preserve"> VLOOKUP(E12598,Category!A:C,2,0)</f>
        <v>Entertainment</v>
      </c>
      <c r="G12598" s="8">
        <v>43207</v>
      </c>
      <c r="H12598" s="6">
        <v>341922</v>
      </c>
      <c r="I12598" s="6">
        <v>1022</v>
      </c>
      <c r="J12598" s="6">
        <v>135</v>
      </c>
      <c r="K12598" s="6">
        <v>56</v>
      </c>
      <c r="L12598" s="6" t="b">
        <v>0</v>
      </c>
      <c r="M12598" s="6" t="b">
        <v>0</v>
      </c>
      <c r="N12598" s="6" t="b">
        <v>0</v>
      </c>
    </row>
    <row r="12599" spans="1:14" ht="12.5" x14ac:dyDescent="0.25">
      <c r="A12599" s="6" t="s">
        <v>26481</v>
      </c>
      <c r="B12599" s="7">
        <v>43209</v>
      </c>
      <c r="C12599" s="6" t="s">
        <v>26482</v>
      </c>
      <c r="D12599" s="6" t="s">
        <v>23737</v>
      </c>
      <c r="E12599" s="6">
        <v>10</v>
      </c>
      <c r="F12599" t="str">
        <f xml:space="preserve"> VLOOKUP(E12599,Category!A:C,2,0)</f>
        <v>Music</v>
      </c>
      <c r="G12599" s="8">
        <v>43208</v>
      </c>
      <c r="H12599" s="6">
        <v>177346</v>
      </c>
      <c r="I12599" s="6">
        <v>7272</v>
      </c>
      <c r="J12599" s="6">
        <v>212</v>
      </c>
      <c r="K12599" s="6">
        <v>587</v>
      </c>
      <c r="L12599" s="6" t="b">
        <v>0</v>
      </c>
      <c r="M12599" s="6" t="b">
        <v>0</v>
      </c>
      <c r="N12599" s="6" t="b">
        <v>0</v>
      </c>
    </row>
    <row r="12600" spans="1:14" ht="12.5" x14ac:dyDescent="0.25">
      <c r="A12600" s="6" t="s">
        <v>26483</v>
      </c>
      <c r="B12600" s="7">
        <v>43209</v>
      </c>
      <c r="C12600" s="6" t="s">
        <v>26484</v>
      </c>
      <c r="D12600" s="6" t="s">
        <v>147</v>
      </c>
      <c r="E12600" s="6">
        <v>24</v>
      </c>
      <c r="F12600" t="str">
        <f xml:space="preserve"> VLOOKUP(E12600,Category!A:C,2,0)</f>
        <v>Entertainment</v>
      </c>
      <c r="G12600" s="8">
        <v>43208</v>
      </c>
      <c r="H12600" s="6">
        <v>730412</v>
      </c>
      <c r="I12600" s="6">
        <v>5237</v>
      </c>
      <c r="J12600" s="6">
        <v>714</v>
      </c>
      <c r="K12600" s="6">
        <v>758</v>
      </c>
      <c r="L12600" s="6" t="b">
        <v>0</v>
      </c>
      <c r="M12600" s="6" t="b">
        <v>0</v>
      </c>
      <c r="N12600" s="6" t="b">
        <v>0</v>
      </c>
    </row>
    <row r="12601" spans="1:14" ht="12.5" x14ac:dyDescent="0.25">
      <c r="A12601" s="6" t="s">
        <v>26485</v>
      </c>
      <c r="B12601" s="7">
        <v>43209</v>
      </c>
      <c r="C12601" s="6" t="s">
        <v>26486</v>
      </c>
      <c r="D12601" s="6" t="s">
        <v>3251</v>
      </c>
      <c r="E12601" s="6">
        <v>24</v>
      </c>
      <c r="F12601" t="str">
        <f xml:space="preserve"> VLOOKUP(E12601,Category!A:C,2,0)</f>
        <v>Entertainment</v>
      </c>
      <c r="G12601" s="8">
        <v>43208</v>
      </c>
      <c r="H12601" s="6">
        <v>384986</v>
      </c>
      <c r="I12601" s="6">
        <v>789</v>
      </c>
      <c r="J12601" s="6">
        <v>99</v>
      </c>
      <c r="K12601" s="6">
        <v>55</v>
      </c>
      <c r="L12601" s="6" t="b">
        <v>0</v>
      </c>
      <c r="M12601" s="6" t="b">
        <v>0</v>
      </c>
      <c r="N12601" s="6" t="b">
        <v>0</v>
      </c>
    </row>
    <row r="12602" spans="1:14" ht="12.5" x14ac:dyDescent="0.25">
      <c r="A12602" s="6" t="s">
        <v>26487</v>
      </c>
      <c r="B12602" s="7">
        <v>43209</v>
      </c>
      <c r="C12602" s="6" t="s">
        <v>26488</v>
      </c>
      <c r="D12602" s="6" t="s">
        <v>51</v>
      </c>
      <c r="E12602" s="6">
        <v>24</v>
      </c>
      <c r="F12602" t="str">
        <f xml:space="preserve"> VLOOKUP(E12602,Category!A:C,2,0)</f>
        <v>Entertainment</v>
      </c>
      <c r="G12602" s="8">
        <v>43208</v>
      </c>
      <c r="H12602" s="6">
        <v>542624</v>
      </c>
      <c r="I12602" s="6">
        <v>2833</v>
      </c>
      <c r="J12602" s="6">
        <v>841</v>
      </c>
      <c r="K12602" s="6">
        <v>315</v>
      </c>
      <c r="L12602" s="6" t="b">
        <v>0</v>
      </c>
      <c r="M12602" s="6" t="b">
        <v>0</v>
      </c>
      <c r="N12602" s="6" t="b">
        <v>0</v>
      </c>
    </row>
    <row r="12603" spans="1:14" ht="12.5" x14ac:dyDescent="0.25">
      <c r="A12603" s="6" t="s">
        <v>26489</v>
      </c>
      <c r="B12603" s="7">
        <v>43209</v>
      </c>
      <c r="C12603" s="6" t="s">
        <v>26490</v>
      </c>
      <c r="D12603" s="6" t="s">
        <v>198</v>
      </c>
      <c r="E12603" s="6">
        <v>24</v>
      </c>
      <c r="F12603" t="str">
        <f xml:space="preserve"> VLOOKUP(E12603,Category!A:C,2,0)</f>
        <v>Entertainment</v>
      </c>
      <c r="G12603" s="8">
        <v>43208</v>
      </c>
      <c r="H12603" s="6">
        <v>185550</v>
      </c>
      <c r="I12603" s="6">
        <v>588</v>
      </c>
      <c r="J12603" s="6">
        <v>224</v>
      </c>
      <c r="K12603" s="6">
        <v>114</v>
      </c>
      <c r="L12603" s="6" t="b">
        <v>0</v>
      </c>
      <c r="M12603" s="6" t="b">
        <v>0</v>
      </c>
      <c r="N12603" s="6" t="b">
        <v>0</v>
      </c>
    </row>
    <row r="12604" spans="1:14" ht="12.5" x14ac:dyDescent="0.25">
      <c r="A12604" s="6" t="s">
        <v>26491</v>
      </c>
      <c r="B12604" s="7">
        <v>43209</v>
      </c>
      <c r="C12604" s="6" t="s">
        <v>26492</v>
      </c>
      <c r="D12604" s="6" t="s">
        <v>60</v>
      </c>
      <c r="E12604" s="6">
        <v>24</v>
      </c>
      <c r="F12604" t="str">
        <f xml:space="preserve"> VLOOKUP(E12604,Category!A:C,2,0)</f>
        <v>Entertainment</v>
      </c>
      <c r="G12604" s="8">
        <v>43208</v>
      </c>
      <c r="H12604" s="6">
        <v>445754</v>
      </c>
      <c r="I12604" s="6">
        <v>1196</v>
      </c>
      <c r="J12604" s="6">
        <v>145</v>
      </c>
      <c r="K12604" s="6">
        <v>63</v>
      </c>
      <c r="L12604" s="6" t="b">
        <v>0</v>
      </c>
      <c r="M12604" s="6" t="b">
        <v>0</v>
      </c>
      <c r="N12604" s="6" t="b">
        <v>0</v>
      </c>
    </row>
    <row r="12605" spans="1:14" ht="12.5" x14ac:dyDescent="0.25">
      <c r="A12605" s="6" t="s">
        <v>26493</v>
      </c>
      <c r="B12605" s="7">
        <v>43209</v>
      </c>
      <c r="C12605" s="6" t="s">
        <v>26494</v>
      </c>
      <c r="D12605" s="6" t="s">
        <v>234</v>
      </c>
      <c r="E12605" s="6">
        <v>24</v>
      </c>
      <c r="F12605" t="str">
        <f xml:space="preserve"> VLOOKUP(E12605,Category!A:C,2,0)</f>
        <v>Entertainment</v>
      </c>
      <c r="G12605" s="8">
        <v>43208</v>
      </c>
      <c r="H12605" s="6">
        <v>428936</v>
      </c>
      <c r="I12605" s="6">
        <v>2510</v>
      </c>
      <c r="J12605" s="6">
        <v>330</v>
      </c>
      <c r="K12605" s="6">
        <v>1377</v>
      </c>
      <c r="L12605" s="6" t="b">
        <v>0</v>
      </c>
      <c r="M12605" s="6" t="b">
        <v>0</v>
      </c>
      <c r="N12605" s="6" t="b">
        <v>0</v>
      </c>
    </row>
    <row r="12606" spans="1:14" ht="12.5" x14ac:dyDescent="0.25">
      <c r="A12606" s="6" t="s">
        <v>26495</v>
      </c>
      <c r="B12606" s="7">
        <v>43209</v>
      </c>
      <c r="C12606" s="6" t="s">
        <v>26496</v>
      </c>
      <c r="D12606" s="6" t="s">
        <v>26497</v>
      </c>
      <c r="E12606" s="6">
        <v>27</v>
      </c>
      <c r="F12606" t="str">
        <f xml:space="preserve"> VLOOKUP(E12606,Category!A:C,2,0)</f>
        <v>Education</v>
      </c>
      <c r="G12606" s="8">
        <v>43209</v>
      </c>
      <c r="H12606" s="6">
        <v>31228</v>
      </c>
      <c r="I12606" s="6">
        <v>3321</v>
      </c>
      <c r="J12606" s="6">
        <v>47</v>
      </c>
      <c r="K12606" s="6">
        <v>168</v>
      </c>
      <c r="L12606" s="6" t="b">
        <v>0</v>
      </c>
      <c r="M12606" s="6" t="b">
        <v>0</v>
      </c>
      <c r="N12606" s="6" t="b">
        <v>0</v>
      </c>
    </row>
    <row r="12607" spans="1:14" ht="12.5" x14ac:dyDescent="0.25">
      <c r="A12607" s="6" t="s">
        <v>26498</v>
      </c>
      <c r="B12607" s="7">
        <v>43209</v>
      </c>
      <c r="C12607" s="6" t="s">
        <v>26499</v>
      </c>
      <c r="D12607" s="6" t="s">
        <v>1364</v>
      </c>
      <c r="E12607" s="6">
        <v>25</v>
      </c>
      <c r="F12607" t="str">
        <f xml:space="preserve"> VLOOKUP(E12607,Category!A:C,2,0)</f>
        <v>News &amp; Politics</v>
      </c>
      <c r="G12607" s="8">
        <v>43207</v>
      </c>
      <c r="H12607" s="6">
        <v>312485</v>
      </c>
      <c r="I12607" s="6">
        <v>1439</v>
      </c>
      <c r="J12607" s="6">
        <v>165</v>
      </c>
      <c r="K12607" s="6">
        <v>105</v>
      </c>
      <c r="L12607" s="6" t="b">
        <v>0</v>
      </c>
      <c r="M12607" s="6" t="b">
        <v>0</v>
      </c>
      <c r="N12607" s="6" t="b">
        <v>0</v>
      </c>
    </row>
    <row r="12608" spans="1:14" ht="12.5" x14ac:dyDescent="0.25">
      <c r="A12608" s="6" t="s">
        <v>26500</v>
      </c>
      <c r="B12608" s="7">
        <v>43209</v>
      </c>
      <c r="C12608" s="6" t="s">
        <v>26501</v>
      </c>
      <c r="D12608" s="6" t="s">
        <v>180</v>
      </c>
      <c r="E12608" s="6">
        <v>24</v>
      </c>
      <c r="F12608" t="str">
        <f xml:space="preserve"> VLOOKUP(E12608,Category!A:C,2,0)</f>
        <v>Entertainment</v>
      </c>
      <c r="G12608" s="8">
        <v>43207</v>
      </c>
      <c r="H12608" s="6">
        <v>256936</v>
      </c>
      <c r="I12608" s="6">
        <v>1329</v>
      </c>
      <c r="J12608" s="6">
        <v>190</v>
      </c>
      <c r="K12608" s="6">
        <v>85</v>
      </c>
      <c r="L12608" s="6" t="b">
        <v>0</v>
      </c>
      <c r="M12608" s="6" t="b">
        <v>0</v>
      </c>
      <c r="N12608" s="6" t="b">
        <v>0</v>
      </c>
    </row>
    <row r="12609" spans="1:14" ht="12.5" x14ac:dyDescent="0.25">
      <c r="A12609" s="6" t="s">
        <v>26502</v>
      </c>
      <c r="B12609" s="7">
        <v>43209</v>
      </c>
      <c r="C12609" s="6" t="s">
        <v>26503</v>
      </c>
      <c r="D12609" s="6" t="s">
        <v>3274</v>
      </c>
      <c r="E12609" s="6">
        <v>24</v>
      </c>
      <c r="F12609" t="str">
        <f xml:space="preserve"> VLOOKUP(E12609,Category!A:C,2,0)</f>
        <v>Entertainment</v>
      </c>
      <c r="G12609" s="8">
        <v>43208</v>
      </c>
      <c r="H12609" s="6">
        <v>165927</v>
      </c>
      <c r="I12609" s="6">
        <v>723</v>
      </c>
      <c r="J12609" s="6">
        <v>111</v>
      </c>
      <c r="K12609" s="6">
        <v>58</v>
      </c>
      <c r="L12609" s="6" t="b">
        <v>0</v>
      </c>
      <c r="M12609" s="6" t="b">
        <v>0</v>
      </c>
      <c r="N12609" s="6" t="b">
        <v>0</v>
      </c>
    </row>
    <row r="12610" spans="1:14" ht="12.5" x14ac:dyDescent="0.25">
      <c r="A12610" s="6" t="s">
        <v>26504</v>
      </c>
      <c r="B12610" s="7">
        <v>43209</v>
      </c>
      <c r="C12610" s="6" t="s">
        <v>26505</v>
      </c>
      <c r="D12610" s="6" t="s">
        <v>1701</v>
      </c>
      <c r="E12610" s="6">
        <v>10</v>
      </c>
      <c r="F12610" t="str">
        <f xml:space="preserve"> VLOOKUP(E12610,Category!A:C,2,0)</f>
        <v>Music</v>
      </c>
      <c r="G12610" s="8">
        <v>43206</v>
      </c>
      <c r="H12610" s="6">
        <v>1215533</v>
      </c>
      <c r="I12610" s="6">
        <v>17964</v>
      </c>
      <c r="J12610" s="6">
        <v>499</v>
      </c>
      <c r="K12610" s="6">
        <v>641</v>
      </c>
      <c r="L12610" s="6" t="b">
        <v>0</v>
      </c>
      <c r="M12610" s="6" t="b">
        <v>0</v>
      </c>
      <c r="N12610" s="6" t="b">
        <v>0</v>
      </c>
    </row>
    <row r="12611" spans="1:14" ht="12.5" x14ac:dyDescent="0.25">
      <c r="A12611" s="6" t="s">
        <v>26506</v>
      </c>
      <c r="B12611" s="7">
        <v>43210</v>
      </c>
      <c r="C12611" s="6" t="s">
        <v>26507</v>
      </c>
      <c r="D12611" s="6" t="s">
        <v>2596</v>
      </c>
      <c r="E12611" s="6">
        <v>22</v>
      </c>
      <c r="F12611" t="str">
        <f xml:space="preserve"> VLOOKUP(E12611,Category!A:C,2,0)</f>
        <v>People &amp; Blogs</v>
      </c>
      <c r="G12611" s="8">
        <v>43209</v>
      </c>
      <c r="H12611" s="6">
        <v>356091</v>
      </c>
      <c r="I12611" s="6">
        <v>1088</v>
      </c>
      <c r="J12611" s="6">
        <v>220</v>
      </c>
      <c r="K12611" s="6">
        <v>84</v>
      </c>
      <c r="L12611" s="6" t="b">
        <v>0</v>
      </c>
      <c r="M12611" s="6" t="b">
        <v>0</v>
      </c>
      <c r="N12611" s="6" t="b">
        <v>0</v>
      </c>
    </row>
    <row r="12612" spans="1:14" ht="12.5" x14ac:dyDescent="0.25">
      <c r="A12612" s="6" t="s">
        <v>26508</v>
      </c>
      <c r="B12612" s="7">
        <v>43210</v>
      </c>
      <c r="C12612" s="6" t="s">
        <v>26509</v>
      </c>
      <c r="D12612" s="6" t="s">
        <v>156</v>
      </c>
      <c r="E12612" s="6">
        <v>24</v>
      </c>
      <c r="F12612" t="str">
        <f xml:space="preserve"> VLOOKUP(E12612,Category!A:C,2,0)</f>
        <v>Entertainment</v>
      </c>
      <c r="G12612" s="8">
        <v>43209</v>
      </c>
      <c r="H12612" s="6">
        <v>281364</v>
      </c>
      <c r="I12612" s="6">
        <v>562</v>
      </c>
      <c r="J12612" s="6">
        <v>103</v>
      </c>
      <c r="K12612" s="6">
        <v>27</v>
      </c>
      <c r="L12612" s="6" t="b">
        <v>0</v>
      </c>
      <c r="M12612" s="6" t="b">
        <v>0</v>
      </c>
      <c r="N12612" s="6" t="b">
        <v>0</v>
      </c>
    </row>
    <row r="12613" spans="1:14" ht="12.5" x14ac:dyDescent="0.25">
      <c r="A12613" s="6" t="s">
        <v>26510</v>
      </c>
      <c r="B12613" s="7">
        <v>43210</v>
      </c>
      <c r="C12613" s="6" t="s">
        <v>26511</v>
      </c>
      <c r="D12613" s="6" t="s">
        <v>360</v>
      </c>
      <c r="E12613" s="6">
        <v>24</v>
      </c>
      <c r="F12613" t="str">
        <f xml:space="preserve"> VLOOKUP(E12613,Category!A:C,2,0)</f>
        <v>Entertainment</v>
      </c>
      <c r="G12613" s="8">
        <v>43209</v>
      </c>
      <c r="H12613" s="6">
        <v>574635</v>
      </c>
      <c r="I12613" s="6">
        <v>2493</v>
      </c>
      <c r="J12613" s="6">
        <v>453</v>
      </c>
      <c r="K12613" s="6">
        <v>114</v>
      </c>
      <c r="L12613" s="6" t="b">
        <v>0</v>
      </c>
      <c r="M12613" s="6" t="b">
        <v>0</v>
      </c>
      <c r="N12613" s="6" t="b">
        <v>0</v>
      </c>
    </row>
    <row r="12614" spans="1:14" ht="12.5" x14ac:dyDescent="0.25">
      <c r="A12614" s="6" t="s">
        <v>26512</v>
      </c>
      <c r="B12614" s="7">
        <v>43210</v>
      </c>
      <c r="C12614" s="6" t="s">
        <v>26513</v>
      </c>
      <c r="D12614" s="6" t="s">
        <v>1130</v>
      </c>
      <c r="E12614" s="6">
        <v>24</v>
      </c>
      <c r="F12614" t="str">
        <f xml:space="preserve"> VLOOKUP(E12614,Category!A:C,2,0)</f>
        <v>Entertainment</v>
      </c>
      <c r="G12614" s="8">
        <v>43209</v>
      </c>
      <c r="H12614" s="6">
        <v>137820</v>
      </c>
      <c r="I12614" s="6">
        <v>1531</v>
      </c>
      <c r="J12614" s="6">
        <v>106</v>
      </c>
      <c r="K12614" s="6">
        <v>217</v>
      </c>
      <c r="L12614" s="6" t="b">
        <v>0</v>
      </c>
      <c r="M12614" s="6" t="b">
        <v>0</v>
      </c>
      <c r="N12614" s="6" t="b">
        <v>0</v>
      </c>
    </row>
    <row r="12615" spans="1:14" ht="12.5" x14ac:dyDescent="0.25">
      <c r="A12615" s="6" t="s">
        <v>26514</v>
      </c>
      <c r="B12615" s="7">
        <v>43210</v>
      </c>
      <c r="C12615" s="6" t="s">
        <v>26515</v>
      </c>
      <c r="D12615" s="6" t="s">
        <v>300</v>
      </c>
      <c r="E12615" s="6">
        <v>25</v>
      </c>
      <c r="F12615" t="str">
        <f xml:space="preserve"> VLOOKUP(E12615,Category!A:C,2,0)</f>
        <v>News &amp; Politics</v>
      </c>
      <c r="G12615" s="8">
        <v>43207</v>
      </c>
      <c r="H12615" s="6">
        <v>570036</v>
      </c>
      <c r="I12615" s="6">
        <v>3822</v>
      </c>
      <c r="J12615" s="6">
        <v>438</v>
      </c>
      <c r="K12615" s="6">
        <v>379</v>
      </c>
      <c r="L12615" s="6" t="b">
        <v>0</v>
      </c>
      <c r="M12615" s="6" t="b">
        <v>0</v>
      </c>
      <c r="N12615" s="6" t="b">
        <v>0</v>
      </c>
    </row>
    <row r="12616" spans="1:14" ht="12.5" x14ac:dyDescent="0.25">
      <c r="A12616" s="6" t="s">
        <v>26516</v>
      </c>
      <c r="B12616" s="7">
        <v>43210</v>
      </c>
      <c r="C12616" s="6" t="s">
        <v>26517</v>
      </c>
      <c r="D12616" s="6" t="s">
        <v>25881</v>
      </c>
      <c r="E12616" s="6">
        <v>24</v>
      </c>
      <c r="F12616" t="str">
        <f xml:space="preserve"> VLOOKUP(E12616,Category!A:C,2,0)</f>
        <v>Entertainment</v>
      </c>
      <c r="G12616" s="8">
        <v>43209</v>
      </c>
      <c r="H12616" s="6">
        <v>143628</v>
      </c>
      <c r="I12616" s="6">
        <v>681</v>
      </c>
      <c r="J12616" s="6">
        <v>146</v>
      </c>
      <c r="K12616" s="6">
        <v>81</v>
      </c>
      <c r="L12616" s="6" t="b">
        <v>0</v>
      </c>
      <c r="M12616" s="6" t="b">
        <v>0</v>
      </c>
      <c r="N12616" s="6" t="b">
        <v>0</v>
      </c>
    </row>
    <row r="12617" spans="1:14" ht="12.5" x14ac:dyDescent="0.25">
      <c r="A12617" s="6" t="s">
        <v>26518</v>
      </c>
      <c r="B12617" s="7">
        <v>43210</v>
      </c>
      <c r="C12617" s="6" t="s">
        <v>26519</v>
      </c>
      <c r="D12617" s="6" t="s">
        <v>847</v>
      </c>
      <c r="E12617" s="6">
        <v>25</v>
      </c>
      <c r="F12617" t="str">
        <f xml:space="preserve"> VLOOKUP(E12617,Category!A:C,2,0)</f>
        <v>News &amp; Politics</v>
      </c>
      <c r="G12617" s="8">
        <v>43208</v>
      </c>
      <c r="H12617" s="6">
        <v>693264</v>
      </c>
      <c r="I12617" s="6">
        <v>0</v>
      </c>
      <c r="J12617" s="6">
        <v>0</v>
      </c>
      <c r="K12617" s="6">
        <v>18</v>
      </c>
      <c r="L12617" s="6" t="b">
        <v>0</v>
      </c>
      <c r="M12617" s="6" t="b">
        <v>1</v>
      </c>
      <c r="N12617" s="6" t="b">
        <v>0</v>
      </c>
    </row>
    <row r="12618" spans="1:14" ht="12.5" x14ac:dyDescent="0.25">
      <c r="A12618" s="6" t="s">
        <v>26520</v>
      </c>
      <c r="B12618" s="7">
        <v>43210</v>
      </c>
      <c r="C12618" s="6" t="s">
        <v>26521</v>
      </c>
      <c r="D12618" s="6" t="s">
        <v>449</v>
      </c>
      <c r="E12618" s="6">
        <v>24</v>
      </c>
      <c r="F12618" t="str">
        <f xml:space="preserve"> VLOOKUP(E12618,Category!A:C,2,0)</f>
        <v>Entertainment</v>
      </c>
      <c r="G12618" s="8">
        <v>43209</v>
      </c>
      <c r="H12618" s="6">
        <v>142098</v>
      </c>
      <c r="I12618" s="6">
        <v>677</v>
      </c>
      <c r="J12618" s="6">
        <v>61</v>
      </c>
      <c r="K12618" s="6">
        <v>32</v>
      </c>
      <c r="L12618" s="6" t="b">
        <v>0</v>
      </c>
      <c r="M12618" s="6" t="b">
        <v>0</v>
      </c>
      <c r="N12618" s="6" t="b">
        <v>0</v>
      </c>
    </row>
    <row r="12619" spans="1:14" ht="12.5" x14ac:dyDescent="0.25">
      <c r="A12619" s="6" t="s">
        <v>26522</v>
      </c>
      <c r="B12619" s="7">
        <v>43210</v>
      </c>
      <c r="C12619" s="6" t="s">
        <v>26523</v>
      </c>
      <c r="D12619" s="6" t="s">
        <v>1508</v>
      </c>
      <c r="E12619" s="6">
        <v>25</v>
      </c>
      <c r="F12619" t="str">
        <f xml:space="preserve"> VLOOKUP(E12619,Category!A:C,2,0)</f>
        <v>News &amp; Politics</v>
      </c>
      <c r="G12619" s="8">
        <v>43209</v>
      </c>
      <c r="H12619" s="6">
        <v>37458</v>
      </c>
      <c r="I12619" s="6">
        <v>257</v>
      </c>
      <c r="J12619" s="6">
        <v>84</v>
      </c>
      <c r="K12619" s="6">
        <v>159</v>
      </c>
      <c r="L12619" s="6" t="b">
        <v>0</v>
      </c>
      <c r="M12619" s="6" t="b">
        <v>0</v>
      </c>
      <c r="N12619" s="6" t="b">
        <v>0</v>
      </c>
    </row>
    <row r="12620" spans="1:14" ht="12.5" x14ac:dyDescent="0.25">
      <c r="A12620" s="6" t="s">
        <v>26524</v>
      </c>
      <c r="B12620" s="7">
        <v>43210</v>
      </c>
      <c r="C12620" s="6" t="s">
        <v>26525</v>
      </c>
      <c r="D12620" s="6" t="s">
        <v>1364</v>
      </c>
      <c r="E12620" s="6">
        <v>25</v>
      </c>
      <c r="F12620" t="str">
        <f xml:space="preserve"> VLOOKUP(E12620,Category!A:C,2,0)</f>
        <v>News &amp; Politics</v>
      </c>
      <c r="G12620" s="8">
        <v>43209</v>
      </c>
      <c r="H12620" s="6">
        <v>131766</v>
      </c>
      <c r="I12620" s="6">
        <v>446</v>
      </c>
      <c r="J12620" s="6">
        <v>191</v>
      </c>
      <c r="K12620" s="6">
        <v>357</v>
      </c>
      <c r="L12620" s="6" t="b">
        <v>0</v>
      </c>
      <c r="M12620" s="6" t="b">
        <v>0</v>
      </c>
      <c r="N12620" s="6" t="b">
        <v>0</v>
      </c>
    </row>
    <row r="12621" spans="1:14" ht="12.5" x14ac:dyDescent="0.25">
      <c r="A12621" s="6" t="s">
        <v>26526</v>
      </c>
      <c r="B12621" s="7">
        <v>43210</v>
      </c>
      <c r="C12621" s="6" t="s">
        <v>26527</v>
      </c>
      <c r="D12621" s="6" t="s">
        <v>183</v>
      </c>
      <c r="E12621" s="6">
        <v>24</v>
      </c>
      <c r="F12621" t="str">
        <f xml:space="preserve"> VLOOKUP(E12621,Category!A:C,2,0)</f>
        <v>Entertainment</v>
      </c>
      <c r="G12621" s="8">
        <v>43209</v>
      </c>
      <c r="H12621" s="6">
        <v>126838</v>
      </c>
      <c r="I12621" s="6">
        <v>697</v>
      </c>
      <c r="J12621" s="6">
        <v>98</v>
      </c>
      <c r="K12621" s="6">
        <v>96</v>
      </c>
      <c r="L12621" s="6" t="b">
        <v>0</v>
      </c>
      <c r="M12621" s="6" t="b">
        <v>0</v>
      </c>
      <c r="N12621" s="6" t="b">
        <v>0</v>
      </c>
    </row>
    <row r="12622" spans="1:14" ht="12.5" x14ac:dyDescent="0.25">
      <c r="A12622" s="6" t="s">
        <v>26528</v>
      </c>
      <c r="B12622" s="7">
        <v>43210</v>
      </c>
      <c r="C12622" s="6" t="s">
        <v>26529</v>
      </c>
      <c r="D12622" s="6" t="s">
        <v>72</v>
      </c>
      <c r="E12622" s="6">
        <v>23</v>
      </c>
      <c r="F12622" t="str">
        <f xml:space="preserve"> VLOOKUP(E12622,Category!A:C,2,0)</f>
        <v>Comedy</v>
      </c>
      <c r="G12622" s="8">
        <v>43208</v>
      </c>
      <c r="H12622" s="6">
        <v>159001</v>
      </c>
      <c r="I12622" s="6">
        <v>919</v>
      </c>
      <c r="J12622" s="6">
        <v>101</v>
      </c>
      <c r="K12622" s="6">
        <v>183</v>
      </c>
      <c r="L12622" s="6" t="b">
        <v>0</v>
      </c>
      <c r="M12622" s="6" t="b">
        <v>0</v>
      </c>
      <c r="N12622" s="6" t="b">
        <v>0</v>
      </c>
    </row>
    <row r="12623" spans="1:14" ht="12.5" x14ac:dyDescent="0.25">
      <c r="A12623" s="6" t="s">
        <v>26530</v>
      </c>
      <c r="B12623" s="7">
        <v>43210</v>
      </c>
      <c r="C12623" s="6" t="s">
        <v>26531</v>
      </c>
      <c r="D12623" s="6" t="s">
        <v>3369</v>
      </c>
      <c r="E12623" s="6">
        <v>24</v>
      </c>
      <c r="F12623" t="str">
        <f xml:space="preserve"> VLOOKUP(E12623,Category!A:C,2,0)</f>
        <v>Entertainment</v>
      </c>
      <c r="G12623" s="8">
        <v>43209</v>
      </c>
      <c r="H12623" s="6">
        <v>208226</v>
      </c>
      <c r="I12623" s="6">
        <v>713</v>
      </c>
      <c r="J12623" s="6">
        <v>154</v>
      </c>
      <c r="K12623" s="6">
        <v>39</v>
      </c>
      <c r="L12623" s="6" t="b">
        <v>0</v>
      </c>
      <c r="M12623" s="6" t="b">
        <v>0</v>
      </c>
      <c r="N12623" s="6" t="b">
        <v>0</v>
      </c>
    </row>
    <row r="12624" spans="1:14" ht="12.5" x14ac:dyDescent="0.25">
      <c r="A12624" s="6" t="s">
        <v>26532</v>
      </c>
      <c r="B12624" s="7">
        <v>43210</v>
      </c>
      <c r="C12624" s="6" t="s">
        <v>26533</v>
      </c>
      <c r="D12624" s="6" t="s">
        <v>4106</v>
      </c>
      <c r="E12624" s="6">
        <v>24</v>
      </c>
      <c r="F12624" t="str">
        <f xml:space="preserve"> VLOOKUP(E12624,Category!A:C,2,0)</f>
        <v>Entertainment</v>
      </c>
      <c r="G12624" s="8">
        <v>43208</v>
      </c>
      <c r="H12624" s="6">
        <v>433063</v>
      </c>
      <c r="I12624" s="6">
        <v>2470</v>
      </c>
      <c r="J12624" s="6">
        <v>151</v>
      </c>
      <c r="K12624" s="6">
        <v>214</v>
      </c>
      <c r="L12624" s="6" t="b">
        <v>0</v>
      </c>
      <c r="M12624" s="6" t="b">
        <v>0</v>
      </c>
      <c r="N12624" s="6" t="b">
        <v>0</v>
      </c>
    </row>
    <row r="12625" spans="1:14" ht="12.5" x14ac:dyDescent="0.25">
      <c r="A12625" s="6" t="s">
        <v>26534</v>
      </c>
      <c r="B12625" s="7">
        <v>43210</v>
      </c>
      <c r="C12625" s="6" t="s">
        <v>26535</v>
      </c>
      <c r="D12625" s="6" t="s">
        <v>132</v>
      </c>
      <c r="E12625" s="6">
        <v>24</v>
      </c>
      <c r="F12625" t="str">
        <f xml:space="preserve"> VLOOKUP(E12625,Category!A:C,2,0)</f>
        <v>Entertainment</v>
      </c>
      <c r="G12625" s="8">
        <v>43209</v>
      </c>
      <c r="H12625" s="6">
        <v>181285</v>
      </c>
      <c r="I12625" s="6">
        <v>1070</v>
      </c>
      <c r="J12625" s="6">
        <v>200</v>
      </c>
      <c r="K12625" s="6">
        <v>68</v>
      </c>
      <c r="L12625" s="6" t="b">
        <v>0</v>
      </c>
      <c r="M12625" s="6" t="b">
        <v>0</v>
      </c>
      <c r="N12625" s="6" t="b">
        <v>0</v>
      </c>
    </row>
    <row r="12626" spans="1:14" ht="12.5" x14ac:dyDescent="0.25">
      <c r="A12626" s="6" t="s">
        <v>26536</v>
      </c>
      <c r="B12626" s="7">
        <v>43210</v>
      </c>
      <c r="C12626" s="6" t="s">
        <v>26537</v>
      </c>
      <c r="D12626" s="6" t="s">
        <v>755</v>
      </c>
      <c r="E12626" s="6">
        <v>24</v>
      </c>
      <c r="F12626" t="str">
        <f xml:space="preserve"> VLOOKUP(E12626,Category!A:C,2,0)</f>
        <v>Entertainment</v>
      </c>
      <c r="G12626" s="8">
        <v>43209</v>
      </c>
      <c r="H12626" s="6">
        <v>2647997</v>
      </c>
      <c r="I12626" s="6">
        <v>68117</v>
      </c>
      <c r="J12626" s="6">
        <v>779</v>
      </c>
      <c r="K12626" s="6">
        <v>2130</v>
      </c>
      <c r="L12626" s="6" t="b">
        <v>0</v>
      </c>
      <c r="M12626" s="6" t="b">
        <v>0</v>
      </c>
      <c r="N12626" s="6" t="b">
        <v>0</v>
      </c>
    </row>
    <row r="12627" spans="1:14" ht="12.5" x14ac:dyDescent="0.25">
      <c r="A12627" s="6" t="s">
        <v>26538</v>
      </c>
      <c r="B12627" s="7">
        <v>43210</v>
      </c>
      <c r="C12627" s="6" t="s">
        <v>26539</v>
      </c>
      <c r="D12627" s="6" t="s">
        <v>5183</v>
      </c>
      <c r="E12627" s="6">
        <v>24</v>
      </c>
      <c r="F12627" t="str">
        <f xml:space="preserve"> VLOOKUP(E12627,Category!A:C,2,0)</f>
        <v>Entertainment</v>
      </c>
      <c r="G12627" s="8">
        <v>43207</v>
      </c>
      <c r="H12627" s="6">
        <v>773044</v>
      </c>
      <c r="I12627" s="6">
        <v>1390</v>
      </c>
      <c r="J12627" s="6">
        <v>1235</v>
      </c>
      <c r="K12627" s="6">
        <v>823</v>
      </c>
      <c r="L12627" s="6" t="b">
        <v>0</v>
      </c>
      <c r="M12627" s="6" t="b">
        <v>0</v>
      </c>
      <c r="N12627" s="6" t="b">
        <v>0</v>
      </c>
    </row>
    <row r="12628" spans="1:14" ht="12.5" x14ac:dyDescent="0.25">
      <c r="A12628" s="6" t="s">
        <v>26540</v>
      </c>
      <c r="B12628" s="7">
        <v>43210</v>
      </c>
      <c r="C12628" s="6" t="s">
        <v>26541</v>
      </c>
      <c r="D12628" s="6" t="s">
        <v>99</v>
      </c>
      <c r="E12628" s="6">
        <v>24</v>
      </c>
      <c r="F12628" t="str">
        <f xml:space="preserve"> VLOOKUP(E12628,Category!A:C,2,0)</f>
        <v>Entertainment</v>
      </c>
      <c r="G12628" s="8">
        <v>43208</v>
      </c>
      <c r="H12628" s="6">
        <v>209326</v>
      </c>
      <c r="I12628" s="6">
        <v>371</v>
      </c>
      <c r="J12628" s="6">
        <v>121</v>
      </c>
      <c r="K12628" s="6">
        <v>22</v>
      </c>
      <c r="L12628" s="6" t="b">
        <v>0</v>
      </c>
      <c r="M12628" s="6" t="b">
        <v>0</v>
      </c>
      <c r="N12628" s="6" t="b">
        <v>0</v>
      </c>
    </row>
    <row r="12629" spans="1:14" ht="12.5" x14ac:dyDescent="0.25">
      <c r="A12629" s="6" t="s">
        <v>26542</v>
      </c>
      <c r="B12629" s="7">
        <v>43210</v>
      </c>
      <c r="C12629" s="6" t="s">
        <v>26543</v>
      </c>
      <c r="D12629" s="6" t="s">
        <v>3427</v>
      </c>
      <c r="E12629" s="6">
        <v>22</v>
      </c>
      <c r="F12629" t="str">
        <f xml:space="preserve"> VLOOKUP(E12629,Category!A:C,2,0)</f>
        <v>People &amp; Blogs</v>
      </c>
      <c r="G12629" s="8">
        <v>43209</v>
      </c>
      <c r="H12629" s="6">
        <v>27957</v>
      </c>
      <c r="I12629" s="6">
        <v>2578</v>
      </c>
      <c r="J12629" s="6">
        <v>71</v>
      </c>
      <c r="K12629" s="6">
        <v>285</v>
      </c>
      <c r="L12629" s="6" t="b">
        <v>0</v>
      </c>
      <c r="M12629" s="6" t="b">
        <v>0</v>
      </c>
      <c r="N12629" s="6" t="b">
        <v>0</v>
      </c>
    </row>
    <row r="12630" spans="1:14" ht="12.5" x14ac:dyDescent="0.25">
      <c r="A12630" s="6" t="s">
        <v>26544</v>
      </c>
      <c r="B12630" s="7">
        <v>43210</v>
      </c>
      <c r="C12630" s="6" t="s">
        <v>26545</v>
      </c>
      <c r="D12630" s="6" t="s">
        <v>1287</v>
      </c>
      <c r="E12630" s="6">
        <v>10</v>
      </c>
      <c r="F12630" t="str">
        <f xml:space="preserve"> VLOOKUP(E12630,Category!A:C,2,0)</f>
        <v>Music</v>
      </c>
      <c r="G12630" s="8">
        <v>43206</v>
      </c>
      <c r="H12630" s="6">
        <v>2357542</v>
      </c>
      <c r="I12630" s="6">
        <v>60763</v>
      </c>
      <c r="J12630" s="6">
        <v>2043</v>
      </c>
      <c r="K12630" s="6">
        <v>3801</v>
      </c>
      <c r="L12630" s="6" t="b">
        <v>0</v>
      </c>
      <c r="M12630" s="6" t="b">
        <v>0</v>
      </c>
      <c r="N12630" s="6" t="b">
        <v>0</v>
      </c>
    </row>
    <row r="12631" spans="1:14" ht="12.5" x14ac:dyDescent="0.25">
      <c r="A12631" s="6" t="s">
        <v>26546</v>
      </c>
      <c r="B12631" s="7">
        <v>43210</v>
      </c>
      <c r="C12631" s="6" t="s">
        <v>26547</v>
      </c>
      <c r="D12631" s="6" t="s">
        <v>841</v>
      </c>
      <c r="E12631" s="6">
        <v>23</v>
      </c>
      <c r="F12631" t="str">
        <f xml:space="preserve"> VLOOKUP(E12631,Category!A:C,2,0)</f>
        <v>Comedy</v>
      </c>
      <c r="G12631" s="8">
        <v>43207</v>
      </c>
      <c r="H12631" s="6">
        <v>250998</v>
      </c>
      <c r="I12631" s="6">
        <v>5756</v>
      </c>
      <c r="J12631" s="6">
        <v>235</v>
      </c>
      <c r="K12631" s="6">
        <v>496</v>
      </c>
      <c r="L12631" s="6" t="b">
        <v>0</v>
      </c>
      <c r="M12631" s="6" t="b">
        <v>0</v>
      </c>
      <c r="N12631" s="6" t="b">
        <v>0</v>
      </c>
    </row>
    <row r="12632" spans="1:14" ht="12.5" x14ac:dyDescent="0.25">
      <c r="A12632" s="6" t="s">
        <v>26548</v>
      </c>
      <c r="B12632" s="7">
        <v>43210</v>
      </c>
      <c r="C12632" s="6" t="s">
        <v>26549</v>
      </c>
      <c r="D12632" s="6" t="s">
        <v>84</v>
      </c>
      <c r="E12632" s="6">
        <v>27</v>
      </c>
      <c r="F12632" t="str">
        <f xml:space="preserve"> VLOOKUP(E12632,Category!A:C,2,0)</f>
        <v>Education</v>
      </c>
      <c r="G12632" s="8">
        <v>43209</v>
      </c>
      <c r="H12632" s="6">
        <v>49459</v>
      </c>
      <c r="I12632" s="6">
        <v>2552</v>
      </c>
      <c r="J12632" s="6">
        <v>115</v>
      </c>
      <c r="K12632" s="6">
        <v>485</v>
      </c>
      <c r="L12632" s="6" t="b">
        <v>0</v>
      </c>
      <c r="M12632" s="6" t="b">
        <v>0</v>
      </c>
      <c r="N12632" s="6" t="b">
        <v>0</v>
      </c>
    </row>
    <row r="12633" spans="1:14" ht="12.5" x14ac:dyDescent="0.25">
      <c r="A12633" s="6" t="s">
        <v>26550</v>
      </c>
      <c r="B12633" s="7">
        <v>43210</v>
      </c>
      <c r="C12633" s="6" t="s">
        <v>26551</v>
      </c>
      <c r="D12633" s="6" t="s">
        <v>1259</v>
      </c>
      <c r="E12633" s="6">
        <v>24</v>
      </c>
      <c r="F12633" t="str">
        <f xml:space="preserve"> VLOOKUP(E12633,Category!A:C,2,0)</f>
        <v>Entertainment</v>
      </c>
      <c r="G12633" s="8">
        <v>43206</v>
      </c>
      <c r="H12633" s="6">
        <v>1124064</v>
      </c>
      <c r="I12633" s="6">
        <v>37746</v>
      </c>
      <c r="J12633" s="6">
        <v>2265</v>
      </c>
      <c r="K12633" s="6">
        <v>2544</v>
      </c>
      <c r="L12633" s="6" t="b">
        <v>0</v>
      </c>
      <c r="M12633" s="6" t="b">
        <v>0</v>
      </c>
      <c r="N12633" s="6" t="b">
        <v>0</v>
      </c>
    </row>
    <row r="12634" spans="1:14" ht="12.5" x14ac:dyDescent="0.25">
      <c r="A12634" s="6" t="s">
        <v>26552</v>
      </c>
      <c r="B12634" s="7">
        <v>43210</v>
      </c>
      <c r="C12634" s="6" t="s">
        <v>26553</v>
      </c>
      <c r="D12634" s="6" t="s">
        <v>138</v>
      </c>
      <c r="E12634" s="6">
        <v>28</v>
      </c>
      <c r="F12634" t="str">
        <f xml:space="preserve"> VLOOKUP(E12634,Category!A:C,2,0)</f>
        <v>Science &amp; Technology</v>
      </c>
      <c r="G12634" s="8">
        <v>43209</v>
      </c>
      <c r="H12634" s="6">
        <v>275462</v>
      </c>
      <c r="I12634" s="6">
        <v>20464</v>
      </c>
      <c r="J12634" s="6">
        <v>1000</v>
      </c>
      <c r="K12634" s="6">
        <v>3571</v>
      </c>
      <c r="L12634" s="6" t="b">
        <v>0</v>
      </c>
      <c r="M12634" s="6" t="b">
        <v>0</v>
      </c>
      <c r="N12634" s="6" t="b">
        <v>0</v>
      </c>
    </row>
    <row r="12635" spans="1:14" ht="12.5" x14ac:dyDescent="0.25">
      <c r="A12635" s="6" t="s">
        <v>26554</v>
      </c>
      <c r="B12635" s="7">
        <v>43210</v>
      </c>
      <c r="C12635" s="6" t="s">
        <v>26555</v>
      </c>
      <c r="D12635" s="6" t="s">
        <v>519</v>
      </c>
      <c r="E12635" s="6">
        <v>25</v>
      </c>
      <c r="F12635" t="str">
        <f xml:space="preserve"> VLOOKUP(E12635,Category!A:C,2,0)</f>
        <v>News &amp; Politics</v>
      </c>
      <c r="G12635" s="8">
        <v>43207</v>
      </c>
      <c r="H12635" s="6">
        <v>668758</v>
      </c>
      <c r="I12635" s="6">
        <v>11174</v>
      </c>
      <c r="J12635" s="6">
        <v>761</v>
      </c>
      <c r="K12635" s="6">
        <v>1409</v>
      </c>
      <c r="L12635" s="6" t="b">
        <v>0</v>
      </c>
      <c r="M12635" s="6" t="b">
        <v>0</v>
      </c>
      <c r="N12635" s="6" t="b">
        <v>0</v>
      </c>
    </row>
    <row r="12636" spans="1:14" ht="12.5" x14ac:dyDescent="0.25">
      <c r="A12636" s="6" t="s">
        <v>26556</v>
      </c>
      <c r="B12636" s="7">
        <v>43210</v>
      </c>
      <c r="C12636" s="6" t="s">
        <v>26557</v>
      </c>
      <c r="D12636" s="6" t="s">
        <v>399</v>
      </c>
      <c r="E12636" s="6">
        <v>24</v>
      </c>
      <c r="F12636" t="str">
        <f xml:space="preserve"> VLOOKUP(E12636,Category!A:C,2,0)</f>
        <v>Entertainment</v>
      </c>
      <c r="G12636" s="8">
        <v>43209</v>
      </c>
      <c r="H12636" s="6">
        <v>341677</v>
      </c>
      <c r="I12636" s="6">
        <v>15166</v>
      </c>
      <c r="J12636" s="6">
        <v>1666</v>
      </c>
      <c r="K12636" s="6">
        <v>941</v>
      </c>
      <c r="L12636" s="6" t="b">
        <v>0</v>
      </c>
      <c r="M12636" s="6" t="b">
        <v>0</v>
      </c>
      <c r="N12636" s="6" t="b">
        <v>0</v>
      </c>
    </row>
    <row r="12637" spans="1:14" ht="12.5" x14ac:dyDescent="0.25">
      <c r="A12637" s="6" t="s">
        <v>26558</v>
      </c>
      <c r="B12637" s="7">
        <v>43210</v>
      </c>
      <c r="C12637" s="6" t="s">
        <v>26559</v>
      </c>
      <c r="D12637" s="6" t="s">
        <v>844</v>
      </c>
      <c r="E12637" s="6">
        <v>24</v>
      </c>
      <c r="F12637" t="str">
        <f xml:space="preserve"> VLOOKUP(E12637,Category!A:C,2,0)</f>
        <v>Entertainment</v>
      </c>
      <c r="G12637" s="8">
        <v>43207</v>
      </c>
      <c r="H12637" s="6">
        <v>156741</v>
      </c>
      <c r="I12637" s="6">
        <v>1194</v>
      </c>
      <c r="J12637" s="6">
        <v>98</v>
      </c>
      <c r="K12637" s="6">
        <v>178</v>
      </c>
      <c r="L12637" s="6" t="b">
        <v>0</v>
      </c>
      <c r="M12637" s="6" t="b">
        <v>0</v>
      </c>
      <c r="N12637" s="6" t="b">
        <v>0</v>
      </c>
    </row>
    <row r="12638" spans="1:14" ht="12.5" x14ac:dyDescent="0.25">
      <c r="A12638" s="6" t="s">
        <v>26560</v>
      </c>
      <c r="B12638" s="7">
        <v>43210</v>
      </c>
      <c r="C12638" s="6" t="s">
        <v>26561</v>
      </c>
      <c r="D12638" s="6" t="s">
        <v>977</v>
      </c>
      <c r="E12638" s="6">
        <v>28</v>
      </c>
      <c r="F12638" t="str">
        <f xml:space="preserve"> VLOOKUP(E12638,Category!A:C,2,0)</f>
        <v>Science &amp; Technology</v>
      </c>
      <c r="G12638" s="8">
        <v>43209</v>
      </c>
      <c r="H12638" s="6">
        <v>359058</v>
      </c>
      <c r="I12638" s="6">
        <v>13089</v>
      </c>
      <c r="J12638" s="6">
        <v>601</v>
      </c>
      <c r="K12638" s="6">
        <v>2022</v>
      </c>
      <c r="L12638" s="6" t="b">
        <v>0</v>
      </c>
      <c r="M12638" s="6" t="b">
        <v>0</v>
      </c>
      <c r="N12638" s="6" t="b">
        <v>0</v>
      </c>
    </row>
    <row r="12639" spans="1:14" ht="12.5" x14ac:dyDescent="0.25">
      <c r="A12639" s="6" t="s">
        <v>26562</v>
      </c>
      <c r="B12639" s="7">
        <v>43210</v>
      </c>
      <c r="C12639" s="6" t="s">
        <v>26563</v>
      </c>
      <c r="D12639" s="6" t="s">
        <v>26564</v>
      </c>
      <c r="E12639" s="6">
        <v>27</v>
      </c>
      <c r="F12639" t="str">
        <f xml:space="preserve"> VLOOKUP(E12639,Category!A:C,2,0)</f>
        <v>Education</v>
      </c>
      <c r="G12639" s="8">
        <v>43209</v>
      </c>
      <c r="H12639" s="6">
        <v>14121</v>
      </c>
      <c r="I12639" s="6">
        <v>681</v>
      </c>
      <c r="J12639" s="6">
        <v>614</v>
      </c>
      <c r="K12639" s="6">
        <v>0</v>
      </c>
      <c r="L12639" s="6" t="b">
        <v>1</v>
      </c>
      <c r="M12639" s="6" t="b">
        <v>0</v>
      </c>
      <c r="N12639" s="6" t="b">
        <v>0</v>
      </c>
    </row>
    <row r="12640" spans="1:14" ht="12.5" x14ac:dyDescent="0.25">
      <c r="A12640" s="6" t="s">
        <v>26565</v>
      </c>
      <c r="B12640" s="7">
        <v>43210</v>
      </c>
      <c r="C12640" s="6" t="s">
        <v>26566</v>
      </c>
      <c r="D12640" s="6" t="s">
        <v>10675</v>
      </c>
      <c r="E12640" s="6">
        <v>25</v>
      </c>
      <c r="F12640" t="str">
        <f xml:space="preserve"> VLOOKUP(E12640,Category!A:C,2,0)</f>
        <v>News &amp; Politics</v>
      </c>
      <c r="G12640" s="8">
        <v>43207</v>
      </c>
      <c r="H12640" s="6">
        <v>186331</v>
      </c>
      <c r="I12640" s="6">
        <v>3148</v>
      </c>
      <c r="J12640" s="6">
        <v>121</v>
      </c>
      <c r="K12640" s="6">
        <v>132</v>
      </c>
      <c r="L12640" s="6" t="b">
        <v>0</v>
      </c>
      <c r="M12640" s="6" t="b">
        <v>0</v>
      </c>
      <c r="N12640" s="6" t="b">
        <v>0</v>
      </c>
    </row>
    <row r="12641" spans="1:14" ht="12.5" x14ac:dyDescent="0.25">
      <c r="A12641" s="6" t="s">
        <v>26567</v>
      </c>
      <c r="B12641" s="7">
        <v>43210</v>
      </c>
      <c r="C12641" s="6" t="s">
        <v>26568</v>
      </c>
      <c r="D12641" s="6" t="s">
        <v>26569</v>
      </c>
      <c r="E12641" s="6">
        <v>1</v>
      </c>
      <c r="F12641" t="str">
        <f xml:space="preserve"> VLOOKUP(E12641,Category!A:C,2,0)</f>
        <v>Film &amp; Animation</v>
      </c>
      <c r="G12641" s="8">
        <v>43208</v>
      </c>
      <c r="H12641" s="6">
        <v>291871</v>
      </c>
      <c r="I12641" s="6">
        <v>4016</v>
      </c>
      <c r="J12641" s="6">
        <v>114</v>
      </c>
      <c r="K12641" s="6">
        <v>163</v>
      </c>
      <c r="L12641" s="6" t="b">
        <v>0</v>
      </c>
      <c r="M12641" s="6" t="b">
        <v>0</v>
      </c>
      <c r="N12641" s="6" t="b">
        <v>0</v>
      </c>
    </row>
    <row r="12642" spans="1:14" ht="12.5" x14ac:dyDescent="0.25">
      <c r="A12642" s="6" t="s">
        <v>26570</v>
      </c>
      <c r="B12642" s="7">
        <v>43210</v>
      </c>
      <c r="C12642" s="6" t="s">
        <v>26571</v>
      </c>
      <c r="D12642" s="6" t="s">
        <v>2150</v>
      </c>
      <c r="E12642" s="6">
        <v>23</v>
      </c>
      <c r="F12642" t="str">
        <f xml:space="preserve"> VLOOKUP(E12642,Category!A:C,2,0)</f>
        <v>Comedy</v>
      </c>
      <c r="G12642" s="8">
        <v>43203</v>
      </c>
      <c r="H12642" s="6">
        <v>10256578</v>
      </c>
      <c r="I12642" s="6">
        <v>626237</v>
      </c>
      <c r="J12642" s="6">
        <v>20773</v>
      </c>
      <c r="K12642" s="6">
        <v>33764</v>
      </c>
      <c r="L12642" s="6" t="b">
        <v>0</v>
      </c>
      <c r="M12642" s="6" t="b">
        <v>0</v>
      </c>
      <c r="N12642" s="6" t="b">
        <v>0</v>
      </c>
    </row>
    <row r="12643" spans="1:14" ht="12.5" x14ac:dyDescent="0.25">
      <c r="A12643" s="6" t="s">
        <v>26572</v>
      </c>
      <c r="B12643" s="7">
        <v>43210</v>
      </c>
      <c r="C12643" s="6" t="s">
        <v>26573</v>
      </c>
      <c r="D12643" s="6" t="s">
        <v>678</v>
      </c>
      <c r="E12643" s="6">
        <v>25</v>
      </c>
      <c r="F12643" t="str">
        <f xml:space="preserve"> VLOOKUP(E12643,Category!A:C,2,0)</f>
        <v>News &amp; Politics</v>
      </c>
      <c r="G12643" s="8">
        <v>43209</v>
      </c>
      <c r="H12643" s="6">
        <v>142238</v>
      </c>
      <c r="I12643" s="6">
        <v>8783</v>
      </c>
      <c r="J12643" s="6">
        <v>463</v>
      </c>
      <c r="K12643" s="6">
        <v>1702</v>
      </c>
      <c r="L12643" s="6" t="b">
        <v>0</v>
      </c>
      <c r="M12643" s="6" t="b">
        <v>0</v>
      </c>
      <c r="N12643" s="6" t="b">
        <v>0</v>
      </c>
    </row>
    <row r="12644" spans="1:14" ht="12.5" x14ac:dyDescent="0.25">
      <c r="A12644" s="6" t="s">
        <v>26574</v>
      </c>
      <c r="B12644" s="7">
        <v>43210</v>
      </c>
      <c r="C12644" s="6" t="s">
        <v>26575</v>
      </c>
      <c r="D12644" s="6" t="s">
        <v>623</v>
      </c>
      <c r="E12644" s="6">
        <v>24</v>
      </c>
      <c r="F12644" t="str">
        <f xml:space="preserve"> VLOOKUP(E12644,Category!A:C,2,0)</f>
        <v>Entertainment</v>
      </c>
      <c r="G12644" s="8">
        <v>43209</v>
      </c>
      <c r="H12644" s="6">
        <v>48218</v>
      </c>
      <c r="I12644" s="6">
        <v>186</v>
      </c>
      <c r="J12644" s="6">
        <v>9</v>
      </c>
      <c r="K12644" s="6">
        <v>48</v>
      </c>
      <c r="L12644" s="6" t="b">
        <v>0</v>
      </c>
      <c r="M12644" s="6" t="b">
        <v>0</v>
      </c>
      <c r="N12644" s="6" t="b">
        <v>0</v>
      </c>
    </row>
    <row r="12645" spans="1:14" ht="12.5" x14ac:dyDescent="0.25">
      <c r="A12645" s="6" t="s">
        <v>26576</v>
      </c>
      <c r="B12645" s="7">
        <v>43210</v>
      </c>
      <c r="C12645" s="6" t="s">
        <v>26577</v>
      </c>
      <c r="D12645" s="6" t="s">
        <v>644</v>
      </c>
      <c r="E12645" s="6">
        <v>10</v>
      </c>
      <c r="F12645" t="str">
        <f xml:space="preserve"> VLOOKUP(E12645,Category!A:C,2,0)</f>
        <v>Music</v>
      </c>
      <c r="G12645" s="8">
        <v>43209</v>
      </c>
      <c r="H12645" s="6">
        <v>190619</v>
      </c>
      <c r="I12645" s="6">
        <v>13143</v>
      </c>
      <c r="J12645" s="6">
        <v>124</v>
      </c>
      <c r="K12645" s="6">
        <v>119</v>
      </c>
      <c r="L12645" s="6" t="b">
        <v>0</v>
      </c>
      <c r="M12645" s="6" t="b">
        <v>0</v>
      </c>
      <c r="N12645" s="6" t="b">
        <v>0</v>
      </c>
    </row>
    <row r="12646" spans="1:14" ht="12.5" x14ac:dyDescent="0.25">
      <c r="A12646" s="6" t="s">
        <v>26578</v>
      </c>
      <c r="B12646" s="7">
        <v>43210</v>
      </c>
      <c r="C12646" s="6" t="s">
        <v>26579</v>
      </c>
      <c r="D12646" s="6" t="s">
        <v>345</v>
      </c>
      <c r="E12646" s="6">
        <v>24</v>
      </c>
      <c r="F12646" t="str">
        <f xml:space="preserve"> VLOOKUP(E12646,Category!A:C,2,0)</f>
        <v>Entertainment</v>
      </c>
      <c r="G12646" s="8">
        <v>43209</v>
      </c>
      <c r="H12646" s="6">
        <v>240965</v>
      </c>
      <c r="I12646" s="6">
        <v>518</v>
      </c>
      <c r="J12646" s="6">
        <v>95</v>
      </c>
      <c r="K12646" s="6">
        <v>18</v>
      </c>
      <c r="L12646" s="6" t="b">
        <v>0</v>
      </c>
      <c r="M12646" s="6" t="b">
        <v>0</v>
      </c>
      <c r="N12646" s="6" t="b">
        <v>0</v>
      </c>
    </row>
    <row r="12647" spans="1:14" ht="12.5" x14ac:dyDescent="0.25">
      <c r="A12647" s="6" t="s">
        <v>26580</v>
      </c>
      <c r="B12647" s="7">
        <v>43210</v>
      </c>
      <c r="C12647" s="6" t="s">
        <v>26581</v>
      </c>
      <c r="D12647" s="6" t="s">
        <v>494</v>
      </c>
      <c r="E12647" s="6">
        <v>23</v>
      </c>
      <c r="F12647" t="str">
        <f xml:space="preserve"> VLOOKUP(E12647,Category!A:C,2,0)</f>
        <v>Comedy</v>
      </c>
      <c r="G12647" s="8">
        <v>43208</v>
      </c>
      <c r="H12647" s="6">
        <v>78057</v>
      </c>
      <c r="I12647" s="6">
        <v>956</v>
      </c>
      <c r="J12647" s="6">
        <v>120</v>
      </c>
      <c r="K12647" s="6">
        <v>329</v>
      </c>
      <c r="L12647" s="6" t="b">
        <v>0</v>
      </c>
      <c r="M12647" s="6" t="b">
        <v>0</v>
      </c>
      <c r="N12647" s="6" t="b">
        <v>0</v>
      </c>
    </row>
    <row r="12648" spans="1:14" ht="12.5" x14ac:dyDescent="0.25">
      <c r="A12648" s="6" t="s">
        <v>26582</v>
      </c>
      <c r="B12648" s="7">
        <v>43210</v>
      </c>
      <c r="C12648" s="6" t="s">
        <v>26583</v>
      </c>
      <c r="D12648" s="6" t="s">
        <v>420</v>
      </c>
      <c r="E12648" s="6">
        <v>23</v>
      </c>
      <c r="F12648" t="str">
        <f xml:space="preserve"> VLOOKUP(E12648,Category!A:C,2,0)</f>
        <v>Comedy</v>
      </c>
      <c r="G12648" s="8">
        <v>43209</v>
      </c>
      <c r="H12648" s="6">
        <v>1100630</v>
      </c>
      <c r="I12648" s="6">
        <v>19312</v>
      </c>
      <c r="J12648" s="6">
        <v>519</v>
      </c>
      <c r="K12648" s="6">
        <v>1359</v>
      </c>
      <c r="L12648" s="6" t="b">
        <v>0</v>
      </c>
      <c r="M12648" s="6" t="b">
        <v>0</v>
      </c>
      <c r="N12648" s="6" t="b">
        <v>0</v>
      </c>
    </row>
    <row r="12649" spans="1:14" ht="12.5" x14ac:dyDescent="0.25">
      <c r="A12649" s="6" t="s">
        <v>26584</v>
      </c>
      <c r="B12649" s="7">
        <v>43210</v>
      </c>
      <c r="C12649" s="6" t="s">
        <v>26585</v>
      </c>
      <c r="D12649" s="6" t="s">
        <v>1234</v>
      </c>
      <c r="E12649" s="6">
        <v>24</v>
      </c>
      <c r="F12649" t="str">
        <f xml:space="preserve"> VLOOKUP(E12649,Category!A:C,2,0)</f>
        <v>Entertainment</v>
      </c>
      <c r="G12649" s="8">
        <v>43208</v>
      </c>
      <c r="H12649" s="6">
        <v>313617</v>
      </c>
      <c r="I12649" s="6">
        <v>9171</v>
      </c>
      <c r="J12649" s="6">
        <v>391</v>
      </c>
      <c r="K12649" s="6">
        <v>1587</v>
      </c>
      <c r="L12649" s="6" t="b">
        <v>0</v>
      </c>
      <c r="M12649" s="6" t="b">
        <v>0</v>
      </c>
      <c r="N12649" s="6" t="b">
        <v>0</v>
      </c>
    </row>
    <row r="12650" spans="1:14" ht="12.5" x14ac:dyDescent="0.25">
      <c r="A12650" s="6" t="s">
        <v>26586</v>
      </c>
      <c r="B12650" s="7">
        <v>43210</v>
      </c>
      <c r="C12650" s="6" t="s">
        <v>26587</v>
      </c>
      <c r="D12650" s="6" t="s">
        <v>2460</v>
      </c>
      <c r="E12650" s="6">
        <v>24</v>
      </c>
      <c r="F12650" t="str">
        <f xml:space="preserve"> VLOOKUP(E12650,Category!A:C,2,0)</f>
        <v>Entertainment</v>
      </c>
      <c r="G12650" s="8">
        <v>43208</v>
      </c>
      <c r="H12650" s="6">
        <v>254455</v>
      </c>
      <c r="I12650" s="6">
        <v>863</v>
      </c>
      <c r="J12650" s="6">
        <v>104</v>
      </c>
      <c r="K12650" s="6">
        <v>36</v>
      </c>
      <c r="L12650" s="6" t="b">
        <v>0</v>
      </c>
      <c r="M12650" s="6" t="b">
        <v>0</v>
      </c>
      <c r="N12650" s="6" t="b">
        <v>0</v>
      </c>
    </row>
    <row r="12651" spans="1:14" ht="12.5" x14ac:dyDescent="0.25">
      <c r="A12651" s="6" t="s">
        <v>26588</v>
      </c>
      <c r="B12651" s="7">
        <v>43210</v>
      </c>
      <c r="C12651" s="6" t="s">
        <v>26589</v>
      </c>
      <c r="D12651" s="6" t="s">
        <v>7638</v>
      </c>
      <c r="E12651" s="6">
        <v>23</v>
      </c>
      <c r="F12651" t="str">
        <f xml:space="preserve"> VLOOKUP(E12651,Category!A:C,2,0)</f>
        <v>Comedy</v>
      </c>
      <c r="G12651" s="8">
        <v>43209</v>
      </c>
      <c r="H12651" s="6">
        <v>94921</v>
      </c>
      <c r="I12651" s="6">
        <v>8535</v>
      </c>
      <c r="J12651" s="6">
        <v>132</v>
      </c>
      <c r="K12651" s="6">
        <v>1060</v>
      </c>
      <c r="L12651" s="6" t="b">
        <v>0</v>
      </c>
      <c r="M12651" s="6" t="b">
        <v>0</v>
      </c>
      <c r="N12651" s="6" t="b">
        <v>0</v>
      </c>
    </row>
    <row r="12652" spans="1:14" ht="12.5" x14ac:dyDescent="0.25">
      <c r="A12652" s="6" t="s">
        <v>26590</v>
      </c>
      <c r="B12652" s="7">
        <v>43210</v>
      </c>
      <c r="C12652" s="6" t="s">
        <v>26591</v>
      </c>
      <c r="D12652" s="6" t="s">
        <v>3324</v>
      </c>
      <c r="E12652" s="6">
        <v>24</v>
      </c>
      <c r="F12652" t="str">
        <f xml:space="preserve"> VLOOKUP(E12652,Category!A:C,2,0)</f>
        <v>Entertainment</v>
      </c>
      <c r="G12652" s="8">
        <v>43210</v>
      </c>
      <c r="H12652" s="6">
        <v>31059</v>
      </c>
      <c r="I12652" s="6">
        <v>382</v>
      </c>
      <c r="J12652" s="6">
        <v>39</v>
      </c>
      <c r="K12652" s="6">
        <v>49</v>
      </c>
      <c r="L12652" s="6" t="b">
        <v>0</v>
      </c>
      <c r="M12652" s="6" t="b">
        <v>0</v>
      </c>
      <c r="N12652" s="6" t="b">
        <v>0</v>
      </c>
    </row>
    <row r="12653" spans="1:14" ht="12.5" x14ac:dyDescent="0.25">
      <c r="A12653" s="6" t="s">
        <v>26592</v>
      </c>
      <c r="B12653" s="7">
        <v>43210</v>
      </c>
      <c r="C12653" s="6" t="s">
        <v>26593</v>
      </c>
      <c r="D12653" s="6" t="s">
        <v>21174</v>
      </c>
      <c r="E12653" s="6">
        <v>24</v>
      </c>
      <c r="F12653" t="str">
        <f xml:space="preserve"> VLOOKUP(E12653,Category!A:C,2,0)</f>
        <v>Entertainment</v>
      </c>
      <c r="G12653" s="8">
        <v>43207</v>
      </c>
      <c r="H12653" s="6">
        <v>425327</v>
      </c>
      <c r="I12653" s="6">
        <v>718</v>
      </c>
      <c r="J12653" s="6">
        <v>786</v>
      </c>
      <c r="K12653" s="6">
        <v>0</v>
      </c>
      <c r="L12653" s="6" t="b">
        <v>1</v>
      </c>
      <c r="M12653" s="6" t="b">
        <v>0</v>
      </c>
      <c r="N12653" s="6" t="b">
        <v>0</v>
      </c>
    </row>
    <row r="12654" spans="1:14" ht="12.5" x14ac:dyDescent="0.25">
      <c r="A12654" s="6" t="s">
        <v>26594</v>
      </c>
      <c r="B12654" s="7">
        <v>43210</v>
      </c>
      <c r="C12654" s="6" t="s">
        <v>26595</v>
      </c>
      <c r="D12654" s="6" t="s">
        <v>1010</v>
      </c>
      <c r="E12654" s="6">
        <v>24</v>
      </c>
      <c r="F12654" t="str">
        <f xml:space="preserve"> VLOOKUP(E12654,Category!A:C,2,0)</f>
        <v>Entertainment</v>
      </c>
      <c r="G12654" s="8">
        <v>43207</v>
      </c>
      <c r="H12654" s="6">
        <v>157316</v>
      </c>
      <c r="I12654" s="6">
        <v>1283</v>
      </c>
      <c r="J12654" s="6">
        <v>69</v>
      </c>
      <c r="K12654" s="6">
        <v>108</v>
      </c>
      <c r="L12654" s="6" t="b">
        <v>0</v>
      </c>
      <c r="M12654" s="6" t="b">
        <v>0</v>
      </c>
      <c r="N12654" s="6" t="b">
        <v>0</v>
      </c>
    </row>
    <row r="12655" spans="1:14" ht="12.5" x14ac:dyDescent="0.25">
      <c r="A12655" s="6" t="s">
        <v>26596</v>
      </c>
      <c r="B12655" s="7">
        <v>43210</v>
      </c>
      <c r="C12655" s="6" t="s">
        <v>26597</v>
      </c>
      <c r="D12655" s="6" t="s">
        <v>8521</v>
      </c>
      <c r="E12655" s="6">
        <v>10</v>
      </c>
      <c r="F12655" t="str">
        <f xml:space="preserve"> VLOOKUP(E12655,Category!A:C,2,0)</f>
        <v>Music</v>
      </c>
      <c r="G12655" s="8">
        <v>43205</v>
      </c>
      <c r="H12655" s="6">
        <v>1536731</v>
      </c>
      <c r="I12655" s="6">
        <v>32743</v>
      </c>
      <c r="J12655" s="6">
        <v>536</v>
      </c>
      <c r="K12655" s="6">
        <v>1249</v>
      </c>
      <c r="L12655" s="6" t="b">
        <v>0</v>
      </c>
      <c r="M12655" s="6" t="b">
        <v>0</v>
      </c>
      <c r="N12655" s="6" t="b">
        <v>0</v>
      </c>
    </row>
    <row r="12656" spans="1:14" ht="12.5" x14ac:dyDescent="0.25">
      <c r="A12656" s="6" t="s">
        <v>26598</v>
      </c>
      <c r="B12656" s="7">
        <v>43210</v>
      </c>
      <c r="C12656" s="6" t="s">
        <v>26599</v>
      </c>
      <c r="D12656" s="6" t="s">
        <v>2601</v>
      </c>
      <c r="E12656" s="6">
        <v>24</v>
      </c>
      <c r="F12656" t="str">
        <f xml:space="preserve"> VLOOKUP(E12656,Category!A:C,2,0)</f>
        <v>Entertainment</v>
      </c>
      <c r="G12656" s="8">
        <v>43209</v>
      </c>
      <c r="H12656" s="6">
        <v>149651</v>
      </c>
      <c r="I12656" s="6">
        <v>412</v>
      </c>
      <c r="J12656" s="6">
        <v>124</v>
      </c>
      <c r="K12656" s="6">
        <v>78</v>
      </c>
      <c r="L12656" s="6" t="b">
        <v>0</v>
      </c>
      <c r="M12656" s="6" t="b">
        <v>0</v>
      </c>
      <c r="N12656" s="6" t="b">
        <v>0</v>
      </c>
    </row>
    <row r="12657" spans="1:14" ht="12.5" x14ac:dyDescent="0.25">
      <c r="A12657" s="6" t="s">
        <v>26600</v>
      </c>
      <c r="B12657" s="7">
        <v>43210</v>
      </c>
      <c r="C12657" s="6" t="s">
        <v>26601</v>
      </c>
      <c r="D12657" s="6" t="s">
        <v>25715</v>
      </c>
      <c r="E12657" s="6">
        <v>24</v>
      </c>
      <c r="F12657" t="str">
        <f xml:space="preserve"> VLOOKUP(E12657,Category!A:C,2,0)</f>
        <v>Entertainment</v>
      </c>
      <c r="G12657" s="8">
        <v>43209</v>
      </c>
      <c r="H12657" s="6">
        <v>186899</v>
      </c>
      <c r="I12657" s="6">
        <v>608</v>
      </c>
      <c r="J12657" s="6">
        <v>66</v>
      </c>
      <c r="K12657" s="6">
        <v>43</v>
      </c>
      <c r="L12657" s="6" t="b">
        <v>0</v>
      </c>
      <c r="M12657" s="6" t="b">
        <v>0</v>
      </c>
      <c r="N12657" s="6" t="b">
        <v>0</v>
      </c>
    </row>
    <row r="12658" spans="1:14" ht="12.5" x14ac:dyDescent="0.25">
      <c r="A12658" s="6" t="s">
        <v>26602</v>
      </c>
      <c r="B12658" s="7">
        <v>43210</v>
      </c>
      <c r="C12658" s="6" t="s">
        <v>26603</v>
      </c>
      <c r="D12658" s="6" t="s">
        <v>11153</v>
      </c>
      <c r="E12658" s="6">
        <v>24</v>
      </c>
      <c r="F12658" t="str">
        <f xml:space="preserve"> VLOOKUP(E12658,Category!A:C,2,0)</f>
        <v>Entertainment</v>
      </c>
      <c r="G12658" s="8">
        <v>43208</v>
      </c>
      <c r="H12658" s="6">
        <v>65242</v>
      </c>
      <c r="I12658" s="6">
        <v>347</v>
      </c>
      <c r="J12658" s="6">
        <v>19</v>
      </c>
      <c r="K12658" s="6">
        <v>14</v>
      </c>
      <c r="L12658" s="6" t="b">
        <v>0</v>
      </c>
      <c r="M12658" s="6" t="b">
        <v>0</v>
      </c>
      <c r="N12658" s="6" t="b">
        <v>0</v>
      </c>
    </row>
    <row r="12659" spans="1:14" ht="12.5" x14ac:dyDescent="0.25">
      <c r="A12659" s="6" t="s">
        <v>26604</v>
      </c>
      <c r="B12659" s="7">
        <v>43210</v>
      </c>
      <c r="C12659" s="6" t="s">
        <v>26605</v>
      </c>
      <c r="D12659" s="6" t="s">
        <v>11974</v>
      </c>
      <c r="E12659" s="6">
        <v>24</v>
      </c>
      <c r="F12659" t="str">
        <f xml:space="preserve"> VLOOKUP(E12659,Category!A:C,2,0)</f>
        <v>Entertainment</v>
      </c>
      <c r="G12659" s="8">
        <v>43208</v>
      </c>
      <c r="H12659" s="6">
        <v>5432414</v>
      </c>
      <c r="I12659" s="6">
        <v>149111</v>
      </c>
      <c r="J12659" s="6">
        <v>3183</v>
      </c>
      <c r="K12659" s="6">
        <v>15905</v>
      </c>
      <c r="L12659" s="6" t="b">
        <v>0</v>
      </c>
      <c r="M12659" s="6" t="b">
        <v>0</v>
      </c>
      <c r="N12659" s="6" t="b">
        <v>0</v>
      </c>
    </row>
    <row r="12660" spans="1:14" ht="12.5" x14ac:dyDescent="0.25">
      <c r="A12660" s="6" t="s">
        <v>26606</v>
      </c>
      <c r="B12660" s="7">
        <v>43210</v>
      </c>
      <c r="C12660" s="6" t="s">
        <v>26607</v>
      </c>
      <c r="D12660" s="6" t="s">
        <v>11259</v>
      </c>
      <c r="E12660" s="6">
        <v>24</v>
      </c>
      <c r="F12660" t="str">
        <f xml:space="preserve"> VLOOKUP(E12660,Category!A:C,2,0)</f>
        <v>Entertainment</v>
      </c>
      <c r="G12660" s="8">
        <v>43209</v>
      </c>
      <c r="H12660" s="6">
        <v>88419</v>
      </c>
      <c r="I12660" s="6">
        <v>278</v>
      </c>
      <c r="J12660" s="6">
        <v>49</v>
      </c>
      <c r="K12660" s="6">
        <v>57</v>
      </c>
      <c r="L12660" s="6" t="b">
        <v>0</v>
      </c>
      <c r="M12660" s="6" t="b">
        <v>0</v>
      </c>
      <c r="N12660" s="6" t="b">
        <v>0</v>
      </c>
    </row>
    <row r="12661" spans="1:14" ht="12.5" x14ac:dyDescent="0.25">
      <c r="A12661" s="6" t="s">
        <v>26608</v>
      </c>
      <c r="B12661" s="7">
        <v>43210</v>
      </c>
      <c r="C12661" s="6" t="s">
        <v>26609</v>
      </c>
      <c r="D12661" s="6" t="s">
        <v>693</v>
      </c>
      <c r="E12661" s="6">
        <v>17</v>
      </c>
      <c r="F12661" t="str">
        <f xml:space="preserve"> VLOOKUP(E12661,Category!A:C,2,0)</f>
        <v>Sports</v>
      </c>
      <c r="G12661" s="8">
        <v>43207</v>
      </c>
      <c r="H12661" s="6">
        <v>5451646</v>
      </c>
      <c r="I12661" s="6">
        <v>51723</v>
      </c>
      <c r="J12661" s="6">
        <v>3351</v>
      </c>
      <c r="K12661" s="6">
        <v>5498</v>
      </c>
      <c r="L12661" s="6" t="b">
        <v>0</v>
      </c>
      <c r="M12661" s="6" t="b">
        <v>0</v>
      </c>
      <c r="N12661" s="6" t="b">
        <v>0</v>
      </c>
    </row>
    <row r="12662" spans="1:14" ht="12.5" x14ac:dyDescent="0.25">
      <c r="A12662" s="6" t="s">
        <v>26610</v>
      </c>
      <c r="B12662" s="7">
        <v>43210</v>
      </c>
      <c r="C12662" s="6" t="s">
        <v>26611</v>
      </c>
      <c r="D12662" s="6" t="s">
        <v>1795</v>
      </c>
      <c r="E12662" s="6">
        <v>17</v>
      </c>
      <c r="F12662" t="str">
        <f xml:space="preserve"> VLOOKUP(E12662,Category!A:C,2,0)</f>
        <v>Sports</v>
      </c>
      <c r="G12662" s="8">
        <v>43208</v>
      </c>
      <c r="H12662" s="6">
        <v>624570</v>
      </c>
      <c r="I12662" s="6">
        <v>4061</v>
      </c>
      <c r="J12662" s="6">
        <v>683</v>
      </c>
      <c r="K12662" s="6">
        <v>414</v>
      </c>
      <c r="L12662" s="6" t="b">
        <v>0</v>
      </c>
      <c r="M12662" s="6" t="b">
        <v>0</v>
      </c>
      <c r="N12662" s="6" t="b">
        <v>0</v>
      </c>
    </row>
    <row r="12663" spans="1:14" ht="12.5" x14ac:dyDescent="0.25">
      <c r="A12663" s="6" t="s">
        <v>26612</v>
      </c>
      <c r="B12663" s="7">
        <v>43210</v>
      </c>
      <c r="C12663" s="6" t="s">
        <v>26613</v>
      </c>
      <c r="D12663" s="6" t="s">
        <v>6832</v>
      </c>
      <c r="E12663" s="6">
        <v>24</v>
      </c>
      <c r="F12663" t="str">
        <f xml:space="preserve"> VLOOKUP(E12663,Category!A:C,2,0)</f>
        <v>Entertainment</v>
      </c>
      <c r="G12663" s="8">
        <v>43210</v>
      </c>
      <c r="H12663" s="6">
        <v>173948</v>
      </c>
      <c r="I12663" s="6">
        <v>1602</v>
      </c>
      <c r="J12663" s="6">
        <v>343</v>
      </c>
      <c r="K12663" s="6">
        <v>118</v>
      </c>
      <c r="L12663" s="6" t="b">
        <v>0</v>
      </c>
      <c r="M12663" s="6" t="b">
        <v>0</v>
      </c>
      <c r="N12663" s="6" t="b">
        <v>0</v>
      </c>
    </row>
    <row r="12664" spans="1:14" ht="12.5" x14ac:dyDescent="0.25">
      <c r="A12664" s="6" t="s">
        <v>26614</v>
      </c>
      <c r="B12664" s="7">
        <v>43210</v>
      </c>
      <c r="C12664" s="6" t="s">
        <v>26615</v>
      </c>
      <c r="D12664" s="6" t="s">
        <v>147</v>
      </c>
      <c r="E12664" s="6">
        <v>24</v>
      </c>
      <c r="F12664" t="str">
        <f xml:space="preserve"> VLOOKUP(E12664,Category!A:C,2,0)</f>
        <v>Entertainment</v>
      </c>
      <c r="G12664" s="8">
        <v>43209</v>
      </c>
      <c r="H12664" s="6">
        <v>606377</v>
      </c>
      <c r="I12664" s="6">
        <v>6800</v>
      </c>
      <c r="J12664" s="6">
        <v>576</v>
      </c>
      <c r="K12664" s="6">
        <v>1451</v>
      </c>
      <c r="L12664" s="6" t="b">
        <v>0</v>
      </c>
      <c r="M12664" s="6" t="b">
        <v>0</v>
      </c>
      <c r="N12664" s="6" t="b">
        <v>0</v>
      </c>
    </row>
    <row r="12665" spans="1:14" ht="12.5" x14ac:dyDescent="0.25">
      <c r="A12665" s="6" t="s">
        <v>26616</v>
      </c>
      <c r="B12665" s="7">
        <v>43210</v>
      </c>
      <c r="C12665" s="6" t="s">
        <v>26617</v>
      </c>
      <c r="D12665" s="6" t="s">
        <v>510</v>
      </c>
      <c r="E12665" s="6">
        <v>24</v>
      </c>
      <c r="F12665" t="str">
        <f xml:space="preserve"> VLOOKUP(E12665,Category!A:C,2,0)</f>
        <v>Entertainment</v>
      </c>
      <c r="G12665" s="8">
        <v>43208</v>
      </c>
      <c r="H12665" s="6">
        <v>555199</v>
      </c>
      <c r="I12665" s="6">
        <v>1888</v>
      </c>
      <c r="J12665" s="6">
        <v>2044</v>
      </c>
      <c r="K12665" s="6">
        <v>2702</v>
      </c>
      <c r="L12665" s="6" t="b">
        <v>0</v>
      </c>
      <c r="M12665" s="6" t="b">
        <v>0</v>
      </c>
      <c r="N12665" s="6" t="b">
        <v>0</v>
      </c>
    </row>
    <row r="12666" spans="1:14" ht="12.5" x14ac:dyDescent="0.25">
      <c r="A12666" s="6" t="s">
        <v>26618</v>
      </c>
      <c r="B12666" s="7">
        <v>43210</v>
      </c>
      <c r="C12666" s="6" t="s">
        <v>26619</v>
      </c>
      <c r="D12666" s="6" t="s">
        <v>1124</v>
      </c>
      <c r="E12666" s="6">
        <v>25</v>
      </c>
      <c r="F12666" t="str">
        <f xml:space="preserve"> VLOOKUP(E12666,Category!A:C,2,0)</f>
        <v>News &amp; Politics</v>
      </c>
      <c r="G12666" s="8">
        <v>43208</v>
      </c>
      <c r="H12666" s="6">
        <v>847339</v>
      </c>
      <c r="I12666" s="6">
        <v>3425</v>
      </c>
      <c r="J12666" s="6">
        <v>1579</v>
      </c>
      <c r="K12666" s="6">
        <v>2157</v>
      </c>
      <c r="L12666" s="6" t="b">
        <v>0</v>
      </c>
      <c r="M12666" s="6" t="b">
        <v>0</v>
      </c>
      <c r="N12666" s="6" t="b">
        <v>0</v>
      </c>
    </row>
    <row r="12667" spans="1:14" ht="12.5" x14ac:dyDescent="0.25">
      <c r="A12667" s="6" t="s">
        <v>26620</v>
      </c>
      <c r="B12667" s="7">
        <v>43210</v>
      </c>
      <c r="C12667" s="6" t="s">
        <v>26621</v>
      </c>
      <c r="D12667" s="6" t="s">
        <v>3251</v>
      </c>
      <c r="E12667" s="6">
        <v>24</v>
      </c>
      <c r="F12667" t="str">
        <f xml:space="preserve"> VLOOKUP(E12667,Category!A:C,2,0)</f>
        <v>Entertainment</v>
      </c>
      <c r="G12667" s="8">
        <v>43209</v>
      </c>
      <c r="H12667" s="6">
        <v>216075</v>
      </c>
      <c r="I12667" s="6">
        <v>438</v>
      </c>
      <c r="J12667" s="6">
        <v>53</v>
      </c>
      <c r="K12667" s="6">
        <v>29</v>
      </c>
      <c r="L12667" s="6" t="b">
        <v>0</v>
      </c>
      <c r="M12667" s="6" t="b">
        <v>0</v>
      </c>
      <c r="N12667" s="6" t="b">
        <v>0</v>
      </c>
    </row>
    <row r="12668" spans="1:14" ht="12.5" x14ac:dyDescent="0.25">
      <c r="A12668" s="6" t="s">
        <v>26622</v>
      </c>
      <c r="B12668" s="7">
        <v>43210</v>
      </c>
      <c r="C12668" s="6" t="s">
        <v>26623</v>
      </c>
      <c r="D12668" s="6" t="s">
        <v>51</v>
      </c>
      <c r="E12668" s="6">
        <v>24</v>
      </c>
      <c r="F12668" t="str">
        <f xml:space="preserve"> VLOOKUP(E12668,Category!A:C,2,0)</f>
        <v>Entertainment</v>
      </c>
      <c r="G12668" s="8">
        <v>43209</v>
      </c>
      <c r="H12668" s="6">
        <v>469096</v>
      </c>
      <c r="I12668" s="6">
        <v>3822</v>
      </c>
      <c r="J12668" s="6">
        <v>486</v>
      </c>
      <c r="K12668" s="6">
        <v>594</v>
      </c>
      <c r="L12668" s="6" t="b">
        <v>0</v>
      </c>
      <c r="M12668" s="6" t="b">
        <v>0</v>
      </c>
      <c r="N12668" s="6" t="b">
        <v>0</v>
      </c>
    </row>
    <row r="12669" spans="1:14" ht="12.5" x14ac:dyDescent="0.25">
      <c r="A12669" s="6" t="s">
        <v>26624</v>
      </c>
      <c r="B12669" s="7">
        <v>43210</v>
      </c>
      <c r="C12669" s="6" t="s">
        <v>26625</v>
      </c>
      <c r="D12669" s="6" t="s">
        <v>198</v>
      </c>
      <c r="E12669" s="6">
        <v>24</v>
      </c>
      <c r="F12669" t="str">
        <f xml:space="preserve"> VLOOKUP(E12669,Category!A:C,2,0)</f>
        <v>Entertainment</v>
      </c>
      <c r="G12669" s="8">
        <v>43209</v>
      </c>
      <c r="H12669" s="6">
        <v>196007</v>
      </c>
      <c r="I12669" s="6">
        <v>691</v>
      </c>
      <c r="J12669" s="6">
        <v>232</v>
      </c>
      <c r="K12669" s="6">
        <v>125</v>
      </c>
      <c r="L12669" s="6" t="b">
        <v>0</v>
      </c>
      <c r="M12669" s="6" t="b">
        <v>0</v>
      </c>
      <c r="N12669" s="6" t="b">
        <v>0</v>
      </c>
    </row>
    <row r="12670" spans="1:14" ht="12.5" x14ac:dyDescent="0.25">
      <c r="A12670" s="6" t="s">
        <v>26626</v>
      </c>
      <c r="B12670" s="7">
        <v>43210</v>
      </c>
      <c r="C12670" s="6" t="s">
        <v>26627</v>
      </c>
      <c r="D12670" s="6" t="s">
        <v>26628</v>
      </c>
      <c r="E12670" s="6">
        <v>24</v>
      </c>
      <c r="F12670" t="str">
        <f xml:space="preserve"> VLOOKUP(E12670,Category!A:C,2,0)</f>
        <v>Entertainment</v>
      </c>
      <c r="G12670" s="8">
        <v>43208</v>
      </c>
      <c r="H12670" s="6">
        <v>425176</v>
      </c>
      <c r="I12670" s="6">
        <v>8909</v>
      </c>
      <c r="J12670" s="6">
        <v>503</v>
      </c>
      <c r="K12670" s="6">
        <v>537</v>
      </c>
      <c r="L12670" s="6" t="b">
        <v>0</v>
      </c>
      <c r="M12670" s="6" t="b">
        <v>0</v>
      </c>
      <c r="N12670" s="6" t="b">
        <v>0</v>
      </c>
    </row>
    <row r="12671" spans="1:14" ht="12.5" x14ac:dyDescent="0.25">
      <c r="A12671" s="6" t="s">
        <v>26629</v>
      </c>
      <c r="B12671" s="7">
        <v>43210</v>
      </c>
      <c r="C12671" s="6" t="s">
        <v>26630</v>
      </c>
      <c r="D12671" s="6" t="s">
        <v>21732</v>
      </c>
      <c r="E12671" s="6">
        <v>24</v>
      </c>
      <c r="F12671" t="str">
        <f xml:space="preserve"> VLOOKUP(E12671,Category!A:C,2,0)</f>
        <v>Entertainment</v>
      </c>
      <c r="G12671" s="8">
        <v>43209</v>
      </c>
      <c r="H12671" s="6">
        <v>212763</v>
      </c>
      <c r="I12671" s="6">
        <v>5632</v>
      </c>
      <c r="J12671" s="6">
        <v>115</v>
      </c>
      <c r="K12671" s="6">
        <v>265</v>
      </c>
      <c r="L12671" s="6" t="b">
        <v>0</v>
      </c>
      <c r="M12671" s="6" t="b">
        <v>0</v>
      </c>
      <c r="N12671" s="6" t="b">
        <v>0</v>
      </c>
    </row>
    <row r="12672" spans="1:14" ht="12.5" x14ac:dyDescent="0.25">
      <c r="A12672" s="6" t="s">
        <v>26631</v>
      </c>
      <c r="B12672" s="7">
        <v>43210</v>
      </c>
      <c r="C12672" s="6" t="s">
        <v>26632</v>
      </c>
      <c r="D12672" s="6" t="s">
        <v>123</v>
      </c>
      <c r="E12672" s="6">
        <v>25</v>
      </c>
      <c r="F12672" t="str">
        <f xml:space="preserve"> VLOOKUP(E12672,Category!A:C,2,0)</f>
        <v>News &amp; Politics</v>
      </c>
      <c r="G12672" s="8">
        <v>43208</v>
      </c>
      <c r="H12672" s="6">
        <v>505240</v>
      </c>
      <c r="I12672" s="6">
        <v>5161</v>
      </c>
      <c r="J12672" s="6">
        <v>612</v>
      </c>
      <c r="K12672" s="6">
        <v>26</v>
      </c>
      <c r="L12672" s="6" t="b">
        <v>0</v>
      </c>
      <c r="M12672" s="6" t="b">
        <v>0</v>
      </c>
      <c r="N12672" s="6" t="b">
        <v>0</v>
      </c>
    </row>
    <row r="12673" spans="1:14" ht="12.5" x14ac:dyDescent="0.25">
      <c r="A12673" s="6" t="s">
        <v>26633</v>
      </c>
      <c r="B12673" s="7">
        <v>43210</v>
      </c>
      <c r="C12673" s="6" t="s">
        <v>26634</v>
      </c>
      <c r="D12673" s="6" t="s">
        <v>243</v>
      </c>
      <c r="E12673" s="6">
        <v>10</v>
      </c>
      <c r="F12673" t="str">
        <f xml:space="preserve"> VLOOKUP(E12673,Category!A:C,2,0)</f>
        <v>Music</v>
      </c>
      <c r="G12673" s="8">
        <v>43208</v>
      </c>
      <c r="H12673" s="6">
        <v>391244</v>
      </c>
      <c r="I12673" s="6">
        <v>33436</v>
      </c>
      <c r="J12673" s="6">
        <v>313</v>
      </c>
      <c r="K12673" s="6">
        <v>1891</v>
      </c>
      <c r="L12673" s="6" t="b">
        <v>0</v>
      </c>
      <c r="M12673" s="6" t="b">
        <v>0</v>
      </c>
      <c r="N12673" s="6" t="b">
        <v>0</v>
      </c>
    </row>
    <row r="12674" spans="1:14" ht="12.5" x14ac:dyDescent="0.25">
      <c r="A12674" s="6" t="s">
        <v>26635</v>
      </c>
      <c r="B12674" s="7">
        <v>43210</v>
      </c>
      <c r="C12674" s="6" t="s">
        <v>26636</v>
      </c>
      <c r="D12674" s="6" t="s">
        <v>192</v>
      </c>
      <c r="E12674" s="6">
        <v>25</v>
      </c>
      <c r="F12674" t="str">
        <f xml:space="preserve"> VLOOKUP(E12674,Category!A:C,2,0)</f>
        <v>News &amp; Politics</v>
      </c>
      <c r="G12674" s="8">
        <v>43208</v>
      </c>
      <c r="H12674" s="6">
        <v>204246</v>
      </c>
      <c r="I12674" s="6">
        <v>761</v>
      </c>
      <c r="J12674" s="6">
        <v>190</v>
      </c>
      <c r="K12674" s="6">
        <v>267</v>
      </c>
      <c r="L12674" s="6" t="b">
        <v>0</v>
      </c>
      <c r="M12674" s="6" t="b">
        <v>0</v>
      </c>
      <c r="N12674" s="6" t="b">
        <v>0</v>
      </c>
    </row>
    <row r="12675" spans="1:14" ht="12.5" x14ac:dyDescent="0.25">
      <c r="A12675" s="6" t="s">
        <v>26637</v>
      </c>
      <c r="B12675" s="7">
        <v>43210</v>
      </c>
      <c r="C12675" s="6" t="s">
        <v>26638</v>
      </c>
      <c r="D12675" s="6" t="s">
        <v>93</v>
      </c>
      <c r="E12675" s="6">
        <v>24</v>
      </c>
      <c r="F12675" t="str">
        <f xml:space="preserve"> VLOOKUP(E12675,Category!A:C,2,0)</f>
        <v>Entertainment</v>
      </c>
      <c r="G12675" s="8">
        <v>43209</v>
      </c>
      <c r="H12675" s="6">
        <v>360694</v>
      </c>
      <c r="I12675" s="6">
        <v>1972</v>
      </c>
      <c r="J12675" s="6">
        <v>418</v>
      </c>
      <c r="K12675" s="6">
        <v>171</v>
      </c>
      <c r="L12675" s="6" t="b">
        <v>0</v>
      </c>
      <c r="M12675" s="6" t="b">
        <v>0</v>
      </c>
      <c r="N12675" s="6" t="b">
        <v>0</v>
      </c>
    </row>
    <row r="12676" spans="1:14" ht="12.5" x14ac:dyDescent="0.25">
      <c r="A12676" s="6" t="s">
        <v>26639</v>
      </c>
      <c r="B12676" s="7">
        <v>43210</v>
      </c>
      <c r="C12676" s="6" t="s">
        <v>26640</v>
      </c>
      <c r="D12676" s="6" t="s">
        <v>26379</v>
      </c>
      <c r="E12676" s="6">
        <v>24</v>
      </c>
      <c r="F12676" t="str">
        <f xml:space="preserve"> VLOOKUP(E12676,Category!A:C,2,0)</f>
        <v>Entertainment</v>
      </c>
      <c r="G12676" s="8">
        <v>43209</v>
      </c>
      <c r="H12676" s="6">
        <v>110225</v>
      </c>
      <c r="I12676" s="6">
        <v>434</v>
      </c>
      <c r="J12676" s="6">
        <v>71</v>
      </c>
      <c r="K12676" s="6">
        <v>56</v>
      </c>
      <c r="L12676" s="6" t="b">
        <v>0</v>
      </c>
      <c r="M12676" s="6" t="b">
        <v>0</v>
      </c>
      <c r="N12676" s="6" t="b">
        <v>0</v>
      </c>
    </row>
    <row r="12677" spans="1:14" ht="12.5" x14ac:dyDescent="0.25">
      <c r="A12677" s="6" t="s">
        <v>26641</v>
      </c>
      <c r="B12677" s="7">
        <v>43211</v>
      </c>
      <c r="C12677" s="6" t="s">
        <v>26642</v>
      </c>
      <c r="D12677" s="6" t="s">
        <v>72</v>
      </c>
      <c r="E12677" s="6">
        <v>23</v>
      </c>
      <c r="F12677" t="str">
        <f xml:space="preserve"> VLOOKUP(E12677,Category!A:C,2,0)</f>
        <v>Comedy</v>
      </c>
      <c r="G12677" s="8">
        <v>43210</v>
      </c>
      <c r="H12677" s="6">
        <v>91891</v>
      </c>
      <c r="I12677" s="6">
        <v>1369</v>
      </c>
      <c r="J12677" s="6">
        <v>107</v>
      </c>
      <c r="K12677" s="6">
        <v>308</v>
      </c>
      <c r="L12677" s="6" t="b">
        <v>0</v>
      </c>
      <c r="M12677" s="6" t="b">
        <v>0</v>
      </c>
      <c r="N12677" s="6" t="b">
        <v>0</v>
      </c>
    </row>
    <row r="12678" spans="1:14" ht="12.5" x14ac:dyDescent="0.25">
      <c r="A12678" s="6" t="s">
        <v>26643</v>
      </c>
      <c r="B12678" s="7">
        <v>43211</v>
      </c>
      <c r="C12678" s="6" t="s">
        <v>26644</v>
      </c>
      <c r="D12678" s="6" t="s">
        <v>156</v>
      </c>
      <c r="E12678" s="6">
        <v>24</v>
      </c>
      <c r="F12678" t="str">
        <f xml:space="preserve"> VLOOKUP(E12678,Category!A:C,2,0)</f>
        <v>Entertainment</v>
      </c>
      <c r="G12678" s="8">
        <v>43209</v>
      </c>
      <c r="H12678" s="6">
        <v>343364</v>
      </c>
      <c r="I12678" s="6">
        <v>1014</v>
      </c>
      <c r="J12678" s="6">
        <v>187</v>
      </c>
      <c r="K12678" s="6">
        <v>29</v>
      </c>
      <c r="L12678" s="6" t="b">
        <v>0</v>
      </c>
      <c r="M12678" s="6" t="b">
        <v>0</v>
      </c>
      <c r="N12678" s="6" t="b">
        <v>0</v>
      </c>
    </row>
    <row r="12679" spans="1:14" ht="12.5" x14ac:dyDescent="0.25">
      <c r="A12679" s="6" t="s">
        <v>26645</v>
      </c>
      <c r="B12679" s="7">
        <v>43211</v>
      </c>
      <c r="C12679" s="6" t="s">
        <v>26646</v>
      </c>
      <c r="D12679" s="6" t="s">
        <v>180</v>
      </c>
      <c r="E12679" s="6">
        <v>24</v>
      </c>
      <c r="F12679" t="str">
        <f xml:space="preserve"> VLOOKUP(E12679,Category!A:C,2,0)</f>
        <v>Entertainment</v>
      </c>
      <c r="G12679" s="8">
        <v>43209</v>
      </c>
      <c r="H12679" s="6">
        <v>517204</v>
      </c>
      <c r="I12679" s="6">
        <v>2195</v>
      </c>
      <c r="J12679" s="6">
        <v>368</v>
      </c>
      <c r="K12679" s="6">
        <v>151</v>
      </c>
      <c r="L12679" s="6" t="b">
        <v>0</v>
      </c>
      <c r="M12679" s="6" t="b">
        <v>0</v>
      </c>
      <c r="N12679" s="6" t="b">
        <v>0</v>
      </c>
    </row>
    <row r="12680" spans="1:14" ht="12.5" x14ac:dyDescent="0.25">
      <c r="A12680" s="6" t="s">
        <v>26647</v>
      </c>
      <c r="B12680" s="7">
        <v>43211</v>
      </c>
      <c r="C12680" s="6" t="s">
        <v>26648</v>
      </c>
      <c r="D12680" s="6" t="s">
        <v>26497</v>
      </c>
      <c r="E12680" s="6">
        <v>27</v>
      </c>
      <c r="F12680" t="str">
        <f xml:space="preserve"> VLOOKUP(E12680,Category!A:C,2,0)</f>
        <v>Education</v>
      </c>
      <c r="G12680" s="8">
        <v>43210</v>
      </c>
      <c r="H12680" s="6">
        <v>64345</v>
      </c>
      <c r="I12680" s="6">
        <v>7280</v>
      </c>
      <c r="J12680" s="6">
        <v>119</v>
      </c>
      <c r="K12680" s="6">
        <v>570</v>
      </c>
      <c r="L12680" s="6" t="b">
        <v>0</v>
      </c>
      <c r="M12680" s="6" t="b">
        <v>0</v>
      </c>
      <c r="N12680" s="6" t="b">
        <v>0</v>
      </c>
    </row>
    <row r="12681" spans="1:14" ht="12.5" x14ac:dyDescent="0.25">
      <c r="A12681" s="6" t="s">
        <v>26649</v>
      </c>
      <c r="B12681" s="7">
        <v>43211</v>
      </c>
      <c r="C12681" s="6" t="s">
        <v>26650</v>
      </c>
      <c r="D12681" s="6" t="s">
        <v>3274</v>
      </c>
      <c r="E12681" s="6">
        <v>24</v>
      </c>
      <c r="F12681" t="str">
        <f xml:space="preserve"> VLOOKUP(E12681,Category!A:C,2,0)</f>
        <v>Entertainment</v>
      </c>
      <c r="G12681" s="8">
        <v>43209</v>
      </c>
      <c r="H12681" s="6">
        <v>342004</v>
      </c>
      <c r="I12681" s="6">
        <v>1476</v>
      </c>
      <c r="J12681" s="6">
        <v>194</v>
      </c>
      <c r="K12681" s="6">
        <v>111</v>
      </c>
      <c r="L12681" s="6" t="b">
        <v>0</v>
      </c>
      <c r="M12681" s="6" t="b">
        <v>0</v>
      </c>
      <c r="N12681" s="6" t="b">
        <v>0</v>
      </c>
    </row>
    <row r="12682" spans="1:14" ht="12.5" x14ac:dyDescent="0.25">
      <c r="A12682" s="6" t="s">
        <v>26651</v>
      </c>
      <c r="B12682" s="7">
        <v>43211</v>
      </c>
      <c r="C12682" s="6" t="s">
        <v>26652</v>
      </c>
      <c r="D12682" s="6" t="s">
        <v>360</v>
      </c>
      <c r="E12682" s="6">
        <v>24</v>
      </c>
      <c r="F12682" t="str">
        <f xml:space="preserve"> VLOOKUP(E12682,Category!A:C,2,0)</f>
        <v>Entertainment</v>
      </c>
      <c r="G12682" s="8">
        <v>43209</v>
      </c>
      <c r="H12682" s="6">
        <v>606382</v>
      </c>
      <c r="I12682" s="6">
        <v>2576</v>
      </c>
      <c r="J12682" s="6">
        <v>510</v>
      </c>
      <c r="K12682" s="6">
        <v>117</v>
      </c>
      <c r="L12682" s="6" t="b">
        <v>0</v>
      </c>
      <c r="M12682" s="6" t="b">
        <v>0</v>
      </c>
      <c r="N12682" s="6" t="b">
        <v>0</v>
      </c>
    </row>
    <row r="12683" spans="1:14" ht="12.5" x14ac:dyDescent="0.25">
      <c r="A12683" s="6" t="s">
        <v>26653</v>
      </c>
      <c r="B12683" s="7">
        <v>43211</v>
      </c>
      <c r="C12683" s="6" t="s">
        <v>26654</v>
      </c>
      <c r="D12683" s="6" t="s">
        <v>99</v>
      </c>
      <c r="E12683" s="6">
        <v>24</v>
      </c>
      <c r="F12683" t="str">
        <f xml:space="preserve"> VLOOKUP(E12683,Category!A:C,2,0)</f>
        <v>Entertainment</v>
      </c>
      <c r="G12683" s="8">
        <v>43209</v>
      </c>
      <c r="H12683" s="6">
        <v>569259</v>
      </c>
      <c r="I12683" s="6">
        <v>1265</v>
      </c>
      <c r="J12683" s="6">
        <v>413</v>
      </c>
      <c r="K12683" s="6">
        <v>108</v>
      </c>
      <c r="L12683" s="6" t="b">
        <v>0</v>
      </c>
      <c r="M12683" s="6" t="b">
        <v>0</v>
      </c>
      <c r="N12683" s="6" t="b">
        <v>0</v>
      </c>
    </row>
    <row r="12684" spans="1:14" ht="12.5" x14ac:dyDescent="0.25">
      <c r="A12684" s="6" t="s">
        <v>26655</v>
      </c>
      <c r="B12684" s="7">
        <v>43211</v>
      </c>
      <c r="C12684" s="6" t="s">
        <v>26656</v>
      </c>
      <c r="D12684" s="6" t="s">
        <v>1701</v>
      </c>
      <c r="E12684" s="6">
        <v>10</v>
      </c>
      <c r="F12684" t="str">
        <f xml:space="preserve"> VLOOKUP(E12684,Category!A:C,2,0)</f>
        <v>Music</v>
      </c>
      <c r="G12684" s="8">
        <v>43209</v>
      </c>
      <c r="H12684" s="6">
        <v>580940</v>
      </c>
      <c r="I12684" s="6">
        <v>15337</v>
      </c>
      <c r="J12684" s="6">
        <v>282</v>
      </c>
      <c r="K12684" s="6">
        <v>648</v>
      </c>
      <c r="L12684" s="6" t="b">
        <v>0</v>
      </c>
      <c r="M12684" s="6" t="b">
        <v>0</v>
      </c>
      <c r="N12684" s="6" t="b">
        <v>0</v>
      </c>
    </row>
    <row r="12685" spans="1:14" ht="12.5" x14ac:dyDescent="0.25">
      <c r="A12685" s="6" t="s">
        <v>26657</v>
      </c>
      <c r="B12685" s="7">
        <v>43211</v>
      </c>
      <c r="C12685" s="6" t="s">
        <v>26658</v>
      </c>
      <c r="D12685" s="6" t="s">
        <v>14594</v>
      </c>
      <c r="E12685" s="6">
        <v>17</v>
      </c>
      <c r="F12685" t="str">
        <f xml:space="preserve"> VLOOKUP(E12685,Category!A:C,2,0)</f>
        <v>Sports</v>
      </c>
      <c r="G12685" s="8">
        <v>43210</v>
      </c>
      <c r="H12685" s="6">
        <v>98924</v>
      </c>
      <c r="I12685" s="6">
        <v>5039</v>
      </c>
      <c r="J12685" s="6">
        <v>52</v>
      </c>
      <c r="K12685" s="6">
        <v>401</v>
      </c>
      <c r="L12685" s="6" t="b">
        <v>0</v>
      </c>
      <c r="M12685" s="6" t="b">
        <v>0</v>
      </c>
      <c r="N12685" s="6" t="b">
        <v>0</v>
      </c>
    </row>
    <row r="12686" spans="1:14" ht="12.5" x14ac:dyDescent="0.25">
      <c r="A12686" s="6" t="s">
        <v>26659</v>
      </c>
      <c r="B12686" s="7">
        <v>43211</v>
      </c>
      <c r="C12686" s="6" t="s">
        <v>26660</v>
      </c>
      <c r="D12686" s="6" t="s">
        <v>234</v>
      </c>
      <c r="E12686" s="6">
        <v>24</v>
      </c>
      <c r="F12686" t="str">
        <f xml:space="preserve"> VLOOKUP(E12686,Category!A:C,2,0)</f>
        <v>Entertainment</v>
      </c>
      <c r="G12686" s="8">
        <v>43209</v>
      </c>
      <c r="H12686" s="6">
        <v>562194</v>
      </c>
      <c r="I12686" s="6">
        <v>3619</v>
      </c>
      <c r="J12686" s="6">
        <v>427</v>
      </c>
      <c r="K12686" s="6">
        <v>1735</v>
      </c>
      <c r="L12686" s="6" t="b">
        <v>0</v>
      </c>
      <c r="M12686" s="6" t="b">
        <v>0</v>
      </c>
      <c r="N12686" s="6" t="b">
        <v>0</v>
      </c>
    </row>
    <row r="12687" spans="1:14" ht="12.5" x14ac:dyDescent="0.25">
      <c r="A12687" s="6" t="s">
        <v>26661</v>
      </c>
      <c r="B12687" s="7">
        <v>43211</v>
      </c>
      <c r="C12687" s="6" t="s">
        <v>26662</v>
      </c>
      <c r="D12687" s="6" t="s">
        <v>678</v>
      </c>
      <c r="E12687" s="6">
        <v>25</v>
      </c>
      <c r="F12687" t="str">
        <f xml:space="preserve"> VLOOKUP(E12687,Category!A:C,2,0)</f>
        <v>News &amp; Politics</v>
      </c>
      <c r="G12687" s="8">
        <v>43210</v>
      </c>
      <c r="H12687" s="6">
        <v>157090</v>
      </c>
      <c r="I12687" s="6">
        <v>8389</v>
      </c>
      <c r="J12687" s="6">
        <v>417</v>
      </c>
      <c r="K12687" s="6">
        <v>1172</v>
      </c>
      <c r="L12687" s="6" t="b">
        <v>0</v>
      </c>
      <c r="M12687" s="6" t="b">
        <v>0</v>
      </c>
      <c r="N12687" s="6" t="b">
        <v>0</v>
      </c>
    </row>
    <row r="12688" spans="1:14" ht="12.5" x14ac:dyDescent="0.25">
      <c r="A12688" s="6" t="s">
        <v>26663</v>
      </c>
      <c r="B12688" s="7">
        <v>43211</v>
      </c>
      <c r="C12688" s="6" t="s">
        <v>26664</v>
      </c>
      <c r="D12688" s="6" t="s">
        <v>183</v>
      </c>
      <c r="E12688" s="6">
        <v>24</v>
      </c>
      <c r="F12688" t="str">
        <f xml:space="preserve"> VLOOKUP(E12688,Category!A:C,2,0)</f>
        <v>Entertainment</v>
      </c>
      <c r="G12688" s="8">
        <v>43210</v>
      </c>
      <c r="H12688" s="6">
        <v>70227</v>
      </c>
      <c r="I12688" s="6">
        <v>436</v>
      </c>
      <c r="J12688" s="6">
        <v>57</v>
      </c>
      <c r="K12688" s="6">
        <v>47</v>
      </c>
      <c r="L12688" s="6" t="b">
        <v>0</v>
      </c>
      <c r="M12688" s="6" t="b">
        <v>0</v>
      </c>
      <c r="N12688" s="6" t="b">
        <v>0</v>
      </c>
    </row>
    <row r="12689" spans="1:14" ht="12.5" x14ac:dyDescent="0.25">
      <c r="A12689" s="6" t="s">
        <v>26665</v>
      </c>
      <c r="B12689" s="7">
        <v>43211</v>
      </c>
      <c r="C12689" s="6" t="s">
        <v>26666</v>
      </c>
      <c r="D12689" s="6" t="s">
        <v>3369</v>
      </c>
      <c r="E12689" s="6">
        <v>24</v>
      </c>
      <c r="F12689" t="str">
        <f xml:space="preserve"> VLOOKUP(E12689,Category!A:C,2,0)</f>
        <v>Entertainment</v>
      </c>
      <c r="G12689" s="8">
        <v>43210</v>
      </c>
      <c r="H12689" s="6">
        <v>150048</v>
      </c>
      <c r="I12689" s="6">
        <v>516</v>
      </c>
      <c r="J12689" s="6">
        <v>89</v>
      </c>
      <c r="K12689" s="6">
        <v>15</v>
      </c>
      <c r="L12689" s="6" t="b">
        <v>0</v>
      </c>
      <c r="M12689" s="6" t="b">
        <v>0</v>
      </c>
      <c r="N12689" s="6" t="b">
        <v>0</v>
      </c>
    </row>
    <row r="12690" spans="1:14" ht="12.5" x14ac:dyDescent="0.25">
      <c r="A12690" s="6" t="s">
        <v>26667</v>
      </c>
      <c r="B12690" s="7">
        <v>43211</v>
      </c>
      <c r="C12690" s="6" t="s">
        <v>26668</v>
      </c>
      <c r="D12690" s="6" t="s">
        <v>26669</v>
      </c>
      <c r="E12690" s="6">
        <v>1</v>
      </c>
      <c r="F12690" t="str">
        <f xml:space="preserve"> VLOOKUP(E12690,Category!A:C,2,0)</f>
        <v>Film &amp; Animation</v>
      </c>
      <c r="G12690" s="8">
        <v>43210</v>
      </c>
      <c r="H12690" s="6">
        <v>1334580</v>
      </c>
      <c r="I12690" s="6">
        <v>43366</v>
      </c>
      <c r="J12690" s="6">
        <v>2082</v>
      </c>
      <c r="K12690" s="6">
        <v>3690</v>
      </c>
      <c r="L12690" s="6" t="b">
        <v>0</v>
      </c>
      <c r="M12690" s="6" t="b">
        <v>0</v>
      </c>
      <c r="N12690" s="6" t="b">
        <v>0</v>
      </c>
    </row>
    <row r="12691" spans="1:14" ht="12.5" x14ac:dyDescent="0.25">
      <c r="A12691" s="6" t="s">
        <v>26670</v>
      </c>
      <c r="B12691" s="7">
        <v>43211</v>
      </c>
      <c r="C12691" s="6" t="s">
        <v>26671</v>
      </c>
      <c r="D12691" s="6" t="s">
        <v>446</v>
      </c>
      <c r="E12691" s="6">
        <v>25</v>
      </c>
      <c r="F12691" t="str">
        <f xml:space="preserve"> VLOOKUP(E12691,Category!A:C,2,0)</f>
        <v>News &amp; Politics</v>
      </c>
      <c r="G12691" s="8">
        <v>43209</v>
      </c>
      <c r="H12691" s="6">
        <v>551798</v>
      </c>
      <c r="I12691" s="6">
        <v>0</v>
      </c>
      <c r="J12691" s="6">
        <v>0</v>
      </c>
      <c r="K12691" s="6">
        <v>1081</v>
      </c>
      <c r="L12691" s="6" t="b">
        <v>0</v>
      </c>
      <c r="M12691" s="6" t="b">
        <v>1</v>
      </c>
      <c r="N12691" s="6" t="b">
        <v>0</v>
      </c>
    </row>
    <row r="12692" spans="1:14" ht="12.5" x14ac:dyDescent="0.25">
      <c r="A12692" s="6" t="s">
        <v>26672</v>
      </c>
      <c r="B12692" s="7">
        <v>43211</v>
      </c>
      <c r="C12692" s="6" t="s">
        <v>26673</v>
      </c>
      <c r="D12692" s="6" t="s">
        <v>1508</v>
      </c>
      <c r="E12692" s="6">
        <v>25</v>
      </c>
      <c r="F12692" t="str">
        <f xml:space="preserve"> VLOOKUP(E12692,Category!A:C,2,0)</f>
        <v>News &amp; Politics</v>
      </c>
      <c r="G12692" s="8">
        <v>43210</v>
      </c>
      <c r="H12692" s="6">
        <v>84676</v>
      </c>
      <c r="I12692" s="6">
        <v>513</v>
      </c>
      <c r="J12692" s="6">
        <v>2274</v>
      </c>
      <c r="K12692" s="6">
        <v>1978</v>
      </c>
      <c r="L12692" s="6" t="b">
        <v>0</v>
      </c>
      <c r="M12692" s="6" t="b">
        <v>0</v>
      </c>
      <c r="N12692" s="6" t="b">
        <v>0</v>
      </c>
    </row>
    <row r="12693" spans="1:14" ht="12.5" x14ac:dyDescent="0.25">
      <c r="A12693" s="6" t="s">
        <v>26674</v>
      </c>
      <c r="B12693" s="7">
        <v>43211</v>
      </c>
      <c r="C12693" s="6" t="s">
        <v>26675</v>
      </c>
      <c r="D12693" s="6" t="s">
        <v>2287</v>
      </c>
      <c r="E12693" s="6">
        <v>25</v>
      </c>
      <c r="F12693" t="str">
        <f xml:space="preserve"> VLOOKUP(E12693,Category!A:C,2,0)</f>
        <v>News &amp; Politics</v>
      </c>
      <c r="G12693" s="8">
        <v>43208</v>
      </c>
      <c r="H12693" s="6">
        <v>782846</v>
      </c>
      <c r="I12693" s="6">
        <v>2408</v>
      </c>
      <c r="J12693" s="6">
        <v>630</v>
      </c>
      <c r="K12693" s="6">
        <v>451</v>
      </c>
      <c r="L12693" s="6" t="b">
        <v>0</v>
      </c>
      <c r="M12693" s="6" t="b">
        <v>0</v>
      </c>
      <c r="N12693" s="6" t="b">
        <v>0</v>
      </c>
    </row>
    <row r="12694" spans="1:14" ht="12.5" x14ac:dyDescent="0.25">
      <c r="A12694" s="6" t="s">
        <v>26676</v>
      </c>
      <c r="B12694" s="7">
        <v>43211</v>
      </c>
      <c r="C12694" s="6" t="s">
        <v>26677</v>
      </c>
      <c r="D12694" s="6" t="s">
        <v>22592</v>
      </c>
      <c r="E12694" s="6">
        <v>24</v>
      </c>
      <c r="F12694" t="str">
        <f xml:space="preserve"> VLOOKUP(E12694,Category!A:C,2,0)</f>
        <v>Entertainment</v>
      </c>
      <c r="G12694" s="8">
        <v>43210</v>
      </c>
      <c r="H12694" s="6">
        <v>41689</v>
      </c>
      <c r="I12694" s="6">
        <v>223</v>
      </c>
      <c r="J12694" s="6">
        <v>39</v>
      </c>
      <c r="K12694" s="6">
        <v>28</v>
      </c>
      <c r="L12694" s="6" t="b">
        <v>0</v>
      </c>
      <c r="M12694" s="6" t="b">
        <v>0</v>
      </c>
      <c r="N12694" s="6" t="b">
        <v>0</v>
      </c>
    </row>
    <row r="12695" spans="1:14" ht="12.5" x14ac:dyDescent="0.25">
      <c r="A12695" s="6" t="s">
        <v>26678</v>
      </c>
      <c r="B12695" s="7">
        <v>43211</v>
      </c>
      <c r="C12695" s="6" t="s">
        <v>26679</v>
      </c>
      <c r="D12695" s="6" t="s">
        <v>2644</v>
      </c>
      <c r="E12695" s="6">
        <v>24</v>
      </c>
      <c r="F12695" t="str">
        <f xml:space="preserve"> VLOOKUP(E12695,Category!A:C,2,0)</f>
        <v>Entertainment</v>
      </c>
      <c r="G12695" s="8">
        <v>43209</v>
      </c>
      <c r="H12695" s="6">
        <v>310130</v>
      </c>
      <c r="I12695" s="6">
        <v>7199</v>
      </c>
      <c r="J12695" s="6">
        <v>319</v>
      </c>
      <c r="K12695" s="6">
        <v>781</v>
      </c>
      <c r="L12695" s="6" t="b">
        <v>0</v>
      </c>
      <c r="M12695" s="6" t="b">
        <v>0</v>
      </c>
      <c r="N12695" s="6" t="b">
        <v>0</v>
      </c>
    </row>
    <row r="12696" spans="1:14" ht="12.5" x14ac:dyDescent="0.25">
      <c r="A12696" s="6" t="s">
        <v>26680</v>
      </c>
      <c r="B12696" s="7">
        <v>43211</v>
      </c>
      <c r="C12696" s="6" t="s">
        <v>26681</v>
      </c>
      <c r="D12696" s="6" t="s">
        <v>1344</v>
      </c>
      <c r="E12696" s="6">
        <v>24</v>
      </c>
      <c r="F12696" t="str">
        <f xml:space="preserve"> VLOOKUP(E12696,Category!A:C,2,0)</f>
        <v>Entertainment</v>
      </c>
      <c r="G12696" s="8">
        <v>43209</v>
      </c>
      <c r="H12696" s="6">
        <v>120989</v>
      </c>
      <c r="I12696" s="6">
        <v>745</v>
      </c>
      <c r="J12696" s="6">
        <v>72</v>
      </c>
      <c r="K12696" s="6">
        <v>17</v>
      </c>
      <c r="L12696" s="6" t="b">
        <v>0</v>
      </c>
      <c r="M12696" s="6" t="b">
        <v>0</v>
      </c>
      <c r="N12696" s="6" t="b">
        <v>0</v>
      </c>
    </row>
    <row r="12697" spans="1:14" ht="12.5" x14ac:dyDescent="0.25">
      <c r="A12697" s="6" t="s">
        <v>26682</v>
      </c>
      <c r="B12697" s="7">
        <v>43211</v>
      </c>
      <c r="C12697" s="6" t="s">
        <v>26683</v>
      </c>
      <c r="D12697" s="6" t="s">
        <v>8257</v>
      </c>
      <c r="E12697" s="6">
        <v>24</v>
      </c>
      <c r="F12697" t="str">
        <f xml:space="preserve"> VLOOKUP(E12697,Category!A:C,2,0)</f>
        <v>Entertainment</v>
      </c>
      <c r="G12697" s="8">
        <v>43210</v>
      </c>
      <c r="H12697" s="6">
        <v>196794</v>
      </c>
      <c r="I12697" s="6">
        <v>2335</v>
      </c>
      <c r="J12697" s="6">
        <v>442</v>
      </c>
      <c r="K12697" s="6">
        <v>462</v>
      </c>
      <c r="L12697" s="6" t="b">
        <v>0</v>
      </c>
      <c r="M12697" s="6" t="b">
        <v>0</v>
      </c>
      <c r="N12697" s="6" t="b">
        <v>0</v>
      </c>
    </row>
    <row r="12698" spans="1:14" ht="12.5" x14ac:dyDescent="0.25">
      <c r="A12698" s="6" t="s">
        <v>26684</v>
      </c>
      <c r="B12698" s="7">
        <v>43211</v>
      </c>
      <c r="C12698" s="6" t="s">
        <v>26685</v>
      </c>
      <c r="D12698" s="6" t="s">
        <v>132</v>
      </c>
      <c r="E12698" s="6">
        <v>24</v>
      </c>
      <c r="F12698" t="str">
        <f xml:space="preserve"> VLOOKUP(E12698,Category!A:C,2,0)</f>
        <v>Entertainment</v>
      </c>
      <c r="G12698" s="8">
        <v>43210</v>
      </c>
      <c r="H12698" s="6">
        <v>107590</v>
      </c>
      <c r="I12698" s="6">
        <v>927</v>
      </c>
      <c r="J12698" s="6">
        <v>136</v>
      </c>
      <c r="K12698" s="6">
        <v>53</v>
      </c>
      <c r="L12698" s="6" t="b">
        <v>0</v>
      </c>
      <c r="M12698" s="6" t="b">
        <v>0</v>
      </c>
      <c r="N12698" s="6" t="b">
        <v>0</v>
      </c>
    </row>
    <row r="12699" spans="1:14" ht="12.5" x14ac:dyDescent="0.25">
      <c r="A12699" s="6" t="s">
        <v>26686</v>
      </c>
      <c r="B12699" s="7">
        <v>43211</v>
      </c>
      <c r="C12699" s="6" t="s">
        <v>26687</v>
      </c>
      <c r="D12699" s="6" t="s">
        <v>449</v>
      </c>
      <c r="E12699" s="6">
        <v>24</v>
      </c>
      <c r="F12699" t="str">
        <f xml:space="preserve"> VLOOKUP(E12699,Category!A:C,2,0)</f>
        <v>Entertainment</v>
      </c>
      <c r="G12699" s="8">
        <v>43210</v>
      </c>
      <c r="H12699" s="6">
        <v>147172</v>
      </c>
      <c r="I12699" s="6">
        <v>542</v>
      </c>
      <c r="J12699" s="6">
        <v>59</v>
      </c>
      <c r="K12699" s="6">
        <v>33</v>
      </c>
      <c r="L12699" s="6" t="b">
        <v>0</v>
      </c>
      <c r="M12699" s="6" t="b">
        <v>0</v>
      </c>
      <c r="N12699" s="6" t="b">
        <v>0</v>
      </c>
    </row>
    <row r="12700" spans="1:14" ht="12.5" x14ac:dyDescent="0.25">
      <c r="A12700" s="6" t="s">
        <v>26688</v>
      </c>
      <c r="B12700" s="7">
        <v>43211</v>
      </c>
      <c r="C12700" s="6" t="s">
        <v>26689</v>
      </c>
      <c r="D12700" s="6" t="s">
        <v>701</v>
      </c>
      <c r="E12700" s="6">
        <v>24</v>
      </c>
      <c r="F12700" t="str">
        <f xml:space="preserve"> VLOOKUP(E12700,Category!A:C,2,0)</f>
        <v>Entertainment</v>
      </c>
      <c r="G12700" s="8">
        <v>43208</v>
      </c>
      <c r="H12700" s="6">
        <v>1255687</v>
      </c>
      <c r="I12700" s="6">
        <v>7129</v>
      </c>
      <c r="J12700" s="6">
        <v>903</v>
      </c>
      <c r="K12700" s="6">
        <v>296</v>
      </c>
      <c r="L12700" s="6" t="b">
        <v>0</v>
      </c>
      <c r="M12700" s="6" t="b">
        <v>0</v>
      </c>
      <c r="N12700" s="6" t="b">
        <v>0</v>
      </c>
    </row>
    <row r="12701" spans="1:14" ht="12.5" x14ac:dyDescent="0.25">
      <c r="A12701" s="6" t="s">
        <v>26690</v>
      </c>
      <c r="B12701" s="7">
        <v>43211</v>
      </c>
      <c r="C12701" s="6" t="s">
        <v>26691</v>
      </c>
      <c r="D12701" s="6" t="s">
        <v>26692</v>
      </c>
      <c r="E12701" s="6">
        <v>25</v>
      </c>
      <c r="F12701" t="str">
        <f xml:space="preserve"> VLOOKUP(E12701,Category!A:C,2,0)</f>
        <v>News &amp; Politics</v>
      </c>
      <c r="G12701" s="8">
        <v>43207</v>
      </c>
      <c r="H12701" s="6">
        <v>1158464</v>
      </c>
      <c r="I12701" s="6">
        <v>10990</v>
      </c>
      <c r="J12701" s="6">
        <v>974</v>
      </c>
      <c r="K12701" s="6">
        <v>2814</v>
      </c>
      <c r="L12701" s="6" t="b">
        <v>0</v>
      </c>
      <c r="M12701" s="6" t="b">
        <v>0</v>
      </c>
      <c r="N12701" s="6" t="b">
        <v>0</v>
      </c>
    </row>
    <row r="12702" spans="1:14" ht="12.5" x14ac:dyDescent="0.25">
      <c r="A12702" s="6" t="s">
        <v>26693</v>
      </c>
      <c r="B12702" s="7">
        <v>43211</v>
      </c>
      <c r="C12702" s="6" t="s">
        <v>26694</v>
      </c>
      <c r="D12702" s="6" t="s">
        <v>2460</v>
      </c>
      <c r="E12702" s="6">
        <v>24</v>
      </c>
      <c r="F12702" t="str">
        <f xml:space="preserve"> VLOOKUP(E12702,Category!A:C,2,0)</f>
        <v>Entertainment</v>
      </c>
      <c r="G12702" s="8">
        <v>43209</v>
      </c>
      <c r="H12702" s="6">
        <v>173546</v>
      </c>
      <c r="I12702" s="6">
        <v>615</v>
      </c>
      <c r="J12702" s="6">
        <v>41</v>
      </c>
      <c r="K12702" s="6">
        <v>12</v>
      </c>
      <c r="L12702" s="6" t="b">
        <v>0</v>
      </c>
      <c r="M12702" s="6" t="b">
        <v>0</v>
      </c>
      <c r="N12702" s="6" t="b">
        <v>0</v>
      </c>
    </row>
    <row r="12703" spans="1:14" ht="12.5" x14ac:dyDescent="0.25">
      <c r="A12703" s="6" t="s">
        <v>26695</v>
      </c>
      <c r="B12703" s="7">
        <v>43211</v>
      </c>
      <c r="C12703" s="6" t="s">
        <v>26696</v>
      </c>
      <c r="D12703" s="6" t="s">
        <v>1884</v>
      </c>
      <c r="E12703" s="6">
        <v>24</v>
      </c>
      <c r="F12703" t="str">
        <f xml:space="preserve"> VLOOKUP(E12703,Category!A:C,2,0)</f>
        <v>Entertainment</v>
      </c>
      <c r="G12703" s="8">
        <v>43209</v>
      </c>
      <c r="H12703" s="6">
        <v>300136</v>
      </c>
      <c r="I12703" s="6">
        <v>7740</v>
      </c>
      <c r="J12703" s="6">
        <v>189</v>
      </c>
      <c r="K12703" s="6">
        <v>2043</v>
      </c>
      <c r="L12703" s="6" t="b">
        <v>0</v>
      </c>
      <c r="M12703" s="6" t="b">
        <v>0</v>
      </c>
      <c r="N12703" s="6" t="b">
        <v>0</v>
      </c>
    </row>
    <row r="12704" spans="1:14" ht="12.5" x14ac:dyDescent="0.25">
      <c r="A12704" s="6" t="s">
        <v>26697</v>
      </c>
      <c r="B12704" s="7">
        <v>43211</v>
      </c>
      <c r="C12704" s="6" t="s">
        <v>26698</v>
      </c>
      <c r="D12704" s="6" t="s">
        <v>1316</v>
      </c>
      <c r="E12704" s="6">
        <v>24</v>
      </c>
      <c r="F12704" t="str">
        <f xml:space="preserve"> VLOOKUP(E12704,Category!A:C,2,0)</f>
        <v>Entertainment</v>
      </c>
      <c r="G12704" s="8">
        <v>43210</v>
      </c>
      <c r="H12704" s="6">
        <v>162199</v>
      </c>
      <c r="I12704" s="6">
        <v>1060</v>
      </c>
      <c r="J12704" s="6">
        <v>104</v>
      </c>
      <c r="K12704" s="6">
        <v>61</v>
      </c>
      <c r="L12704" s="6" t="b">
        <v>0</v>
      </c>
      <c r="M12704" s="6" t="b">
        <v>0</v>
      </c>
      <c r="N12704" s="6" t="b">
        <v>0</v>
      </c>
    </row>
    <row r="12705" spans="1:14" ht="12.5" x14ac:dyDescent="0.25">
      <c r="A12705" s="6" t="s">
        <v>26699</v>
      </c>
      <c r="B12705" s="7">
        <v>43211</v>
      </c>
      <c r="C12705" s="6" t="s">
        <v>26700</v>
      </c>
      <c r="D12705" s="6" t="s">
        <v>1560</v>
      </c>
      <c r="E12705" s="6">
        <v>10</v>
      </c>
      <c r="F12705" t="str">
        <f xml:space="preserve"> VLOOKUP(E12705,Category!A:C,2,0)</f>
        <v>Music</v>
      </c>
      <c r="G12705" s="8">
        <v>43207</v>
      </c>
      <c r="H12705" s="6">
        <v>1316132</v>
      </c>
      <c r="I12705" s="6">
        <v>18091</v>
      </c>
      <c r="J12705" s="6">
        <v>591</v>
      </c>
      <c r="K12705" s="6">
        <v>562</v>
      </c>
      <c r="L12705" s="6" t="b">
        <v>0</v>
      </c>
      <c r="M12705" s="6" t="b">
        <v>0</v>
      </c>
      <c r="N12705" s="6" t="b">
        <v>0</v>
      </c>
    </row>
    <row r="12706" spans="1:14" ht="12.5" x14ac:dyDescent="0.25">
      <c r="A12706" s="6" t="s">
        <v>26701</v>
      </c>
      <c r="B12706" s="7">
        <v>43211</v>
      </c>
      <c r="C12706" s="6" t="s">
        <v>26702</v>
      </c>
      <c r="D12706" s="6" t="s">
        <v>84</v>
      </c>
      <c r="E12706" s="6">
        <v>27</v>
      </c>
      <c r="F12706" t="str">
        <f xml:space="preserve"> VLOOKUP(E12706,Category!A:C,2,0)</f>
        <v>Education</v>
      </c>
      <c r="G12706" s="8">
        <v>43210</v>
      </c>
      <c r="H12706" s="6">
        <v>45181</v>
      </c>
      <c r="I12706" s="6">
        <v>2553</v>
      </c>
      <c r="J12706" s="6">
        <v>56</v>
      </c>
      <c r="K12706" s="6">
        <v>534</v>
      </c>
      <c r="L12706" s="6" t="b">
        <v>0</v>
      </c>
      <c r="M12706" s="6" t="b">
        <v>0</v>
      </c>
      <c r="N12706" s="6" t="b">
        <v>0</v>
      </c>
    </row>
    <row r="12707" spans="1:14" ht="12.5" x14ac:dyDescent="0.25">
      <c r="A12707" s="6" t="s">
        <v>26703</v>
      </c>
      <c r="B12707" s="7">
        <v>43211</v>
      </c>
      <c r="C12707" s="6" t="s">
        <v>26704</v>
      </c>
      <c r="D12707" s="6" t="s">
        <v>26705</v>
      </c>
      <c r="E12707" s="6">
        <v>10</v>
      </c>
      <c r="F12707" t="str">
        <f xml:space="preserve"> VLOOKUP(E12707,Category!A:C,2,0)</f>
        <v>Music</v>
      </c>
      <c r="G12707" s="8">
        <v>43209</v>
      </c>
      <c r="H12707" s="6">
        <v>200124</v>
      </c>
      <c r="I12707" s="6">
        <v>9968</v>
      </c>
      <c r="J12707" s="6">
        <v>218</v>
      </c>
      <c r="K12707" s="6">
        <v>546</v>
      </c>
      <c r="L12707" s="6" t="b">
        <v>0</v>
      </c>
      <c r="M12707" s="6" t="b">
        <v>0</v>
      </c>
      <c r="N12707" s="6" t="b">
        <v>0</v>
      </c>
    </row>
    <row r="12708" spans="1:14" ht="12.5" x14ac:dyDescent="0.25">
      <c r="A12708" s="6" t="s">
        <v>26706</v>
      </c>
      <c r="B12708" s="7">
        <v>43211</v>
      </c>
      <c r="C12708" s="6" t="s">
        <v>26707</v>
      </c>
      <c r="D12708" s="6" t="s">
        <v>129</v>
      </c>
      <c r="E12708" s="6">
        <v>25</v>
      </c>
      <c r="F12708" t="str">
        <f xml:space="preserve"> VLOOKUP(E12708,Category!A:C,2,0)</f>
        <v>News &amp; Politics</v>
      </c>
      <c r="G12708" s="8">
        <v>43210</v>
      </c>
      <c r="H12708" s="6">
        <v>93962</v>
      </c>
      <c r="I12708" s="6">
        <v>625</v>
      </c>
      <c r="J12708" s="6">
        <v>69</v>
      </c>
      <c r="K12708" s="6">
        <v>39</v>
      </c>
      <c r="L12708" s="6" t="b">
        <v>0</v>
      </c>
      <c r="M12708" s="6" t="b">
        <v>0</v>
      </c>
      <c r="N12708" s="6" t="b">
        <v>0</v>
      </c>
    </row>
    <row r="12709" spans="1:14" ht="12.5" x14ac:dyDescent="0.25">
      <c r="A12709" s="6" t="s">
        <v>26708</v>
      </c>
      <c r="B12709" s="7">
        <v>43211</v>
      </c>
      <c r="C12709" s="6" t="s">
        <v>26709</v>
      </c>
      <c r="D12709" s="6" t="s">
        <v>20543</v>
      </c>
      <c r="E12709" s="6">
        <v>25</v>
      </c>
      <c r="F12709" t="str">
        <f xml:space="preserve"> VLOOKUP(E12709,Category!A:C,2,0)</f>
        <v>News &amp; Politics</v>
      </c>
      <c r="G12709" s="8">
        <v>43208</v>
      </c>
      <c r="H12709" s="6">
        <v>284011</v>
      </c>
      <c r="I12709" s="6">
        <v>1729</v>
      </c>
      <c r="J12709" s="6">
        <v>271</v>
      </c>
      <c r="K12709" s="6">
        <v>232</v>
      </c>
      <c r="L12709" s="6" t="b">
        <v>0</v>
      </c>
      <c r="M12709" s="6" t="b">
        <v>0</v>
      </c>
      <c r="N12709" s="6" t="b">
        <v>0</v>
      </c>
    </row>
    <row r="12710" spans="1:14" ht="12.5" x14ac:dyDescent="0.25">
      <c r="A12710" s="6" t="s">
        <v>26710</v>
      </c>
      <c r="B12710" s="7">
        <v>43211</v>
      </c>
      <c r="C12710" s="6" t="s">
        <v>26711</v>
      </c>
      <c r="D12710" s="6" t="s">
        <v>25881</v>
      </c>
      <c r="E12710" s="6">
        <v>24</v>
      </c>
      <c r="F12710" t="str">
        <f xml:space="preserve"> VLOOKUP(E12710,Category!A:C,2,0)</f>
        <v>Entertainment</v>
      </c>
      <c r="G12710" s="8">
        <v>43210</v>
      </c>
      <c r="H12710" s="6">
        <v>133136</v>
      </c>
      <c r="I12710" s="6">
        <v>680</v>
      </c>
      <c r="J12710" s="6">
        <v>112</v>
      </c>
      <c r="K12710" s="6">
        <v>111</v>
      </c>
      <c r="L12710" s="6" t="b">
        <v>0</v>
      </c>
      <c r="M12710" s="6" t="b">
        <v>0</v>
      </c>
      <c r="N12710" s="6" t="b">
        <v>0</v>
      </c>
    </row>
    <row r="12711" spans="1:14" ht="12.5" x14ac:dyDescent="0.25">
      <c r="A12711" s="6" t="s">
        <v>26712</v>
      </c>
      <c r="B12711" s="7">
        <v>43211</v>
      </c>
      <c r="C12711" s="6" t="s">
        <v>26713</v>
      </c>
      <c r="D12711" s="6" t="s">
        <v>1034</v>
      </c>
      <c r="E12711" s="6">
        <v>10</v>
      </c>
      <c r="F12711" t="str">
        <f xml:space="preserve"> VLOOKUP(E12711,Category!A:C,2,0)</f>
        <v>Music</v>
      </c>
      <c r="G12711" s="8">
        <v>43208</v>
      </c>
      <c r="H12711" s="6">
        <v>2625379</v>
      </c>
      <c r="I12711" s="6">
        <v>32148</v>
      </c>
      <c r="J12711" s="6">
        <v>1085</v>
      </c>
      <c r="K12711" s="6">
        <v>1318</v>
      </c>
      <c r="L12711" s="6" t="b">
        <v>0</v>
      </c>
      <c r="M12711" s="6" t="b">
        <v>0</v>
      </c>
      <c r="N12711" s="6" t="b">
        <v>0</v>
      </c>
    </row>
    <row r="12712" spans="1:14" ht="12.5" x14ac:dyDescent="0.25">
      <c r="A12712" s="6" t="s">
        <v>26714</v>
      </c>
      <c r="B12712" s="7">
        <v>43211</v>
      </c>
      <c r="C12712" s="6" t="s">
        <v>26715</v>
      </c>
      <c r="D12712" s="6" t="s">
        <v>300</v>
      </c>
      <c r="E12712" s="6">
        <v>25</v>
      </c>
      <c r="F12712" t="str">
        <f xml:space="preserve"> VLOOKUP(E12712,Category!A:C,2,0)</f>
        <v>News &amp; Politics</v>
      </c>
      <c r="G12712" s="8">
        <v>43209</v>
      </c>
      <c r="H12712" s="6">
        <v>159225</v>
      </c>
      <c r="I12712" s="6">
        <v>2774</v>
      </c>
      <c r="J12712" s="6">
        <v>174</v>
      </c>
      <c r="K12712" s="6">
        <v>353</v>
      </c>
      <c r="L12712" s="6" t="b">
        <v>0</v>
      </c>
      <c r="M12712" s="6" t="b">
        <v>0</v>
      </c>
      <c r="N12712" s="6" t="b">
        <v>0</v>
      </c>
    </row>
    <row r="12713" spans="1:14" ht="12.5" x14ac:dyDescent="0.25">
      <c r="A12713" s="6" t="s">
        <v>26716</v>
      </c>
      <c r="B12713" s="7">
        <v>43211</v>
      </c>
      <c r="C12713" s="6" t="s">
        <v>26717</v>
      </c>
      <c r="D12713" s="6" t="s">
        <v>15216</v>
      </c>
      <c r="E12713" s="6">
        <v>25</v>
      </c>
      <c r="F12713" t="str">
        <f xml:space="preserve"> VLOOKUP(E12713,Category!A:C,2,0)</f>
        <v>News &amp; Politics</v>
      </c>
      <c r="G12713" s="8">
        <v>43209</v>
      </c>
      <c r="H12713" s="6">
        <v>41408</v>
      </c>
      <c r="I12713" s="6">
        <v>126</v>
      </c>
      <c r="J12713" s="6">
        <v>95</v>
      </c>
      <c r="K12713" s="6">
        <v>0</v>
      </c>
      <c r="L12713" s="6" t="b">
        <v>1</v>
      </c>
      <c r="M12713" s="6" t="b">
        <v>0</v>
      </c>
      <c r="N12713" s="6" t="b">
        <v>0</v>
      </c>
    </row>
    <row r="12714" spans="1:14" ht="12.5" x14ac:dyDescent="0.25">
      <c r="A12714" s="6" t="s">
        <v>26718</v>
      </c>
      <c r="B12714" s="7">
        <v>43211</v>
      </c>
      <c r="C12714" s="6" t="s">
        <v>26719</v>
      </c>
      <c r="D12714" s="6" t="s">
        <v>26720</v>
      </c>
      <c r="E12714" s="6">
        <v>10</v>
      </c>
      <c r="F12714" t="str">
        <f xml:space="preserve"> VLOOKUP(E12714,Category!A:C,2,0)</f>
        <v>Music</v>
      </c>
      <c r="G12714" s="8">
        <v>43208</v>
      </c>
      <c r="H12714" s="6">
        <v>568661</v>
      </c>
      <c r="I12714" s="6">
        <v>25870</v>
      </c>
      <c r="J12714" s="6">
        <v>583</v>
      </c>
      <c r="K12714" s="6">
        <v>2116</v>
      </c>
      <c r="L12714" s="6" t="b">
        <v>0</v>
      </c>
      <c r="M12714" s="6" t="b">
        <v>0</v>
      </c>
      <c r="N12714" s="6" t="b">
        <v>0</v>
      </c>
    </row>
    <row r="12715" spans="1:14" ht="12.5" x14ac:dyDescent="0.25">
      <c r="A12715" s="6" t="s">
        <v>26721</v>
      </c>
      <c r="B12715" s="7">
        <v>43211</v>
      </c>
      <c r="C12715" s="6" t="s">
        <v>26722</v>
      </c>
      <c r="D12715" s="6" t="s">
        <v>4772</v>
      </c>
      <c r="E12715" s="6">
        <v>24</v>
      </c>
      <c r="F12715" t="str">
        <f xml:space="preserve"> VLOOKUP(E12715,Category!A:C,2,0)</f>
        <v>Entertainment</v>
      </c>
      <c r="G12715" s="8">
        <v>43210</v>
      </c>
      <c r="H12715" s="6">
        <v>142896</v>
      </c>
      <c r="I12715" s="6">
        <v>712</v>
      </c>
      <c r="J12715" s="6">
        <v>109</v>
      </c>
      <c r="K12715" s="6">
        <v>20</v>
      </c>
      <c r="L12715" s="6" t="b">
        <v>0</v>
      </c>
      <c r="M12715" s="6" t="b">
        <v>0</v>
      </c>
      <c r="N12715" s="6" t="b">
        <v>0</v>
      </c>
    </row>
    <row r="12716" spans="1:14" ht="12.5" x14ac:dyDescent="0.25">
      <c r="A12716" s="6" t="s">
        <v>26723</v>
      </c>
      <c r="B12716" s="7">
        <v>43211</v>
      </c>
      <c r="C12716" s="6" t="s">
        <v>26724</v>
      </c>
      <c r="D12716" s="6" t="s">
        <v>755</v>
      </c>
      <c r="E12716" s="6">
        <v>24</v>
      </c>
      <c r="F12716" t="str">
        <f xml:space="preserve"> VLOOKUP(E12716,Category!A:C,2,0)</f>
        <v>Entertainment</v>
      </c>
      <c r="G12716" s="8">
        <v>43209</v>
      </c>
      <c r="H12716" s="6">
        <v>7804127</v>
      </c>
      <c r="I12716" s="6">
        <v>225931</v>
      </c>
      <c r="J12716" s="6">
        <v>4500</v>
      </c>
      <c r="K12716" s="6">
        <v>8369</v>
      </c>
      <c r="L12716" s="6" t="b">
        <v>0</v>
      </c>
      <c r="M12716" s="6" t="b">
        <v>0</v>
      </c>
      <c r="N12716" s="6" t="b">
        <v>0</v>
      </c>
    </row>
    <row r="12717" spans="1:14" ht="12.5" x14ac:dyDescent="0.25">
      <c r="A12717" s="6" t="s">
        <v>26725</v>
      </c>
      <c r="B12717" s="7">
        <v>43211</v>
      </c>
      <c r="C12717" s="6" t="s">
        <v>26726</v>
      </c>
      <c r="D12717" s="6" t="s">
        <v>26727</v>
      </c>
      <c r="E12717" s="6">
        <v>24</v>
      </c>
      <c r="F12717" t="str">
        <f xml:space="preserve"> VLOOKUP(E12717,Category!A:C,2,0)</f>
        <v>Entertainment</v>
      </c>
      <c r="G12717" s="8">
        <v>43209</v>
      </c>
      <c r="H12717" s="6">
        <v>60133</v>
      </c>
      <c r="I12717" s="6">
        <v>386</v>
      </c>
      <c r="J12717" s="6">
        <v>71</v>
      </c>
      <c r="K12717" s="6">
        <v>54</v>
      </c>
      <c r="L12717" s="6" t="b">
        <v>0</v>
      </c>
      <c r="M12717" s="6" t="b">
        <v>0</v>
      </c>
      <c r="N12717" s="6" t="b">
        <v>0</v>
      </c>
    </row>
    <row r="12718" spans="1:14" ht="12.5" x14ac:dyDescent="0.25">
      <c r="A12718" s="6" t="s">
        <v>26728</v>
      </c>
      <c r="B12718" s="7">
        <v>43211</v>
      </c>
      <c r="C12718" s="6" t="s">
        <v>26729</v>
      </c>
      <c r="D12718" s="6" t="s">
        <v>345</v>
      </c>
      <c r="E12718" s="6">
        <v>24</v>
      </c>
      <c r="F12718" t="str">
        <f xml:space="preserve"> VLOOKUP(E12718,Category!A:C,2,0)</f>
        <v>Entertainment</v>
      </c>
      <c r="G12718" s="8">
        <v>43210</v>
      </c>
      <c r="H12718" s="6">
        <v>203499</v>
      </c>
      <c r="I12718" s="6">
        <v>368</v>
      </c>
      <c r="J12718" s="6">
        <v>96</v>
      </c>
      <c r="K12718" s="6">
        <v>20</v>
      </c>
      <c r="L12718" s="6" t="b">
        <v>0</v>
      </c>
      <c r="M12718" s="6" t="b">
        <v>0</v>
      </c>
      <c r="N12718" s="6" t="b">
        <v>0</v>
      </c>
    </row>
    <row r="12719" spans="1:14" ht="12.5" x14ac:dyDescent="0.25">
      <c r="A12719" s="6" t="s">
        <v>26730</v>
      </c>
      <c r="B12719" s="7">
        <v>43211</v>
      </c>
      <c r="C12719" s="6" t="s">
        <v>26731</v>
      </c>
      <c r="D12719" s="6" t="s">
        <v>3995</v>
      </c>
      <c r="E12719" s="6">
        <v>25</v>
      </c>
      <c r="F12719" t="str">
        <f xml:space="preserve"> VLOOKUP(E12719,Category!A:C,2,0)</f>
        <v>News &amp; Politics</v>
      </c>
      <c r="G12719" s="8">
        <v>43206</v>
      </c>
      <c r="H12719" s="6">
        <v>795526</v>
      </c>
      <c r="I12719" s="6">
        <v>1560</v>
      </c>
      <c r="J12719" s="6">
        <v>3686</v>
      </c>
      <c r="K12719" s="6">
        <v>0</v>
      </c>
      <c r="L12719" s="6" t="b">
        <v>1</v>
      </c>
      <c r="M12719" s="6" t="b">
        <v>0</v>
      </c>
      <c r="N12719" s="6" t="b">
        <v>0</v>
      </c>
    </row>
    <row r="12720" spans="1:14" ht="12.5" x14ac:dyDescent="0.25">
      <c r="A12720" s="6" t="s">
        <v>26732</v>
      </c>
      <c r="B12720" s="7">
        <v>43211</v>
      </c>
      <c r="C12720" s="6" t="s">
        <v>26733</v>
      </c>
      <c r="D12720" s="6" t="s">
        <v>25715</v>
      </c>
      <c r="E12720" s="6">
        <v>24</v>
      </c>
      <c r="F12720" t="str">
        <f xml:space="preserve"> VLOOKUP(E12720,Category!A:C,2,0)</f>
        <v>Entertainment</v>
      </c>
      <c r="G12720" s="8">
        <v>43209</v>
      </c>
      <c r="H12720" s="6">
        <v>317745</v>
      </c>
      <c r="I12720" s="6">
        <v>1030</v>
      </c>
      <c r="J12720" s="6">
        <v>136</v>
      </c>
      <c r="K12720" s="6">
        <v>65</v>
      </c>
      <c r="L12720" s="6" t="b">
        <v>0</v>
      </c>
      <c r="M12720" s="6" t="b">
        <v>0</v>
      </c>
      <c r="N12720" s="6" t="b">
        <v>0</v>
      </c>
    </row>
    <row r="12721" spans="1:14" ht="12.5" x14ac:dyDescent="0.25">
      <c r="A12721" s="6" t="s">
        <v>26734</v>
      </c>
      <c r="B12721" s="7">
        <v>43211</v>
      </c>
      <c r="C12721" s="6" t="s">
        <v>26735</v>
      </c>
      <c r="D12721" s="6" t="s">
        <v>10873</v>
      </c>
      <c r="E12721" s="6">
        <v>25</v>
      </c>
      <c r="F12721" t="str">
        <f xml:space="preserve"> VLOOKUP(E12721,Category!A:C,2,0)</f>
        <v>News &amp; Politics</v>
      </c>
      <c r="G12721" s="8">
        <v>43209</v>
      </c>
      <c r="H12721" s="6">
        <v>199193</v>
      </c>
      <c r="I12721" s="6">
        <v>3059</v>
      </c>
      <c r="J12721" s="6">
        <v>254</v>
      </c>
      <c r="K12721" s="6">
        <v>1461</v>
      </c>
      <c r="L12721" s="6" t="b">
        <v>0</v>
      </c>
      <c r="M12721" s="6" t="b">
        <v>0</v>
      </c>
      <c r="N12721" s="6" t="b">
        <v>0</v>
      </c>
    </row>
    <row r="12722" spans="1:14" ht="12.5" x14ac:dyDescent="0.25">
      <c r="A12722" s="6" t="s">
        <v>26736</v>
      </c>
      <c r="B12722" s="7">
        <v>43211</v>
      </c>
      <c r="C12722" s="6" t="s">
        <v>26737</v>
      </c>
      <c r="D12722" s="6" t="s">
        <v>434</v>
      </c>
      <c r="E12722" s="6">
        <v>22</v>
      </c>
      <c r="F12722" t="str">
        <f xml:space="preserve"> VLOOKUP(E12722,Category!A:C,2,0)</f>
        <v>People &amp; Blogs</v>
      </c>
      <c r="G12722" s="8">
        <v>43210</v>
      </c>
      <c r="H12722" s="6">
        <v>1201552</v>
      </c>
      <c r="I12722" s="6">
        <v>15798</v>
      </c>
      <c r="J12722" s="6">
        <v>1086</v>
      </c>
      <c r="K12722" s="6">
        <v>2504</v>
      </c>
      <c r="L12722" s="6" t="b">
        <v>0</v>
      </c>
      <c r="M12722" s="6" t="b">
        <v>0</v>
      </c>
      <c r="N12722" s="6" t="b">
        <v>0</v>
      </c>
    </row>
    <row r="12723" spans="1:14" ht="12.5" x14ac:dyDescent="0.25">
      <c r="A12723" s="6" t="s">
        <v>26738</v>
      </c>
      <c r="B12723" s="7">
        <v>43211</v>
      </c>
      <c r="C12723" s="6" t="s">
        <v>26739</v>
      </c>
      <c r="D12723" s="6" t="s">
        <v>138</v>
      </c>
      <c r="E12723" s="6">
        <v>28</v>
      </c>
      <c r="F12723" t="str">
        <f xml:space="preserve"> VLOOKUP(E12723,Category!A:C,2,0)</f>
        <v>Science &amp; Technology</v>
      </c>
      <c r="G12723" s="8">
        <v>43210</v>
      </c>
      <c r="H12723" s="6">
        <v>219414</v>
      </c>
      <c r="I12723" s="6">
        <v>33164</v>
      </c>
      <c r="J12723" s="6">
        <v>1301</v>
      </c>
      <c r="K12723" s="6">
        <v>3669</v>
      </c>
      <c r="L12723" s="6" t="b">
        <v>0</v>
      </c>
      <c r="M12723" s="6" t="b">
        <v>0</v>
      </c>
      <c r="N12723" s="6" t="b">
        <v>0</v>
      </c>
    </row>
    <row r="12724" spans="1:14" ht="12.5" x14ac:dyDescent="0.25">
      <c r="A12724" s="6" t="s">
        <v>26740</v>
      </c>
      <c r="B12724" s="7">
        <v>43211</v>
      </c>
      <c r="C12724" s="6" t="s">
        <v>26741</v>
      </c>
      <c r="D12724" s="6" t="s">
        <v>249</v>
      </c>
      <c r="E12724" s="6">
        <v>24</v>
      </c>
      <c r="F12724" t="str">
        <f xml:space="preserve"> VLOOKUP(E12724,Category!A:C,2,0)</f>
        <v>Entertainment</v>
      </c>
      <c r="G12724" s="8">
        <v>43209</v>
      </c>
      <c r="H12724" s="6">
        <v>145854</v>
      </c>
      <c r="I12724" s="6">
        <v>2514</v>
      </c>
      <c r="J12724" s="6">
        <v>194</v>
      </c>
      <c r="K12724" s="6">
        <v>617</v>
      </c>
      <c r="L12724" s="6" t="b">
        <v>0</v>
      </c>
      <c r="M12724" s="6" t="b">
        <v>0</v>
      </c>
      <c r="N12724" s="6" t="b">
        <v>0</v>
      </c>
    </row>
    <row r="12725" spans="1:14" ht="12.5" x14ac:dyDescent="0.25">
      <c r="A12725" s="6" t="s">
        <v>26742</v>
      </c>
      <c r="B12725" s="7">
        <v>43211</v>
      </c>
      <c r="C12725" s="6" t="s">
        <v>26743</v>
      </c>
      <c r="D12725" s="6" t="s">
        <v>15806</v>
      </c>
      <c r="E12725" s="6">
        <v>24</v>
      </c>
      <c r="F12725" t="str">
        <f xml:space="preserve"> VLOOKUP(E12725,Category!A:C,2,0)</f>
        <v>Entertainment</v>
      </c>
      <c r="G12725" s="8">
        <v>43209</v>
      </c>
      <c r="H12725" s="6">
        <v>197857</v>
      </c>
      <c r="I12725" s="6">
        <v>463</v>
      </c>
      <c r="J12725" s="6">
        <v>86</v>
      </c>
      <c r="K12725" s="6">
        <v>17</v>
      </c>
      <c r="L12725" s="6" t="b">
        <v>0</v>
      </c>
      <c r="M12725" s="6" t="b">
        <v>0</v>
      </c>
      <c r="N12725" s="6" t="b">
        <v>0</v>
      </c>
    </row>
    <row r="12726" spans="1:14" ht="12.5" x14ac:dyDescent="0.25">
      <c r="A12726" s="6" t="s">
        <v>26744</v>
      </c>
      <c r="B12726" s="7">
        <v>43211</v>
      </c>
      <c r="C12726" s="6" t="s">
        <v>26745</v>
      </c>
      <c r="D12726" s="6" t="s">
        <v>577</v>
      </c>
      <c r="E12726" s="6">
        <v>25</v>
      </c>
      <c r="F12726" t="str">
        <f xml:space="preserve"> VLOOKUP(E12726,Category!A:C,2,0)</f>
        <v>News &amp; Politics</v>
      </c>
      <c r="G12726" s="8">
        <v>43210</v>
      </c>
      <c r="H12726" s="6">
        <v>104478</v>
      </c>
      <c r="I12726" s="6">
        <v>682</v>
      </c>
      <c r="J12726" s="6">
        <v>148</v>
      </c>
      <c r="K12726" s="6">
        <v>158</v>
      </c>
      <c r="L12726" s="6" t="b">
        <v>0</v>
      </c>
      <c r="M12726" s="6" t="b">
        <v>0</v>
      </c>
      <c r="N12726" s="6" t="b">
        <v>0</v>
      </c>
    </row>
    <row r="12727" spans="1:14" ht="12.5" x14ac:dyDescent="0.25">
      <c r="A12727" s="6" t="s">
        <v>26746</v>
      </c>
      <c r="B12727" s="7">
        <v>43211</v>
      </c>
      <c r="C12727" s="6" t="s">
        <v>26747</v>
      </c>
      <c r="D12727" s="6" t="s">
        <v>1287</v>
      </c>
      <c r="E12727" s="6">
        <v>10</v>
      </c>
      <c r="F12727" t="str">
        <f xml:space="preserve"> VLOOKUP(E12727,Category!A:C,2,0)</f>
        <v>Music</v>
      </c>
      <c r="G12727" s="8">
        <v>43210</v>
      </c>
      <c r="H12727" s="6">
        <v>422386</v>
      </c>
      <c r="I12727" s="6">
        <v>13657</v>
      </c>
      <c r="J12727" s="6">
        <v>337</v>
      </c>
      <c r="K12727" s="6">
        <v>380</v>
      </c>
      <c r="L12727" s="6" t="b">
        <v>0</v>
      </c>
      <c r="M12727" s="6" t="b">
        <v>0</v>
      </c>
      <c r="N12727" s="6" t="b">
        <v>0</v>
      </c>
    </row>
    <row r="12728" spans="1:14" ht="12.5" x14ac:dyDescent="0.25">
      <c r="A12728" s="6" t="s">
        <v>26748</v>
      </c>
      <c r="B12728" s="7">
        <v>43211</v>
      </c>
      <c r="C12728" s="6" t="s">
        <v>26749</v>
      </c>
      <c r="D12728" s="6" t="s">
        <v>1299</v>
      </c>
      <c r="E12728" s="6">
        <v>10</v>
      </c>
      <c r="F12728" t="str">
        <f xml:space="preserve"> VLOOKUP(E12728,Category!A:C,2,0)</f>
        <v>Music</v>
      </c>
      <c r="G12728" s="8">
        <v>43207</v>
      </c>
      <c r="H12728" s="6">
        <v>1844582</v>
      </c>
      <c r="I12728" s="6">
        <v>81226</v>
      </c>
      <c r="J12728" s="6">
        <v>1583</v>
      </c>
      <c r="K12728" s="6">
        <v>1173</v>
      </c>
      <c r="L12728" s="6" t="b">
        <v>0</v>
      </c>
      <c r="M12728" s="6" t="b">
        <v>0</v>
      </c>
      <c r="N12728" s="6" t="b">
        <v>0</v>
      </c>
    </row>
    <row r="12729" spans="1:14" ht="12.5" x14ac:dyDescent="0.25">
      <c r="A12729" s="6" t="s">
        <v>26750</v>
      </c>
      <c r="B12729" s="7">
        <v>43211</v>
      </c>
      <c r="C12729" s="6" t="s">
        <v>26751</v>
      </c>
      <c r="D12729" s="6" t="s">
        <v>3766</v>
      </c>
      <c r="E12729" s="6">
        <v>25</v>
      </c>
      <c r="F12729" t="str">
        <f xml:space="preserve"> VLOOKUP(E12729,Category!A:C,2,0)</f>
        <v>News &amp; Politics</v>
      </c>
      <c r="G12729" s="8">
        <v>43207</v>
      </c>
      <c r="H12729" s="6">
        <v>563324</v>
      </c>
      <c r="I12729" s="6">
        <v>1985</v>
      </c>
      <c r="J12729" s="6">
        <v>396</v>
      </c>
      <c r="K12729" s="6">
        <v>342</v>
      </c>
      <c r="L12729" s="6" t="b">
        <v>0</v>
      </c>
      <c r="M12729" s="6" t="b">
        <v>0</v>
      </c>
      <c r="N12729" s="6" t="b">
        <v>0</v>
      </c>
    </row>
    <row r="12730" spans="1:14" ht="12.5" x14ac:dyDescent="0.25">
      <c r="A12730" s="6" t="s">
        <v>26752</v>
      </c>
      <c r="B12730" s="7">
        <v>43211</v>
      </c>
      <c r="C12730" s="6" t="s">
        <v>26753</v>
      </c>
      <c r="D12730" s="6" t="s">
        <v>1016</v>
      </c>
      <c r="E12730" s="6">
        <v>10</v>
      </c>
      <c r="F12730" t="str">
        <f xml:space="preserve"> VLOOKUP(E12730,Category!A:C,2,0)</f>
        <v>Music</v>
      </c>
      <c r="G12730" s="8">
        <v>43207</v>
      </c>
      <c r="H12730" s="6">
        <v>2246849</v>
      </c>
      <c r="I12730" s="6">
        <v>63061</v>
      </c>
      <c r="J12730" s="6">
        <v>2138</v>
      </c>
      <c r="K12730" s="6">
        <v>2442</v>
      </c>
      <c r="L12730" s="6" t="b">
        <v>0</v>
      </c>
      <c r="M12730" s="6" t="b">
        <v>0</v>
      </c>
      <c r="N12730" s="6" t="b">
        <v>0</v>
      </c>
    </row>
    <row r="12731" spans="1:14" ht="12.5" x14ac:dyDescent="0.25">
      <c r="A12731" s="6" t="s">
        <v>26754</v>
      </c>
      <c r="B12731" s="7">
        <v>43211</v>
      </c>
      <c r="C12731" s="6" t="s">
        <v>26755</v>
      </c>
      <c r="D12731" s="6" t="s">
        <v>1718</v>
      </c>
      <c r="E12731" s="6">
        <v>1</v>
      </c>
      <c r="F12731" t="str">
        <f xml:space="preserve"> VLOOKUP(E12731,Category!A:C,2,0)</f>
        <v>Film &amp; Animation</v>
      </c>
      <c r="G12731" s="8">
        <v>43208</v>
      </c>
      <c r="H12731" s="6">
        <v>269690</v>
      </c>
      <c r="I12731" s="6">
        <v>5460</v>
      </c>
      <c r="J12731" s="6">
        <v>377</v>
      </c>
      <c r="K12731" s="6">
        <v>413</v>
      </c>
      <c r="L12731" s="6" t="b">
        <v>0</v>
      </c>
      <c r="M12731" s="6" t="b">
        <v>0</v>
      </c>
      <c r="N12731" s="6" t="b">
        <v>0</v>
      </c>
    </row>
    <row r="12732" spans="1:14" ht="12.5" x14ac:dyDescent="0.25">
      <c r="A12732" s="6" t="s">
        <v>26756</v>
      </c>
      <c r="B12732" s="7">
        <v>43211</v>
      </c>
      <c r="C12732" s="6" t="s">
        <v>26757</v>
      </c>
      <c r="D12732" s="6" t="s">
        <v>471</v>
      </c>
      <c r="E12732" s="6">
        <v>26</v>
      </c>
      <c r="F12732" t="str">
        <f xml:space="preserve"> VLOOKUP(E12732,Category!A:C,2,0)</f>
        <v>Howto &amp; Style</v>
      </c>
      <c r="G12732" s="8">
        <v>43209</v>
      </c>
      <c r="H12732" s="6">
        <v>1913507</v>
      </c>
      <c r="I12732" s="6">
        <v>22091</v>
      </c>
      <c r="J12732" s="6">
        <v>1692</v>
      </c>
      <c r="K12732" s="6">
        <v>1868</v>
      </c>
      <c r="L12732" s="6" t="b">
        <v>0</v>
      </c>
      <c r="M12732" s="6" t="b">
        <v>0</v>
      </c>
      <c r="N12732" s="6" t="b">
        <v>0</v>
      </c>
    </row>
    <row r="12733" spans="1:14" ht="12.5" x14ac:dyDescent="0.25">
      <c r="A12733" s="6" t="s">
        <v>26758</v>
      </c>
      <c r="B12733" s="7">
        <v>43211</v>
      </c>
      <c r="C12733" s="6" t="s">
        <v>26759</v>
      </c>
      <c r="D12733" s="6" t="s">
        <v>2769</v>
      </c>
      <c r="E12733" s="6">
        <v>23</v>
      </c>
      <c r="F12733" t="str">
        <f xml:space="preserve"> VLOOKUP(E12733,Category!A:C,2,0)</f>
        <v>Comedy</v>
      </c>
      <c r="G12733" s="8">
        <v>43209</v>
      </c>
      <c r="H12733" s="6">
        <v>103238</v>
      </c>
      <c r="I12733" s="6">
        <v>5523</v>
      </c>
      <c r="J12733" s="6">
        <v>111</v>
      </c>
      <c r="K12733" s="6">
        <v>293</v>
      </c>
      <c r="L12733" s="6" t="b">
        <v>0</v>
      </c>
      <c r="M12733" s="6" t="b">
        <v>0</v>
      </c>
      <c r="N12733" s="6" t="b">
        <v>0</v>
      </c>
    </row>
    <row r="12734" spans="1:14" ht="12.5" x14ac:dyDescent="0.25">
      <c r="A12734" s="6" t="s">
        <v>26760</v>
      </c>
      <c r="B12734" s="7">
        <v>43211</v>
      </c>
      <c r="C12734" s="6" t="s">
        <v>26761</v>
      </c>
      <c r="D12734" s="6" t="s">
        <v>1037</v>
      </c>
      <c r="E12734" s="6">
        <v>24</v>
      </c>
      <c r="F12734" t="str">
        <f xml:space="preserve"> VLOOKUP(E12734,Category!A:C,2,0)</f>
        <v>Entertainment</v>
      </c>
      <c r="G12734" s="8">
        <v>43208</v>
      </c>
      <c r="H12734" s="6">
        <v>581627</v>
      </c>
      <c r="I12734" s="6">
        <v>26323</v>
      </c>
      <c r="J12734" s="6">
        <v>1158</v>
      </c>
      <c r="K12734" s="6">
        <v>2058</v>
      </c>
      <c r="L12734" s="6" t="b">
        <v>0</v>
      </c>
      <c r="M12734" s="6" t="b">
        <v>0</v>
      </c>
      <c r="N12734" s="6" t="b">
        <v>0</v>
      </c>
    </row>
    <row r="12735" spans="1:14" ht="12.5" x14ac:dyDescent="0.25">
      <c r="A12735" s="6" t="s">
        <v>26762</v>
      </c>
      <c r="B12735" s="7">
        <v>43211</v>
      </c>
      <c r="C12735" s="6" t="s">
        <v>26763</v>
      </c>
      <c r="D12735" s="6" t="s">
        <v>748</v>
      </c>
      <c r="E12735" s="6">
        <v>26</v>
      </c>
      <c r="F12735" t="str">
        <f xml:space="preserve"> VLOOKUP(E12735,Category!A:C,2,0)</f>
        <v>Howto &amp; Style</v>
      </c>
      <c r="G12735" s="8">
        <v>43209</v>
      </c>
      <c r="H12735" s="6">
        <v>927832</v>
      </c>
      <c r="I12735" s="6">
        <v>9369</v>
      </c>
      <c r="J12735" s="6">
        <v>848</v>
      </c>
      <c r="K12735" s="6">
        <v>579</v>
      </c>
      <c r="L12735" s="6" t="b">
        <v>0</v>
      </c>
      <c r="M12735" s="6" t="b">
        <v>0</v>
      </c>
      <c r="N12735" s="6" t="b">
        <v>0</v>
      </c>
    </row>
    <row r="12736" spans="1:14" ht="12.5" x14ac:dyDescent="0.25">
      <c r="A12736" s="6" t="s">
        <v>26764</v>
      </c>
      <c r="B12736" s="7">
        <v>43211</v>
      </c>
      <c r="C12736" s="6" t="s">
        <v>26765</v>
      </c>
      <c r="D12736" s="6" t="s">
        <v>2147</v>
      </c>
      <c r="E12736" s="6">
        <v>25</v>
      </c>
      <c r="F12736" t="str">
        <f xml:space="preserve"> VLOOKUP(E12736,Category!A:C,2,0)</f>
        <v>News &amp; Politics</v>
      </c>
      <c r="G12736" s="8">
        <v>43209</v>
      </c>
      <c r="H12736" s="6">
        <v>137765</v>
      </c>
      <c r="I12736" s="6">
        <v>353</v>
      </c>
      <c r="J12736" s="6">
        <v>253</v>
      </c>
      <c r="K12736" s="6">
        <v>635</v>
      </c>
      <c r="L12736" s="6" t="b">
        <v>0</v>
      </c>
      <c r="M12736" s="6" t="b">
        <v>0</v>
      </c>
      <c r="N12736" s="6" t="b">
        <v>0</v>
      </c>
    </row>
    <row r="12737" spans="1:14" ht="12.5" x14ac:dyDescent="0.25">
      <c r="A12737" s="6" t="s">
        <v>26766</v>
      </c>
      <c r="B12737" s="7">
        <v>43211</v>
      </c>
      <c r="C12737" s="6" t="s">
        <v>26767</v>
      </c>
      <c r="D12737" s="6" t="s">
        <v>872</v>
      </c>
      <c r="E12737" s="6">
        <v>22</v>
      </c>
      <c r="F12737" t="str">
        <f xml:space="preserve"> VLOOKUP(E12737,Category!A:C,2,0)</f>
        <v>People &amp; Blogs</v>
      </c>
      <c r="G12737" s="8">
        <v>43209</v>
      </c>
      <c r="H12737" s="6">
        <v>1388552</v>
      </c>
      <c r="I12737" s="6">
        <v>4349</v>
      </c>
      <c r="J12737" s="6">
        <v>1002</v>
      </c>
      <c r="K12737" s="6">
        <v>538</v>
      </c>
      <c r="L12737" s="6" t="b">
        <v>0</v>
      </c>
      <c r="M12737" s="6" t="b">
        <v>0</v>
      </c>
      <c r="N12737" s="6" t="b">
        <v>0</v>
      </c>
    </row>
    <row r="12738" spans="1:14" ht="12.5" x14ac:dyDescent="0.25">
      <c r="A12738" s="6" t="s">
        <v>26768</v>
      </c>
      <c r="B12738" s="7">
        <v>43211</v>
      </c>
      <c r="C12738" s="6" t="s">
        <v>26769</v>
      </c>
      <c r="D12738" s="6" t="s">
        <v>1124</v>
      </c>
      <c r="E12738" s="6">
        <v>25</v>
      </c>
      <c r="F12738" t="str">
        <f xml:space="preserve"> VLOOKUP(E12738,Category!A:C,2,0)</f>
        <v>News &amp; Politics</v>
      </c>
      <c r="G12738" s="8">
        <v>43210</v>
      </c>
      <c r="H12738" s="6">
        <v>694685</v>
      </c>
      <c r="I12738" s="6">
        <v>3053</v>
      </c>
      <c r="J12738" s="6">
        <v>519</v>
      </c>
      <c r="K12738" s="6">
        <v>579</v>
      </c>
      <c r="L12738" s="6" t="b">
        <v>0</v>
      </c>
      <c r="M12738" s="6" t="b">
        <v>0</v>
      </c>
      <c r="N12738" s="6" t="b">
        <v>0</v>
      </c>
    </row>
    <row r="12739" spans="1:14" ht="12.5" x14ac:dyDescent="0.25">
      <c r="A12739" s="6" t="s">
        <v>26770</v>
      </c>
      <c r="B12739" s="7">
        <v>43211</v>
      </c>
      <c r="C12739" s="6" t="s">
        <v>26771</v>
      </c>
      <c r="D12739" s="6" t="s">
        <v>1364</v>
      </c>
      <c r="E12739" s="6">
        <v>25</v>
      </c>
      <c r="F12739" t="str">
        <f xml:space="preserve"> VLOOKUP(E12739,Category!A:C,2,0)</f>
        <v>News &amp; Politics</v>
      </c>
      <c r="G12739" s="8">
        <v>43210</v>
      </c>
      <c r="H12739" s="6">
        <v>493847</v>
      </c>
      <c r="I12739" s="6">
        <v>6681</v>
      </c>
      <c r="J12739" s="6">
        <v>652</v>
      </c>
      <c r="K12739" s="6">
        <v>1339</v>
      </c>
      <c r="L12739" s="6" t="b">
        <v>0</v>
      </c>
      <c r="M12739" s="6" t="b">
        <v>0</v>
      </c>
      <c r="N12739" s="6" t="b">
        <v>0</v>
      </c>
    </row>
    <row r="12740" spans="1:14" ht="12.5" x14ac:dyDescent="0.25">
      <c r="A12740" s="6" t="s">
        <v>26772</v>
      </c>
      <c r="B12740" s="7">
        <v>43211</v>
      </c>
      <c r="C12740" s="6" t="s">
        <v>26773</v>
      </c>
      <c r="D12740" s="6" t="s">
        <v>3251</v>
      </c>
      <c r="E12740" s="6">
        <v>24</v>
      </c>
      <c r="F12740" t="str">
        <f xml:space="preserve"> VLOOKUP(E12740,Category!A:C,2,0)</f>
        <v>Entertainment</v>
      </c>
      <c r="G12740" s="8">
        <v>43209</v>
      </c>
      <c r="H12740" s="6">
        <v>332785</v>
      </c>
      <c r="I12740" s="6">
        <v>947</v>
      </c>
      <c r="J12740" s="6">
        <v>80</v>
      </c>
      <c r="K12740" s="6">
        <v>57</v>
      </c>
      <c r="L12740" s="6" t="b">
        <v>0</v>
      </c>
      <c r="M12740" s="6" t="b">
        <v>0</v>
      </c>
      <c r="N12740" s="6" t="b">
        <v>0</v>
      </c>
    </row>
    <row r="12741" spans="1:14" ht="12.5" x14ac:dyDescent="0.25">
      <c r="A12741" s="6" t="s">
        <v>26774</v>
      </c>
      <c r="B12741" s="7">
        <v>43211</v>
      </c>
      <c r="C12741" s="6" t="s">
        <v>26775</v>
      </c>
      <c r="D12741" s="6" t="s">
        <v>412</v>
      </c>
      <c r="E12741" s="6">
        <v>24</v>
      </c>
      <c r="F12741" t="str">
        <f xml:space="preserve"> VLOOKUP(E12741,Category!A:C,2,0)</f>
        <v>Entertainment</v>
      </c>
      <c r="G12741" s="8">
        <v>43208</v>
      </c>
      <c r="H12741" s="6">
        <v>2375944</v>
      </c>
      <c r="I12741" s="6">
        <v>13868</v>
      </c>
      <c r="J12741" s="6">
        <v>1015</v>
      </c>
      <c r="K12741" s="6">
        <v>1629</v>
      </c>
      <c r="L12741" s="6" t="b">
        <v>0</v>
      </c>
      <c r="M12741" s="6" t="b">
        <v>0</v>
      </c>
      <c r="N12741" s="6" t="b">
        <v>0</v>
      </c>
    </row>
    <row r="12742" spans="1:14" ht="12.5" x14ac:dyDescent="0.25">
      <c r="A12742" s="6" t="s">
        <v>26776</v>
      </c>
      <c r="B12742" s="7">
        <v>43211</v>
      </c>
      <c r="C12742" s="6" t="s">
        <v>26777</v>
      </c>
      <c r="D12742" s="6" t="s">
        <v>51</v>
      </c>
      <c r="E12742" s="6">
        <v>43</v>
      </c>
      <c r="F12742" t="str">
        <f xml:space="preserve"> VLOOKUP(E12742,Category!A:C,2,0)</f>
        <v>Shows</v>
      </c>
      <c r="G12742" s="8">
        <v>43210</v>
      </c>
      <c r="H12742" s="6">
        <v>506073</v>
      </c>
      <c r="I12742" s="6">
        <v>2958</v>
      </c>
      <c r="J12742" s="6">
        <v>816</v>
      </c>
      <c r="K12742" s="6">
        <v>313</v>
      </c>
      <c r="L12742" s="6" t="b">
        <v>0</v>
      </c>
      <c r="M12742" s="6" t="b">
        <v>0</v>
      </c>
      <c r="N12742" s="6" t="b">
        <v>0</v>
      </c>
    </row>
    <row r="12743" spans="1:14" ht="12.5" x14ac:dyDescent="0.25">
      <c r="A12743" s="6" t="s">
        <v>26778</v>
      </c>
      <c r="B12743" s="7">
        <v>43211</v>
      </c>
      <c r="C12743" s="6" t="s">
        <v>26779</v>
      </c>
      <c r="D12743" s="6" t="s">
        <v>198</v>
      </c>
      <c r="E12743" s="6">
        <v>24</v>
      </c>
      <c r="F12743" t="str">
        <f xml:space="preserve"> VLOOKUP(E12743,Category!A:C,2,0)</f>
        <v>Entertainment</v>
      </c>
      <c r="G12743" s="8">
        <v>43210</v>
      </c>
      <c r="H12743" s="6">
        <v>186183</v>
      </c>
      <c r="I12743" s="6">
        <v>669</v>
      </c>
      <c r="J12743" s="6">
        <v>239</v>
      </c>
      <c r="K12743" s="6">
        <v>83</v>
      </c>
      <c r="L12743" s="6" t="b">
        <v>0</v>
      </c>
      <c r="M12743" s="6" t="b">
        <v>0</v>
      </c>
      <c r="N12743" s="6" t="b">
        <v>0</v>
      </c>
    </row>
    <row r="12744" spans="1:14" ht="12.5" x14ac:dyDescent="0.25">
      <c r="A12744" s="6" t="s">
        <v>26780</v>
      </c>
      <c r="B12744" s="7">
        <v>43211</v>
      </c>
      <c r="C12744" s="6" t="s">
        <v>26781</v>
      </c>
      <c r="D12744" s="6" t="s">
        <v>93</v>
      </c>
      <c r="E12744" s="6">
        <v>24</v>
      </c>
      <c r="F12744" t="str">
        <f xml:space="preserve"> VLOOKUP(E12744,Category!A:C,2,0)</f>
        <v>Entertainment</v>
      </c>
      <c r="G12744" s="8">
        <v>43210</v>
      </c>
      <c r="H12744" s="6">
        <v>345035</v>
      </c>
      <c r="I12744" s="6">
        <v>1808</v>
      </c>
      <c r="J12744" s="6">
        <v>409</v>
      </c>
      <c r="K12744" s="6">
        <v>228</v>
      </c>
      <c r="L12744" s="6" t="b">
        <v>0</v>
      </c>
      <c r="M12744" s="6" t="b">
        <v>0</v>
      </c>
      <c r="N12744" s="6" t="b">
        <v>0</v>
      </c>
    </row>
    <row r="12745" spans="1:14" ht="12.5" x14ac:dyDescent="0.25">
      <c r="A12745" s="6" t="s">
        <v>26782</v>
      </c>
      <c r="B12745" s="7">
        <v>43212</v>
      </c>
      <c r="C12745" s="6" t="s">
        <v>26783</v>
      </c>
      <c r="D12745" s="6" t="s">
        <v>3274</v>
      </c>
      <c r="E12745" s="6">
        <v>24</v>
      </c>
      <c r="F12745" t="str">
        <f xml:space="preserve"> VLOOKUP(E12745,Category!A:C,2,0)</f>
        <v>Entertainment</v>
      </c>
      <c r="G12745" s="8">
        <v>43210</v>
      </c>
      <c r="H12745" s="6">
        <v>191503</v>
      </c>
      <c r="I12745" s="6">
        <v>568</v>
      </c>
      <c r="J12745" s="6">
        <v>109</v>
      </c>
      <c r="K12745" s="6">
        <v>28</v>
      </c>
      <c r="L12745" s="6" t="b">
        <v>0</v>
      </c>
      <c r="M12745" s="6" t="b">
        <v>0</v>
      </c>
      <c r="N12745" s="6" t="b">
        <v>0</v>
      </c>
    </row>
    <row r="12746" spans="1:14" ht="12.5" x14ac:dyDescent="0.25">
      <c r="A12746" s="6" t="s">
        <v>26784</v>
      </c>
      <c r="B12746" s="7">
        <v>43212</v>
      </c>
      <c r="C12746" s="6" t="s">
        <v>26785</v>
      </c>
      <c r="D12746" s="6" t="s">
        <v>192</v>
      </c>
      <c r="E12746" s="6">
        <v>25</v>
      </c>
      <c r="F12746" t="str">
        <f xml:space="preserve"> VLOOKUP(E12746,Category!A:C,2,0)</f>
        <v>News &amp; Politics</v>
      </c>
      <c r="G12746" s="8">
        <v>43210</v>
      </c>
      <c r="H12746" s="6">
        <v>203970</v>
      </c>
      <c r="I12746" s="6">
        <v>689</v>
      </c>
      <c r="J12746" s="6">
        <v>201</v>
      </c>
      <c r="K12746" s="6">
        <v>253</v>
      </c>
      <c r="L12746" s="6" t="b">
        <v>0</v>
      </c>
      <c r="M12746" s="6" t="b">
        <v>0</v>
      </c>
      <c r="N12746" s="6" t="b">
        <v>0</v>
      </c>
    </row>
    <row r="12747" spans="1:14" ht="12.5" x14ac:dyDescent="0.25">
      <c r="A12747" s="6" t="s">
        <v>26786</v>
      </c>
      <c r="B12747" s="7">
        <v>43212</v>
      </c>
      <c r="C12747" s="6" t="s">
        <v>26787</v>
      </c>
      <c r="D12747" s="6" t="s">
        <v>26788</v>
      </c>
      <c r="E12747" s="6">
        <v>24</v>
      </c>
      <c r="F12747" t="str">
        <f xml:space="preserve"> VLOOKUP(E12747,Category!A:C,2,0)</f>
        <v>Entertainment</v>
      </c>
      <c r="G12747" s="8">
        <v>43208</v>
      </c>
      <c r="H12747" s="6">
        <v>1132121</v>
      </c>
      <c r="I12747" s="6">
        <v>6761</v>
      </c>
      <c r="J12747" s="6">
        <v>1537</v>
      </c>
      <c r="K12747" s="6">
        <v>730</v>
      </c>
      <c r="L12747" s="6" t="b">
        <v>0</v>
      </c>
      <c r="M12747" s="6" t="b">
        <v>0</v>
      </c>
      <c r="N12747" s="6" t="b">
        <v>0</v>
      </c>
    </row>
    <row r="12748" spans="1:14" ht="12.5" x14ac:dyDescent="0.25">
      <c r="A12748" s="6" t="s">
        <v>26789</v>
      </c>
      <c r="B12748" s="7">
        <v>43212</v>
      </c>
      <c r="C12748" s="6" t="s">
        <v>26790</v>
      </c>
      <c r="D12748" s="6" t="s">
        <v>26379</v>
      </c>
      <c r="E12748" s="6">
        <v>24</v>
      </c>
      <c r="F12748" t="str">
        <f xml:space="preserve"> VLOOKUP(E12748,Category!A:C,2,0)</f>
        <v>Entertainment</v>
      </c>
      <c r="G12748" s="8">
        <v>43210</v>
      </c>
      <c r="H12748" s="6">
        <v>523382</v>
      </c>
      <c r="I12748" s="6">
        <v>1585</v>
      </c>
      <c r="J12748" s="6">
        <v>365</v>
      </c>
      <c r="K12748" s="6">
        <v>118</v>
      </c>
      <c r="L12748" s="6" t="b">
        <v>0</v>
      </c>
      <c r="M12748" s="6" t="b">
        <v>0</v>
      </c>
      <c r="N12748" s="6" t="b">
        <v>0</v>
      </c>
    </row>
    <row r="12749" spans="1:14" ht="12.5" x14ac:dyDescent="0.25">
      <c r="A12749" s="6" t="s">
        <v>26791</v>
      </c>
      <c r="B12749" s="7">
        <v>43212</v>
      </c>
      <c r="C12749" s="6" t="s">
        <v>23732</v>
      </c>
      <c r="D12749" s="6" t="s">
        <v>78</v>
      </c>
      <c r="E12749" s="6">
        <v>24</v>
      </c>
      <c r="F12749" t="str">
        <f xml:space="preserve"> VLOOKUP(E12749,Category!A:C,2,0)</f>
        <v>Entertainment</v>
      </c>
      <c r="G12749" s="8">
        <v>43211</v>
      </c>
      <c r="H12749" s="6">
        <v>153828</v>
      </c>
      <c r="I12749" s="6">
        <v>122</v>
      </c>
      <c r="J12749" s="6">
        <v>51</v>
      </c>
      <c r="K12749" s="6">
        <v>16</v>
      </c>
      <c r="L12749" s="6" t="b">
        <v>0</v>
      </c>
      <c r="M12749" s="6" t="b">
        <v>0</v>
      </c>
      <c r="N12749" s="6" t="b">
        <v>0</v>
      </c>
    </row>
    <row r="12750" spans="1:14" ht="12.5" x14ac:dyDescent="0.25">
      <c r="A12750" s="6" t="s">
        <v>26792</v>
      </c>
      <c r="B12750" s="7">
        <v>43212</v>
      </c>
      <c r="C12750" s="6" t="s">
        <v>26793</v>
      </c>
      <c r="D12750" s="6" t="s">
        <v>26497</v>
      </c>
      <c r="E12750" s="6">
        <v>27</v>
      </c>
      <c r="F12750" t="str">
        <f xml:space="preserve"> VLOOKUP(E12750,Category!A:C,2,0)</f>
        <v>Education</v>
      </c>
      <c r="G12750" s="8">
        <v>43211</v>
      </c>
      <c r="H12750" s="6">
        <v>40408</v>
      </c>
      <c r="I12750" s="6">
        <v>3196</v>
      </c>
      <c r="J12750" s="6">
        <v>128</v>
      </c>
      <c r="K12750" s="6">
        <v>543</v>
      </c>
      <c r="L12750" s="6" t="b">
        <v>0</v>
      </c>
      <c r="M12750" s="6" t="b">
        <v>0</v>
      </c>
      <c r="N12750" s="6" t="b">
        <v>0</v>
      </c>
    </row>
    <row r="12751" spans="1:14" ht="12.5" x14ac:dyDescent="0.25">
      <c r="A12751" s="6" t="s">
        <v>26794</v>
      </c>
      <c r="B12751" s="7">
        <v>43212</v>
      </c>
      <c r="C12751" s="6" t="s">
        <v>26795</v>
      </c>
      <c r="D12751" s="6" t="s">
        <v>748</v>
      </c>
      <c r="E12751" s="6">
        <v>26</v>
      </c>
      <c r="F12751" t="str">
        <f xml:space="preserve"> VLOOKUP(E12751,Category!A:C,2,0)</f>
        <v>Howto &amp; Style</v>
      </c>
      <c r="G12751" s="8">
        <v>43211</v>
      </c>
      <c r="H12751" s="6">
        <v>1326581</v>
      </c>
      <c r="I12751" s="6">
        <v>11767</v>
      </c>
      <c r="J12751" s="6">
        <v>1066</v>
      </c>
      <c r="K12751" s="6">
        <v>742</v>
      </c>
      <c r="L12751" s="6" t="b">
        <v>0</v>
      </c>
      <c r="M12751" s="6" t="b">
        <v>0</v>
      </c>
      <c r="N12751" s="6" t="b">
        <v>0</v>
      </c>
    </row>
    <row r="12752" spans="1:14" ht="12.5" x14ac:dyDescent="0.25">
      <c r="A12752" s="6" t="s">
        <v>26796</v>
      </c>
      <c r="B12752" s="7">
        <v>43212</v>
      </c>
      <c r="C12752" s="6" t="s">
        <v>26797</v>
      </c>
      <c r="D12752" s="6" t="s">
        <v>26798</v>
      </c>
      <c r="E12752" s="6">
        <v>1</v>
      </c>
      <c r="F12752" t="str">
        <f xml:space="preserve"> VLOOKUP(E12752,Category!A:C,2,0)</f>
        <v>Film &amp; Animation</v>
      </c>
      <c r="G12752" s="8">
        <v>43207</v>
      </c>
      <c r="H12752" s="6">
        <v>2523395</v>
      </c>
      <c r="I12752" s="6">
        <v>22995</v>
      </c>
      <c r="J12752" s="6">
        <v>1400</v>
      </c>
      <c r="K12752" s="6">
        <v>3719</v>
      </c>
      <c r="L12752" s="6" t="b">
        <v>0</v>
      </c>
      <c r="M12752" s="6" t="b">
        <v>0</v>
      </c>
      <c r="N12752" s="6" t="b">
        <v>0</v>
      </c>
    </row>
    <row r="12753" spans="1:14" ht="12.5" x14ac:dyDescent="0.25">
      <c r="A12753" s="6" t="s">
        <v>26799</v>
      </c>
      <c r="B12753" s="7">
        <v>43212</v>
      </c>
      <c r="C12753" s="6" t="s">
        <v>26800</v>
      </c>
      <c r="D12753" s="6" t="s">
        <v>1785</v>
      </c>
      <c r="E12753" s="6">
        <v>25</v>
      </c>
      <c r="F12753" t="str">
        <f xml:space="preserve"> VLOOKUP(E12753,Category!A:C,2,0)</f>
        <v>News &amp; Politics</v>
      </c>
      <c r="G12753" s="8">
        <v>43207</v>
      </c>
      <c r="H12753" s="6">
        <v>2039324</v>
      </c>
      <c r="I12753" s="6">
        <v>6463</v>
      </c>
      <c r="J12753" s="6">
        <v>2962</v>
      </c>
      <c r="K12753" s="6">
        <v>7408</v>
      </c>
      <c r="L12753" s="6" t="b">
        <v>0</v>
      </c>
      <c r="M12753" s="6" t="b">
        <v>0</v>
      </c>
      <c r="N12753" s="6" t="b">
        <v>0</v>
      </c>
    </row>
    <row r="12754" spans="1:14" ht="12.5" x14ac:dyDescent="0.25">
      <c r="A12754" s="6" t="s">
        <v>26801</v>
      </c>
      <c r="B12754" s="7">
        <v>43212</v>
      </c>
      <c r="C12754" s="6" t="s">
        <v>26802</v>
      </c>
      <c r="D12754" s="6" t="s">
        <v>1431</v>
      </c>
      <c r="E12754" s="6">
        <v>10</v>
      </c>
      <c r="F12754" t="str">
        <f xml:space="preserve"> VLOOKUP(E12754,Category!A:C,2,0)</f>
        <v>Music</v>
      </c>
      <c r="G12754" s="8">
        <v>43210</v>
      </c>
      <c r="H12754" s="6">
        <v>59817</v>
      </c>
      <c r="I12754" s="6">
        <v>426</v>
      </c>
      <c r="J12754" s="6">
        <v>123</v>
      </c>
      <c r="K12754" s="6">
        <v>64</v>
      </c>
      <c r="L12754" s="6" t="b">
        <v>0</v>
      </c>
      <c r="M12754" s="6" t="b">
        <v>0</v>
      </c>
      <c r="N12754" s="6" t="b">
        <v>0</v>
      </c>
    </row>
    <row r="12755" spans="1:14" ht="12.5" x14ac:dyDescent="0.25">
      <c r="A12755" s="6" t="s">
        <v>26803</v>
      </c>
      <c r="B12755" s="7">
        <v>43212</v>
      </c>
      <c r="C12755" s="6" t="s">
        <v>26804</v>
      </c>
      <c r="D12755" s="6" t="s">
        <v>449</v>
      </c>
      <c r="E12755" s="6">
        <v>24</v>
      </c>
      <c r="F12755" t="str">
        <f xml:space="preserve"> VLOOKUP(E12755,Category!A:C,2,0)</f>
        <v>Entertainment</v>
      </c>
      <c r="G12755" s="8">
        <v>43211</v>
      </c>
      <c r="H12755" s="6">
        <v>235497</v>
      </c>
      <c r="I12755" s="6">
        <v>1227</v>
      </c>
      <c r="J12755" s="6">
        <v>88</v>
      </c>
      <c r="K12755" s="6">
        <v>170</v>
      </c>
      <c r="L12755" s="6" t="b">
        <v>0</v>
      </c>
      <c r="M12755" s="6" t="b">
        <v>0</v>
      </c>
      <c r="N12755" s="6" t="b">
        <v>0</v>
      </c>
    </row>
    <row r="12756" spans="1:14" ht="12.5" x14ac:dyDescent="0.25">
      <c r="A12756" s="6" t="s">
        <v>26805</v>
      </c>
      <c r="B12756" s="7">
        <v>43212</v>
      </c>
      <c r="C12756" s="6" t="s">
        <v>26806</v>
      </c>
      <c r="D12756" s="6" t="s">
        <v>135</v>
      </c>
      <c r="E12756" s="6">
        <v>27</v>
      </c>
      <c r="F12756" t="str">
        <f xml:space="preserve"> VLOOKUP(E12756,Category!A:C,2,0)</f>
        <v>Education</v>
      </c>
      <c r="G12756" s="8">
        <v>43211</v>
      </c>
      <c r="H12756" s="6">
        <v>64114</v>
      </c>
      <c r="I12756" s="6">
        <v>3781</v>
      </c>
      <c r="J12756" s="6">
        <v>102</v>
      </c>
      <c r="K12756" s="6">
        <v>223</v>
      </c>
      <c r="L12756" s="6" t="b">
        <v>0</v>
      </c>
      <c r="M12756" s="6" t="b">
        <v>0</v>
      </c>
      <c r="N12756" s="6" t="b">
        <v>0</v>
      </c>
    </row>
    <row r="12757" spans="1:14" ht="12.5" x14ac:dyDescent="0.25">
      <c r="A12757" s="6" t="s">
        <v>26807</v>
      </c>
      <c r="B12757" s="7">
        <v>43212</v>
      </c>
      <c r="C12757" s="6" t="s">
        <v>26808</v>
      </c>
      <c r="D12757" s="6" t="s">
        <v>9507</v>
      </c>
      <c r="E12757" s="6">
        <v>23</v>
      </c>
      <c r="F12757" t="str">
        <f xml:space="preserve"> VLOOKUP(E12757,Category!A:C,2,0)</f>
        <v>Comedy</v>
      </c>
      <c r="G12757" s="8">
        <v>43208</v>
      </c>
      <c r="H12757" s="6">
        <v>943162</v>
      </c>
      <c r="I12757" s="6">
        <v>28658</v>
      </c>
      <c r="J12757" s="6">
        <v>4259</v>
      </c>
      <c r="K12757" s="6">
        <v>953</v>
      </c>
      <c r="L12757" s="6" t="b">
        <v>0</v>
      </c>
      <c r="M12757" s="6" t="b">
        <v>0</v>
      </c>
      <c r="N12757" s="6" t="b">
        <v>0</v>
      </c>
    </row>
    <row r="12758" spans="1:14" ht="12.5" x14ac:dyDescent="0.25">
      <c r="A12758" s="6" t="s">
        <v>26809</v>
      </c>
      <c r="B12758" s="7">
        <v>43212</v>
      </c>
      <c r="C12758" s="6" t="s">
        <v>26810</v>
      </c>
      <c r="D12758" s="6" t="s">
        <v>345</v>
      </c>
      <c r="E12758" s="6">
        <v>24</v>
      </c>
      <c r="F12758" t="str">
        <f xml:space="preserve"> VLOOKUP(E12758,Category!A:C,2,0)</f>
        <v>Entertainment</v>
      </c>
      <c r="G12758" s="8">
        <v>43210</v>
      </c>
      <c r="H12758" s="6">
        <v>288607</v>
      </c>
      <c r="I12758" s="6">
        <v>718</v>
      </c>
      <c r="J12758" s="6">
        <v>126</v>
      </c>
      <c r="K12758" s="6">
        <v>41</v>
      </c>
      <c r="L12758" s="6" t="b">
        <v>0</v>
      </c>
      <c r="M12758" s="6" t="b">
        <v>0</v>
      </c>
      <c r="N12758" s="6" t="b">
        <v>0</v>
      </c>
    </row>
    <row r="12759" spans="1:14" ht="12.5" x14ac:dyDescent="0.25">
      <c r="A12759" s="6" t="s">
        <v>26811</v>
      </c>
      <c r="B12759" s="7">
        <v>43212</v>
      </c>
      <c r="C12759" s="6" t="s">
        <v>26812</v>
      </c>
      <c r="D12759" s="6" t="s">
        <v>5047</v>
      </c>
      <c r="E12759" s="6">
        <v>24</v>
      </c>
      <c r="F12759" t="str">
        <f xml:space="preserve"> VLOOKUP(E12759,Category!A:C,2,0)</f>
        <v>Entertainment</v>
      </c>
      <c r="G12759" s="8">
        <v>43209</v>
      </c>
      <c r="H12759" s="6">
        <v>461288</v>
      </c>
      <c r="I12759" s="6">
        <v>42426</v>
      </c>
      <c r="J12759" s="6">
        <v>601</v>
      </c>
      <c r="K12759" s="6">
        <v>4034</v>
      </c>
      <c r="L12759" s="6" t="b">
        <v>0</v>
      </c>
      <c r="M12759" s="6" t="b">
        <v>0</v>
      </c>
      <c r="N12759" s="6" t="b">
        <v>0</v>
      </c>
    </row>
    <row r="12760" spans="1:14" ht="12.5" x14ac:dyDescent="0.25">
      <c r="A12760" s="6" t="s">
        <v>26813</v>
      </c>
      <c r="B12760" s="7">
        <v>43212</v>
      </c>
      <c r="C12760" s="6" t="s">
        <v>26814</v>
      </c>
      <c r="D12760" s="6" t="s">
        <v>504</v>
      </c>
      <c r="E12760" s="6">
        <v>26</v>
      </c>
      <c r="F12760" t="str">
        <f xml:space="preserve"> VLOOKUP(E12760,Category!A:C,2,0)</f>
        <v>Howto &amp; Style</v>
      </c>
      <c r="G12760" s="8">
        <v>43210</v>
      </c>
      <c r="H12760" s="6">
        <v>268646</v>
      </c>
      <c r="I12760" s="6">
        <v>5835</v>
      </c>
      <c r="J12760" s="6">
        <v>292</v>
      </c>
      <c r="K12760" s="6">
        <v>1602</v>
      </c>
      <c r="L12760" s="6" t="b">
        <v>0</v>
      </c>
      <c r="M12760" s="6" t="b">
        <v>0</v>
      </c>
      <c r="N12760" s="6" t="b">
        <v>0</v>
      </c>
    </row>
    <row r="12761" spans="1:14" ht="12.5" x14ac:dyDescent="0.25">
      <c r="A12761" s="6" t="s">
        <v>26815</v>
      </c>
      <c r="B12761" s="7">
        <v>43212</v>
      </c>
      <c r="C12761" s="6" t="s">
        <v>26816</v>
      </c>
      <c r="D12761" s="6" t="s">
        <v>108</v>
      </c>
      <c r="E12761" s="6">
        <v>25</v>
      </c>
      <c r="F12761" t="str">
        <f xml:space="preserve"> VLOOKUP(E12761,Category!A:C,2,0)</f>
        <v>News &amp; Politics</v>
      </c>
      <c r="G12761" s="8">
        <v>43209</v>
      </c>
      <c r="H12761" s="6">
        <v>241924</v>
      </c>
      <c r="I12761" s="6">
        <v>491</v>
      </c>
      <c r="J12761" s="6">
        <v>104</v>
      </c>
      <c r="K12761" s="6">
        <v>136</v>
      </c>
      <c r="L12761" s="6" t="b">
        <v>0</v>
      </c>
      <c r="M12761" s="6" t="b">
        <v>0</v>
      </c>
      <c r="N12761" s="6" t="b">
        <v>0</v>
      </c>
    </row>
    <row r="12762" spans="1:14" ht="12.5" x14ac:dyDescent="0.25">
      <c r="A12762" s="6" t="s">
        <v>26817</v>
      </c>
      <c r="B12762" s="7">
        <v>43212</v>
      </c>
      <c r="C12762" s="6" t="s">
        <v>26818</v>
      </c>
      <c r="D12762" s="6" t="s">
        <v>84</v>
      </c>
      <c r="E12762" s="6">
        <v>27</v>
      </c>
      <c r="F12762" t="str">
        <f xml:space="preserve"> VLOOKUP(E12762,Category!A:C,2,0)</f>
        <v>Education</v>
      </c>
      <c r="G12762" s="8">
        <v>43211</v>
      </c>
      <c r="H12762" s="6">
        <v>40548</v>
      </c>
      <c r="I12762" s="6">
        <v>2272</v>
      </c>
      <c r="J12762" s="6">
        <v>50</v>
      </c>
      <c r="K12762" s="6">
        <v>462</v>
      </c>
      <c r="L12762" s="6" t="b">
        <v>0</v>
      </c>
      <c r="M12762" s="6" t="b">
        <v>0</v>
      </c>
      <c r="N12762" s="6" t="b">
        <v>0</v>
      </c>
    </row>
    <row r="12763" spans="1:14" ht="12.5" x14ac:dyDescent="0.25">
      <c r="A12763" s="6" t="s">
        <v>26819</v>
      </c>
      <c r="B12763" s="7">
        <v>43212</v>
      </c>
      <c r="C12763" s="6" t="s">
        <v>26820</v>
      </c>
      <c r="D12763" s="6" t="s">
        <v>15227</v>
      </c>
      <c r="E12763" s="6">
        <v>22</v>
      </c>
      <c r="F12763" t="str">
        <f xml:space="preserve"> VLOOKUP(E12763,Category!A:C,2,0)</f>
        <v>People &amp; Blogs</v>
      </c>
      <c r="G12763" s="8">
        <v>43210</v>
      </c>
      <c r="H12763" s="6">
        <v>85196</v>
      </c>
      <c r="I12763" s="6">
        <v>309</v>
      </c>
      <c r="J12763" s="6">
        <v>116</v>
      </c>
      <c r="K12763" s="6">
        <v>173</v>
      </c>
      <c r="L12763" s="6" t="b">
        <v>0</v>
      </c>
      <c r="M12763" s="6" t="b">
        <v>0</v>
      </c>
      <c r="N12763" s="6" t="b">
        <v>0</v>
      </c>
    </row>
    <row r="12764" spans="1:14" ht="12.5" x14ac:dyDescent="0.25">
      <c r="A12764" s="6" t="s">
        <v>26821</v>
      </c>
      <c r="B12764" s="7">
        <v>43212</v>
      </c>
      <c r="C12764" s="6" t="s">
        <v>26822</v>
      </c>
      <c r="D12764" s="6" t="s">
        <v>2596</v>
      </c>
      <c r="E12764" s="6">
        <v>22</v>
      </c>
      <c r="F12764" t="str">
        <f xml:space="preserve"> VLOOKUP(E12764,Category!A:C,2,0)</f>
        <v>People &amp; Blogs</v>
      </c>
      <c r="G12764" s="8">
        <v>43210</v>
      </c>
      <c r="H12764" s="6">
        <v>292113</v>
      </c>
      <c r="I12764" s="6">
        <v>1092</v>
      </c>
      <c r="J12764" s="6">
        <v>182</v>
      </c>
      <c r="K12764" s="6">
        <v>75</v>
      </c>
      <c r="L12764" s="6" t="b">
        <v>0</v>
      </c>
      <c r="M12764" s="6" t="b">
        <v>0</v>
      </c>
      <c r="N12764" s="6" t="b">
        <v>0</v>
      </c>
    </row>
    <row r="12765" spans="1:14" ht="12.5" x14ac:dyDescent="0.25">
      <c r="A12765" s="6" t="s">
        <v>26823</v>
      </c>
      <c r="B12765" s="7">
        <v>43212</v>
      </c>
      <c r="C12765" s="6" t="s">
        <v>26824</v>
      </c>
      <c r="D12765" s="6" t="s">
        <v>26825</v>
      </c>
      <c r="E12765" s="6">
        <v>10</v>
      </c>
      <c r="F12765" t="str">
        <f xml:space="preserve"> VLOOKUP(E12765,Category!A:C,2,0)</f>
        <v>Music</v>
      </c>
      <c r="G12765" s="8">
        <v>43211</v>
      </c>
      <c r="H12765" s="6">
        <v>49333</v>
      </c>
      <c r="I12765" s="6">
        <v>4355</v>
      </c>
      <c r="J12765" s="6">
        <v>144</v>
      </c>
      <c r="K12765" s="6">
        <v>548</v>
      </c>
      <c r="L12765" s="6" t="b">
        <v>0</v>
      </c>
      <c r="M12765" s="6" t="b">
        <v>0</v>
      </c>
      <c r="N12765" s="6" t="b">
        <v>0</v>
      </c>
    </row>
    <row r="12766" spans="1:14" ht="12.5" x14ac:dyDescent="0.25">
      <c r="A12766" s="6" t="s">
        <v>26826</v>
      </c>
      <c r="B12766" s="7">
        <v>43212</v>
      </c>
      <c r="C12766" s="6" t="s">
        <v>26827</v>
      </c>
      <c r="D12766" s="6" t="s">
        <v>999</v>
      </c>
      <c r="E12766" s="6">
        <v>23</v>
      </c>
      <c r="F12766" t="str">
        <f xml:space="preserve"> VLOOKUP(E12766,Category!A:C,2,0)</f>
        <v>Comedy</v>
      </c>
      <c r="G12766" s="8">
        <v>43208</v>
      </c>
      <c r="H12766" s="6">
        <v>1588877</v>
      </c>
      <c r="I12766" s="6">
        <v>158383</v>
      </c>
      <c r="J12766" s="6">
        <v>3037</v>
      </c>
      <c r="K12766" s="6">
        <v>8622</v>
      </c>
      <c r="L12766" s="6" t="b">
        <v>0</v>
      </c>
      <c r="M12766" s="6" t="b">
        <v>0</v>
      </c>
      <c r="N12766" s="6" t="b">
        <v>0</v>
      </c>
    </row>
    <row r="12767" spans="1:14" ht="12.5" x14ac:dyDescent="0.25">
      <c r="A12767" s="6" t="s">
        <v>26828</v>
      </c>
      <c r="B12767" s="7">
        <v>43212</v>
      </c>
      <c r="C12767" s="6" t="s">
        <v>26829</v>
      </c>
      <c r="D12767" s="6" t="s">
        <v>162</v>
      </c>
      <c r="E12767" s="6">
        <v>23</v>
      </c>
      <c r="F12767" t="str">
        <f xml:space="preserve"> VLOOKUP(E12767,Category!A:C,2,0)</f>
        <v>Comedy</v>
      </c>
      <c r="G12767" s="8">
        <v>43210</v>
      </c>
      <c r="H12767" s="6">
        <v>587550</v>
      </c>
      <c r="I12767" s="6">
        <v>24032</v>
      </c>
      <c r="J12767" s="6">
        <v>1736</v>
      </c>
      <c r="K12767" s="6">
        <v>1219</v>
      </c>
      <c r="L12767" s="6" t="b">
        <v>0</v>
      </c>
      <c r="M12767" s="6" t="b">
        <v>0</v>
      </c>
      <c r="N12767" s="6" t="b">
        <v>0</v>
      </c>
    </row>
    <row r="12768" spans="1:14" ht="12.5" x14ac:dyDescent="0.25">
      <c r="A12768" s="6" t="s">
        <v>26830</v>
      </c>
      <c r="B12768" s="7">
        <v>43212</v>
      </c>
      <c r="C12768" s="6" t="s">
        <v>26831</v>
      </c>
      <c r="D12768" s="6" t="s">
        <v>10133</v>
      </c>
      <c r="E12768" s="6">
        <v>24</v>
      </c>
      <c r="F12768" t="str">
        <f xml:space="preserve"> VLOOKUP(E12768,Category!A:C,2,0)</f>
        <v>Entertainment</v>
      </c>
      <c r="G12768" s="8">
        <v>43207</v>
      </c>
      <c r="H12768" s="6">
        <v>67508</v>
      </c>
      <c r="I12768" s="6">
        <v>129</v>
      </c>
      <c r="J12768" s="6">
        <v>540</v>
      </c>
      <c r="K12768" s="6">
        <v>111</v>
      </c>
      <c r="L12768" s="6" t="b">
        <v>0</v>
      </c>
      <c r="M12768" s="6" t="b">
        <v>0</v>
      </c>
      <c r="N12768" s="6" t="b">
        <v>0</v>
      </c>
    </row>
    <row r="12769" spans="1:14" ht="12.5" x14ac:dyDescent="0.25">
      <c r="A12769" s="6" t="s">
        <v>26832</v>
      </c>
      <c r="B12769" s="7">
        <v>43212</v>
      </c>
      <c r="C12769" s="6" t="s">
        <v>26833</v>
      </c>
      <c r="D12769" s="6" t="s">
        <v>612</v>
      </c>
      <c r="E12769" s="6">
        <v>25</v>
      </c>
      <c r="F12769" t="str">
        <f xml:space="preserve"> VLOOKUP(E12769,Category!A:C,2,0)</f>
        <v>News &amp; Politics</v>
      </c>
      <c r="G12769" s="8">
        <v>43209</v>
      </c>
      <c r="H12769" s="6">
        <v>133512</v>
      </c>
      <c r="I12769" s="6">
        <v>1062</v>
      </c>
      <c r="J12769" s="6">
        <v>140</v>
      </c>
      <c r="K12769" s="6">
        <v>179</v>
      </c>
      <c r="L12769" s="6" t="b">
        <v>0</v>
      </c>
      <c r="M12769" s="6" t="b">
        <v>0</v>
      </c>
      <c r="N12769" s="6" t="b">
        <v>0</v>
      </c>
    </row>
    <row r="12770" spans="1:14" ht="12.5" x14ac:dyDescent="0.25">
      <c r="A12770" s="6" t="s">
        <v>26834</v>
      </c>
      <c r="B12770" s="7">
        <v>43212</v>
      </c>
      <c r="C12770" s="6" t="s">
        <v>26835</v>
      </c>
      <c r="D12770" s="6" t="s">
        <v>10675</v>
      </c>
      <c r="E12770" s="6">
        <v>25</v>
      </c>
      <c r="F12770" t="str">
        <f xml:space="preserve"> VLOOKUP(E12770,Category!A:C,2,0)</f>
        <v>News &amp; Politics</v>
      </c>
      <c r="G12770" s="8">
        <v>43210</v>
      </c>
      <c r="H12770" s="6">
        <v>52818</v>
      </c>
      <c r="I12770" s="6">
        <v>87</v>
      </c>
      <c r="J12770" s="6">
        <v>123</v>
      </c>
      <c r="K12770" s="6">
        <v>101</v>
      </c>
      <c r="L12770" s="6" t="b">
        <v>0</v>
      </c>
      <c r="M12770" s="6" t="b">
        <v>0</v>
      </c>
      <c r="N12770" s="6" t="b">
        <v>0</v>
      </c>
    </row>
    <row r="12771" spans="1:14" ht="12.5" x14ac:dyDescent="0.25">
      <c r="A12771" s="6" t="s">
        <v>26836</v>
      </c>
      <c r="B12771" s="7">
        <v>43212</v>
      </c>
      <c r="C12771" s="6" t="s">
        <v>26837</v>
      </c>
      <c r="D12771" s="6" t="s">
        <v>4894</v>
      </c>
      <c r="E12771" s="6">
        <v>23</v>
      </c>
      <c r="F12771" t="str">
        <f xml:space="preserve"> VLOOKUP(E12771,Category!A:C,2,0)</f>
        <v>Comedy</v>
      </c>
      <c r="G12771" s="8">
        <v>43209</v>
      </c>
      <c r="H12771" s="6">
        <v>329887</v>
      </c>
      <c r="I12771" s="6">
        <v>16933</v>
      </c>
      <c r="J12771" s="6">
        <v>770</v>
      </c>
      <c r="K12771" s="6">
        <v>523</v>
      </c>
      <c r="L12771" s="6" t="b">
        <v>0</v>
      </c>
      <c r="M12771" s="6" t="b">
        <v>0</v>
      </c>
      <c r="N12771" s="6" t="b">
        <v>0</v>
      </c>
    </row>
    <row r="12772" spans="1:14" ht="12.5" x14ac:dyDescent="0.25">
      <c r="A12772" s="6" t="s">
        <v>26838</v>
      </c>
      <c r="B12772" s="7">
        <v>43212</v>
      </c>
      <c r="C12772" s="6" t="s">
        <v>26839</v>
      </c>
      <c r="D12772" s="6" t="s">
        <v>234</v>
      </c>
      <c r="E12772" s="6">
        <v>24</v>
      </c>
      <c r="F12772" t="str">
        <f xml:space="preserve"> VLOOKUP(E12772,Category!A:C,2,0)</f>
        <v>Entertainment</v>
      </c>
      <c r="G12772" s="8">
        <v>43211</v>
      </c>
      <c r="H12772" s="6">
        <v>209216</v>
      </c>
      <c r="I12772" s="6">
        <v>431</v>
      </c>
      <c r="J12772" s="6">
        <v>243</v>
      </c>
      <c r="K12772" s="6">
        <v>113</v>
      </c>
      <c r="L12772" s="6" t="b">
        <v>0</v>
      </c>
      <c r="M12772" s="6" t="b">
        <v>0</v>
      </c>
      <c r="N12772" s="6" t="b">
        <v>0</v>
      </c>
    </row>
    <row r="12773" spans="1:14" ht="12.5" x14ac:dyDescent="0.25">
      <c r="A12773" s="6" t="s">
        <v>26840</v>
      </c>
      <c r="B12773" s="7">
        <v>43212</v>
      </c>
      <c r="C12773" s="6" t="s">
        <v>26841</v>
      </c>
      <c r="D12773" s="6" t="s">
        <v>817</v>
      </c>
      <c r="E12773" s="6">
        <v>25</v>
      </c>
      <c r="F12773" t="str">
        <f xml:space="preserve"> VLOOKUP(E12773,Category!A:C,2,0)</f>
        <v>News &amp; Politics</v>
      </c>
      <c r="G12773" s="8">
        <v>43209</v>
      </c>
      <c r="H12773" s="6">
        <v>437343</v>
      </c>
      <c r="I12773" s="6">
        <v>741</v>
      </c>
      <c r="J12773" s="6">
        <v>898</v>
      </c>
      <c r="K12773" s="6">
        <v>810</v>
      </c>
      <c r="L12773" s="6" t="b">
        <v>0</v>
      </c>
      <c r="M12773" s="6" t="b">
        <v>0</v>
      </c>
      <c r="N12773" s="6" t="b">
        <v>0</v>
      </c>
    </row>
    <row r="12774" spans="1:14" ht="12.5" x14ac:dyDescent="0.25">
      <c r="A12774" s="6" t="s">
        <v>26842</v>
      </c>
      <c r="B12774" s="7">
        <v>43212</v>
      </c>
      <c r="C12774" s="6" t="s">
        <v>26843</v>
      </c>
      <c r="D12774" s="6" t="s">
        <v>25715</v>
      </c>
      <c r="E12774" s="6">
        <v>24</v>
      </c>
      <c r="F12774" t="str">
        <f xml:space="preserve"> VLOOKUP(E12774,Category!A:C,2,0)</f>
        <v>Entertainment</v>
      </c>
      <c r="G12774" s="8">
        <v>43210</v>
      </c>
      <c r="H12774" s="6">
        <v>362199</v>
      </c>
      <c r="I12774" s="6">
        <v>1215</v>
      </c>
      <c r="J12774" s="6">
        <v>173</v>
      </c>
      <c r="K12774" s="6">
        <v>69</v>
      </c>
      <c r="L12774" s="6" t="b">
        <v>0</v>
      </c>
      <c r="M12774" s="6" t="b">
        <v>0</v>
      </c>
      <c r="N12774" s="6" t="b">
        <v>0</v>
      </c>
    </row>
    <row r="12775" spans="1:14" ht="12.5" x14ac:dyDescent="0.25">
      <c r="A12775" s="6" t="s">
        <v>26844</v>
      </c>
      <c r="B12775" s="7">
        <v>43212</v>
      </c>
      <c r="C12775" s="6" t="s">
        <v>26845</v>
      </c>
      <c r="D12775" s="6" t="s">
        <v>279</v>
      </c>
      <c r="E12775" s="6">
        <v>25</v>
      </c>
      <c r="F12775" t="str">
        <f xml:space="preserve"> VLOOKUP(E12775,Category!A:C,2,0)</f>
        <v>News &amp; Politics</v>
      </c>
      <c r="G12775" s="8">
        <v>43209</v>
      </c>
      <c r="H12775" s="6">
        <v>272291</v>
      </c>
      <c r="I12775" s="6">
        <v>2028</v>
      </c>
      <c r="J12775" s="6">
        <v>250</v>
      </c>
      <c r="K12775" s="6">
        <v>292</v>
      </c>
      <c r="L12775" s="6" t="b">
        <v>0</v>
      </c>
      <c r="M12775" s="6" t="b">
        <v>0</v>
      </c>
      <c r="N12775" s="6" t="b">
        <v>0</v>
      </c>
    </row>
    <row r="12776" spans="1:14" ht="12.5" x14ac:dyDescent="0.25">
      <c r="A12776" s="6" t="s">
        <v>26846</v>
      </c>
      <c r="B12776" s="7">
        <v>43212</v>
      </c>
      <c r="C12776" s="6" t="s">
        <v>26847</v>
      </c>
      <c r="D12776" s="6" t="s">
        <v>6385</v>
      </c>
      <c r="E12776" s="6">
        <v>24</v>
      </c>
      <c r="F12776" t="str">
        <f xml:space="preserve"> VLOOKUP(E12776,Category!A:C,2,0)</f>
        <v>Entertainment</v>
      </c>
      <c r="G12776" s="8">
        <v>43210</v>
      </c>
      <c r="H12776" s="6">
        <v>147649</v>
      </c>
      <c r="I12776" s="6">
        <v>693</v>
      </c>
      <c r="J12776" s="6">
        <v>102</v>
      </c>
      <c r="K12776" s="6">
        <v>40</v>
      </c>
      <c r="L12776" s="6" t="b">
        <v>0</v>
      </c>
      <c r="M12776" s="6" t="b">
        <v>0</v>
      </c>
      <c r="N12776" s="6" t="b">
        <v>0</v>
      </c>
    </row>
    <row r="12777" spans="1:14" ht="12.5" x14ac:dyDescent="0.25">
      <c r="A12777" s="6" t="s">
        <v>26848</v>
      </c>
      <c r="B12777" s="7">
        <v>43212</v>
      </c>
      <c r="C12777" s="6" t="s">
        <v>26849</v>
      </c>
      <c r="D12777" s="6" t="s">
        <v>2677</v>
      </c>
      <c r="E12777" s="6">
        <v>24</v>
      </c>
      <c r="F12777" t="str">
        <f xml:space="preserve"> VLOOKUP(E12777,Category!A:C,2,0)</f>
        <v>Entertainment</v>
      </c>
      <c r="G12777" s="8">
        <v>43210</v>
      </c>
      <c r="H12777" s="6">
        <v>20416</v>
      </c>
      <c r="I12777" s="6">
        <v>25</v>
      </c>
      <c r="J12777" s="6">
        <v>4</v>
      </c>
      <c r="K12777" s="6">
        <v>0</v>
      </c>
      <c r="L12777" s="6" t="b">
        <v>0</v>
      </c>
      <c r="M12777" s="6" t="b">
        <v>0</v>
      </c>
      <c r="N12777" s="6" t="b">
        <v>0</v>
      </c>
    </row>
    <row r="12778" spans="1:14" ht="12.5" x14ac:dyDescent="0.25">
      <c r="A12778" s="6" t="s">
        <v>26850</v>
      </c>
      <c r="B12778" s="7">
        <v>43212</v>
      </c>
      <c r="C12778" s="6" t="s">
        <v>26851</v>
      </c>
      <c r="D12778" s="6" t="s">
        <v>1397</v>
      </c>
      <c r="E12778" s="6">
        <v>24</v>
      </c>
      <c r="F12778" t="str">
        <f xml:space="preserve"> VLOOKUP(E12778,Category!A:C,2,0)</f>
        <v>Entertainment</v>
      </c>
      <c r="G12778" s="8">
        <v>43209</v>
      </c>
      <c r="H12778" s="6">
        <v>124599</v>
      </c>
      <c r="I12778" s="6">
        <v>303</v>
      </c>
      <c r="J12778" s="6">
        <v>124</v>
      </c>
      <c r="K12778" s="6">
        <v>76</v>
      </c>
      <c r="L12778" s="6" t="b">
        <v>0</v>
      </c>
      <c r="M12778" s="6" t="b">
        <v>0</v>
      </c>
      <c r="N12778" s="6" t="b">
        <v>0</v>
      </c>
    </row>
    <row r="12779" spans="1:14" ht="12.5" x14ac:dyDescent="0.25">
      <c r="A12779" s="6" t="s">
        <v>26852</v>
      </c>
      <c r="B12779" s="7">
        <v>43212</v>
      </c>
      <c r="C12779" s="6" t="s">
        <v>26853</v>
      </c>
      <c r="D12779" s="6" t="s">
        <v>26628</v>
      </c>
      <c r="E12779" s="6">
        <v>24</v>
      </c>
      <c r="F12779" t="str">
        <f xml:space="preserve"> VLOOKUP(E12779,Category!A:C,2,0)</f>
        <v>Entertainment</v>
      </c>
      <c r="G12779" s="8">
        <v>43210</v>
      </c>
      <c r="H12779" s="6">
        <v>201583</v>
      </c>
      <c r="I12779" s="6">
        <v>3522</v>
      </c>
      <c r="J12779" s="6">
        <v>211</v>
      </c>
      <c r="K12779" s="6">
        <v>206</v>
      </c>
      <c r="L12779" s="6" t="b">
        <v>0</v>
      </c>
      <c r="M12779" s="6" t="b">
        <v>0</v>
      </c>
      <c r="N12779" s="6" t="b">
        <v>0</v>
      </c>
    </row>
    <row r="12780" spans="1:14" ht="12.5" x14ac:dyDescent="0.25">
      <c r="A12780" s="6" t="s">
        <v>26854</v>
      </c>
      <c r="B12780" s="7">
        <v>43212</v>
      </c>
      <c r="C12780" s="6" t="s">
        <v>26855</v>
      </c>
      <c r="D12780" s="6" t="s">
        <v>26455</v>
      </c>
      <c r="E12780" s="6">
        <v>24</v>
      </c>
      <c r="F12780" t="str">
        <f xml:space="preserve"> VLOOKUP(E12780,Category!A:C,2,0)</f>
        <v>Entertainment</v>
      </c>
      <c r="G12780" s="8">
        <v>43209</v>
      </c>
      <c r="H12780" s="6">
        <v>398322</v>
      </c>
      <c r="I12780" s="6">
        <v>1135</v>
      </c>
      <c r="J12780" s="6">
        <v>290</v>
      </c>
      <c r="K12780" s="6">
        <v>107</v>
      </c>
      <c r="L12780" s="6" t="b">
        <v>0</v>
      </c>
      <c r="M12780" s="6" t="b">
        <v>0</v>
      </c>
      <c r="N12780" s="6" t="b">
        <v>0</v>
      </c>
    </row>
    <row r="12781" spans="1:14" ht="12.5" x14ac:dyDescent="0.25">
      <c r="A12781" s="6" t="s">
        <v>26856</v>
      </c>
      <c r="B12781" s="7">
        <v>43212</v>
      </c>
      <c r="C12781" s="6" t="s">
        <v>26857</v>
      </c>
      <c r="D12781" s="6" t="s">
        <v>26858</v>
      </c>
      <c r="E12781" s="6">
        <v>19</v>
      </c>
      <c r="F12781" t="str">
        <f xml:space="preserve"> VLOOKUP(E12781,Category!A:C,2,0)</f>
        <v>Travel &amp; Events</v>
      </c>
      <c r="G12781" s="8">
        <v>43211</v>
      </c>
      <c r="H12781" s="6">
        <v>287298</v>
      </c>
      <c r="I12781" s="6">
        <v>9292</v>
      </c>
      <c r="J12781" s="6">
        <v>178</v>
      </c>
      <c r="K12781" s="6">
        <v>2031</v>
      </c>
      <c r="L12781" s="6" t="b">
        <v>0</v>
      </c>
      <c r="M12781" s="6" t="b">
        <v>0</v>
      </c>
      <c r="N12781" s="6" t="b">
        <v>0</v>
      </c>
    </row>
    <row r="12782" spans="1:14" ht="12.5" x14ac:dyDescent="0.25">
      <c r="A12782" s="6" t="s">
        <v>26859</v>
      </c>
      <c r="B12782" s="7">
        <v>43212</v>
      </c>
      <c r="C12782" s="6" t="s">
        <v>26860</v>
      </c>
      <c r="D12782" s="6" t="s">
        <v>1701</v>
      </c>
      <c r="E12782" s="6">
        <v>10</v>
      </c>
      <c r="F12782" t="str">
        <f xml:space="preserve"> VLOOKUP(E12782,Category!A:C,2,0)</f>
        <v>Music</v>
      </c>
      <c r="G12782" s="8">
        <v>43211</v>
      </c>
      <c r="H12782" s="6">
        <v>852082</v>
      </c>
      <c r="I12782" s="6">
        <v>28118</v>
      </c>
      <c r="J12782" s="6">
        <v>1823</v>
      </c>
      <c r="K12782" s="6">
        <v>1082</v>
      </c>
      <c r="L12782" s="6" t="b">
        <v>0</v>
      </c>
      <c r="M12782" s="6" t="b">
        <v>0</v>
      </c>
      <c r="N12782" s="6" t="b">
        <v>0</v>
      </c>
    </row>
    <row r="12783" spans="1:14" ht="12.5" x14ac:dyDescent="0.25">
      <c r="A12783" s="6" t="s">
        <v>26861</v>
      </c>
      <c r="B12783" s="7">
        <v>43212</v>
      </c>
      <c r="C12783" s="6" t="s">
        <v>26862</v>
      </c>
      <c r="D12783" s="6" t="s">
        <v>147</v>
      </c>
      <c r="E12783" s="6">
        <v>24</v>
      </c>
      <c r="F12783" t="str">
        <f xml:space="preserve"> VLOOKUP(E12783,Category!A:C,2,0)</f>
        <v>Entertainment</v>
      </c>
      <c r="G12783" s="8">
        <v>43210</v>
      </c>
      <c r="H12783" s="6">
        <v>887830</v>
      </c>
      <c r="I12783" s="6">
        <v>5382</v>
      </c>
      <c r="J12783" s="6">
        <v>799</v>
      </c>
      <c r="K12783" s="6">
        <v>1120</v>
      </c>
      <c r="L12783" s="6" t="b">
        <v>0</v>
      </c>
      <c r="M12783" s="6" t="b">
        <v>0</v>
      </c>
      <c r="N12783" s="6" t="b">
        <v>0</v>
      </c>
    </row>
    <row r="12784" spans="1:14" ht="12.5" x14ac:dyDescent="0.25">
      <c r="A12784" s="6" t="s">
        <v>26863</v>
      </c>
      <c r="B12784" s="7">
        <v>43212</v>
      </c>
      <c r="C12784" s="6" t="s">
        <v>26864</v>
      </c>
      <c r="D12784" s="6" t="s">
        <v>3251</v>
      </c>
      <c r="E12784" s="6">
        <v>24</v>
      </c>
      <c r="F12784" t="str">
        <f xml:space="preserve"> VLOOKUP(E12784,Category!A:C,2,0)</f>
        <v>Entertainment</v>
      </c>
      <c r="G12784" s="8">
        <v>43211</v>
      </c>
      <c r="H12784" s="6">
        <v>223928</v>
      </c>
      <c r="I12784" s="6">
        <v>652</v>
      </c>
      <c r="J12784" s="6">
        <v>43</v>
      </c>
      <c r="K12784" s="6">
        <v>34</v>
      </c>
      <c r="L12784" s="6" t="b">
        <v>0</v>
      </c>
      <c r="M12784" s="6" t="b">
        <v>0</v>
      </c>
      <c r="N12784" s="6" t="b">
        <v>0</v>
      </c>
    </row>
    <row r="12785" spans="1:14" ht="12.5" x14ac:dyDescent="0.25">
      <c r="A12785" s="6" t="s">
        <v>26865</v>
      </c>
      <c r="B12785" s="7">
        <v>43212</v>
      </c>
      <c r="C12785" s="6" t="s">
        <v>26866</v>
      </c>
      <c r="D12785" s="6" t="s">
        <v>156</v>
      </c>
      <c r="E12785" s="6">
        <v>24</v>
      </c>
      <c r="F12785" t="str">
        <f xml:space="preserve"> VLOOKUP(E12785,Category!A:C,2,0)</f>
        <v>Entertainment</v>
      </c>
      <c r="G12785" s="8">
        <v>43211</v>
      </c>
      <c r="H12785" s="6">
        <v>358148</v>
      </c>
      <c r="I12785" s="6">
        <v>1211</v>
      </c>
      <c r="J12785" s="6">
        <v>224</v>
      </c>
      <c r="K12785" s="6">
        <v>53</v>
      </c>
      <c r="L12785" s="6" t="b">
        <v>0</v>
      </c>
      <c r="M12785" s="6" t="b">
        <v>0</v>
      </c>
      <c r="N12785" s="6" t="b">
        <v>0</v>
      </c>
    </row>
    <row r="12786" spans="1:14" ht="12.5" x14ac:dyDescent="0.25">
      <c r="A12786" s="6" t="s">
        <v>26867</v>
      </c>
      <c r="B12786" s="7">
        <v>43212</v>
      </c>
      <c r="C12786" s="6" t="s">
        <v>26868</v>
      </c>
      <c r="D12786" s="6" t="s">
        <v>123</v>
      </c>
      <c r="E12786" s="6">
        <v>25</v>
      </c>
      <c r="F12786" t="str">
        <f xml:space="preserve"> VLOOKUP(E12786,Category!A:C,2,0)</f>
        <v>News &amp; Politics</v>
      </c>
      <c r="G12786" s="8">
        <v>43210</v>
      </c>
      <c r="H12786" s="6">
        <v>378212</v>
      </c>
      <c r="I12786" s="6">
        <v>2058</v>
      </c>
      <c r="J12786" s="6">
        <v>329</v>
      </c>
      <c r="K12786" s="6">
        <v>605</v>
      </c>
      <c r="L12786" s="6" t="b">
        <v>0</v>
      </c>
      <c r="M12786" s="6" t="b">
        <v>0</v>
      </c>
      <c r="N12786" s="6" t="b">
        <v>0</v>
      </c>
    </row>
    <row r="12787" spans="1:14" ht="12.5" x14ac:dyDescent="0.25">
      <c r="A12787" s="6" t="s">
        <v>26869</v>
      </c>
      <c r="B12787" s="7">
        <v>43212</v>
      </c>
      <c r="C12787" s="6" t="s">
        <v>26870</v>
      </c>
      <c r="D12787" s="6" t="s">
        <v>99</v>
      </c>
      <c r="E12787" s="6">
        <v>24</v>
      </c>
      <c r="F12787" t="str">
        <f xml:space="preserve"> VLOOKUP(E12787,Category!A:C,2,0)</f>
        <v>Entertainment</v>
      </c>
      <c r="G12787" s="8">
        <v>43210</v>
      </c>
      <c r="H12787" s="6">
        <v>511594</v>
      </c>
      <c r="I12787" s="6">
        <v>1062</v>
      </c>
      <c r="J12787" s="6">
        <v>328</v>
      </c>
      <c r="K12787" s="6">
        <v>91</v>
      </c>
      <c r="L12787" s="6" t="b">
        <v>0</v>
      </c>
      <c r="M12787" s="6" t="b">
        <v>0</v>
      </c>
      <c r="N12787" s="6" t="b">
        <v>0</v>
      </c>
    </row>
    <row r="12788" spans="1:14" ht="12.5" x14ac:dyDescent="0.25">
      <c r="A12788" s="6" t="s">
        <v>26871</v>
      </c>
      <c r="B12788" s="7">
        <v>43212</v>
      </c>
      <c r="C12788" s="6" t="s">
        <v>26872</v>
      </c>
      <c r="D12788" s="6" t="s">
        <v>180</v>
      </c>
      <c r="E12788" s="6">
        <v>24</v>
      </c>
      <c r="F12788" t="str">
        <f xml:space="preserve"> VLOOKUP(E12788,Category!A:C,2,0)</f>
        <v>Entertainment</v>
      </c>
      <c r="G12788" s="8">
        <v>43211</v>
      </c>
      <c r="H12788" s="6">
        <v>137817</v>
      </c>
      <c r="I12788" s="6">
        <v>1030</v>
      </c>
      <c r="J12788" s="6">
        <v>109</v>
      </c>
      <c r="K12788" s="6">
        <v>73</v>
      </c>
      <c r="L12788" s="6" t="b">
        <v>0</v>
      </c>
      <c r="M12788" s="6" t="b">
        <v>0</v>
      </c>
      <c r="N12788" s="6" t="b">
        <v>0</v>
      </c>
    </row>
    <row r="12789" spans="1:14" ht="12.5" x14ac:dyDescent="0.25">
      <c r="A12789" s="6" t="s">
        <v>26873</v>
      </c>
      <c r="B12789" s="7">
        <v>43213</v>
      </c>
      <c r="C12789" s="6" t="s">
        <v>26874</v>
      </c>
      <c r="D12789" s="6" t="s">
        <v>1007</v>
      </c>
      <c r="E12789" s="6">
        <v>10</v>
      </c>
      <c r="F12789" t="str">
        <f xml:space="preserve"> VLOOKUP(E12789,Category!A:C,2,0)</f>
        <v>Music</v>
      </c>
      <c r="G12789" s="8">
        <v>43207</v>
      </c>
      <c r="H12789" s="6">
        <v>21982564</v>
      </c>
      <c r="I12789" s="6">
        <v>406579</v>
      </c>
      <c r="J12789" s="6">
        <v>18848</v>
      </c>
      <c r="K12789" s="6">
        <v>16546</v>
      </c>
      <c r="L12789" s="6" t="b">
        <v>0</v>
      </c>
      <c r="M12789" s="6" t="b">
        <v>0</v>
      </c>
      <c r="N12789" s="6" t="b">
        <v>0</v>
      </c>
    </row>
    <row r="12790" spans="1:14" ht="12.5" x14ac:dyDescent="0.25">
      <c r="A12790" s="6" t="s">
        <v>26875</v>
      </c>
      <c r="B12790" s="7">
        <v>43213</v>
      </c>
      <c r="C12790" s="6" t="s">
        <v>26876</v>
      </c>
      <c r="D12790" s="6" t="s">
        <v>99</v>
      </c>
      <c r="E12790" s="6">
        <v>24</v>
      </c>
      <c r="F12790" t="str">
        <f xml:space="preserve"> VLOOKUP(E12790,Category!A:C,2,0)</f>
        <v>Entertainment</v>
      </c>
      <c r="G12790" s="8">
        <v>43211</v>
      </c>
      <c r="H12790" s="6">
        <v>268452</v>
      </c>
      <c r="I12790" s="6">
        <v>545</v>
      </c>
      <c r="J12790" s="6">
        <v>137</v>
      </c>
      <c r="K12790" s="6">
        <v>46</v>
      </c>
      <c r="L12790" s="6" t="b">
        <v>0</v>
      </c>
      <c r="M12790" s="6" t="b">
        <v>0</v>
      </c>
      <c r="N12790" s="6" t="b">
        <v>0</v>
      </c>
    </row>
    <row r="12791" spans="1:14" ht="12.5" x14ac:dyDescent="0.25">
      <c r="A12791" s="6" t="s">
        <v>26877</v>
      </c>
      <c r="B12791" s="7">
        <v>43213</v>
      </c>
      <c r="C12791" s="6" t="s">
        <v>26878</v>
      </c>
      <c r="D12791" s="6" t="s">
        <v>24430</v>
      </c>
      <c r="E12791" s="6">
        <v>24</v>
      </c>
      <c r="F12791" t="str">
        <f xml:space="preserve"> VLOOKUP(E12791,Category!A:C,2,0)</f>
        <v>Entertainment</v>
      </c>
      <c r="G12791" s="8">
        <v>43210</v>
      </c>
      <c r="H12791" s="6">
        <v>549490</v>
      </c>
      <c r="I12791" s="6">
        <v>2274</v>
      </c>
      <c r="J12791" s="6">
        <v>294</v>
      </c>
      <c r="K12791" s="6">
        <v>188</v>
      </c>
      <c r="L12791" s="6" t="b">
        <v>0</v>
      </c>
      <c r="M12791" s="6" t="b">
        <v>0</v>
      </c>
      <c r="N12791" s="6" t="b">
        <v>0</v>
      </c>
    </row>
    <row r="12792" spans="1:14" ht="12.5" x14ac:dyDescent="0.25">
      <c r="A12792" s="6" t="s">
        <v>26879</v>
      </c>
      <c r="B12792" s="7">
        <v>43213</v>
      </c>
      <c r="C12792" s="6" t="s">
        <v>26880</v>
      </c>
      <c r="D12792" s="6" t="s">
        <v>16714</v>
      </c>
      <c r="E12792" s="6">
        <v>10</v>
      </c>
      <c r="F12792" t="str">
        <f xml:space="preserve"> VLOOKUP(E12792,Category!A:C,2,0)</f>
        <v>Music</v>
      </c>
      <c r="G12792" s="8">
        <v>43211</v>
      </c>
      <c r="H12792" s="6">
        <v>157092</v>
      </c>
      <c r="I12792" s="6">
        <v>4714</v>
      </c>
      <c r="J12792" s="6">
        <v>162</v>
      </c>
      <c r="K12792" s="6">
        <v>317</v>
      </c>
      <c r="L12792" s="6" t="b">
        <v>0</v>
      </c>
      <c r="M12792" s="6" t="b">
        <v>0</v>
      </c>
      <c r="N12792" s="6" t="b">
        <v>0</v>
      </c>
    </row>
    <row r="12793" spans="1:14" ht="12.5" x14ac:dyDescent="0.25">
      <c r="A12793" s="6" t="s">
        <v>26881</v>
      </c>
      <c r="B12793" s="7">
        <v>43213</v>
      </c>
      <c r="C12793" s="6" t="s">
        <v>26882</v>
      </c>
      <c r="D12793" s="6" t="s">
        <v>360</v>
      </c>
      <c r="E12793" s="6">
        <v>24</v>
      </c>
      <c r="F12793" t="str">
        <f xml:space="preserve"> VLOOKUP(E12793,Category!A:C,2,0)</f>
        <v>Entertainment</v>
      </c>
      <c r="G12793" s="8">
        <v>43211</v>
      </c>
      <c r="H12793" s="6">
        <v>959115</v>
      </c>
      <c r="I12793" s="6">
        <v>3900</v>
      </c>
      <c r="J12793" s="6">
        <v>902</v>
      </c>
      <c r="K12793" s="6">
        <v>139</v>
      </c>
      <c r="L12793" s="6" t="b">
        <v>0</v>
      </c>
      <c r="M12793" s="6" t="b">
        <v>0</v>
      </c>
      <c r="N12793" s="6" t="b">
        <v>0</v>
      </c>
    </row>
    <row r="12794" spans="1:14" ht="12.5" x14ac:dyDescent="0.25">
      <c r="A12794" s="6" t="s">
        <v>26883</v>
      </c>
      <c r="B12794" s="7">
        <v>43213</v>
      </c>
      <c r="C12794" s="6" t="s">
        <v>26884</v>
      </c>
      <c r="D12794" s="6" t="s">
        <v>2789</v>
      </c>
      <c r="E12794" s="6">
        <v>24</v>
      </c>
      <c r="F12794" t="str">
        <f xml:space="preserve"> VLOOKUP(E12794,Category!A:C,2,0)</f>
        <v>Entertainment</v>
      </c>
      <c r="G12794" s="8">
        <v>43208</v>
      </c>
      <c r="H12794" s="6">
        <v>2538246</v>
      </c>
      <c r="I12794" s="6">
        <v>87917</v>
      </c>
      <c r="J12794" s="6">
        <v>4639</v>
      </c>
      <c r="K12794" s="6">
        <v>5383</v>
      </c>
      <c r="L12794" s="6" t="b">
        <v>0</v>
      </c>
      <c r="M12794" s="6" t="b">
        <v>0</v>
      </c>
      <c r="N12794" s="6" t="b">
        <v>0</v>
      </c>
    </row>
    <row r="12795" spans="1:14" ht="12.5" x14ac:dyDescent="0.25">
      <c r="A12795" s="6" t="s">
        <v>26885</v>
      </c>
      <c r="B12795" s="7">
        <v>43213</v>
      </c>
      <c r="C12795" s="6" t="s">
        <v>26886</v>
      </c>
      <c r="D12795" s="6" t="s">
        <v>183</v>
      </c>
      <c r="E12795" s="6">
        <v>24</v>
      </c>
      <c r="F12795" t="str">
        <f xml:space="preserve"> VLOOKUP(E12795,Category!A:C,2,0)</f>
        <v>Entertainment</v>
      </c>
      <c r="G12795" s="8">
        <v>43211</v>
      </c>
      <c r="H12795" s="6">
        <v>207598</v>
      </c>
      <c r="I12795" s="6">
        <v>863</v>
      </c>
      <c r="J12795" s="6">
        <v>123</v>
      </c>
      <c r="K12795" s="6">
        <v>83</v>
      </c>
      <c r="L12795" s="6" t="b">
        <v>0</v>
      </c>
      <c r="M12795" s="6" t="b">
        <v>0</v>
      </c>
      <c r="N12795" s="6" t="b">
        <v>0</v>
      </c>
    </row>
    <row r="12796" spans="1:14" ht="12.5" x14ac:dyDescent="0.25">
      <c r="A12796" s="6" t="s">
        <v>26887</v>
      </c>
      <c r="B12796" s="7">
        <v>43213</v>
      </c>
      <c r="C12796" s="6" t="s">
        <v>26888</v>
      </c>
      <c r="D12796" s="6" t="s">
        <v>844</v>
      </c>
      <c r="E12796" s="6">
        <v>24</v>
      </c>
      <c r="F12796" t="str">
        <f xml:space="preserve"> VLOOKUP(E12796,Category!A:C,2,0)</f>
        <v>Entertainment</v>
      </c>
      <c r="G12796" s="8">
        <v>43210</v>
      </c>
      <c r="H12796" s="6">
        <v>430220</v>
      </c>
      <c r="I12796" s="6">
        <v>1663</v>
      </c>
      <c r="J12796" s="6">
        <v>404</v>
      </c>
      <c r="K12796" s="6">
        <v>110</v>
      </c>
      <c r="L12796" s="6" t="b">
        <v>0</v>
      </c>
      <c r="M12796" s="6" t="b">
        <v>0</v>
      </c>
      <c r="N12796" s="6" t="b">
        <v>0</v>
      </c>
    </row>
    <row r="12797" spans="1:14" ht="12.5" x14ac:dyDescent="0.25">
      <c r="A12797" s="6" t="s">
        <v>26889</v>
      </c>
      <c r="B12797" s="7">
        <v>43213</v>
      </c>
      <c r="C12797" s="6" t="s">
        <v>26890</v>
      </c>
      <c r="D12797" s="6" t="s">
        <v>5020</v>
      </c>
      <c r="E12797" s="6">
        <v>24</v>
      </c>
      <c r="F12797" t="str">
        <f xml:space="preserve"> VLOOKUP(E12797,Category!A:C,2,0)</f>
        <v>Entertainment</v>
      </c>
      <c r="G12797" s="8">
        <v>43208</v>
      </c>
      <c r="H12797" s="6">
        <v>11915843</v>
      </c>
      <c r="I12797" s="6">
        <v>171077</v>
      </c>
      <c r="J12797" s="6">
        <v>7096</v>
      </c>
      <c r="K12797" s="6">
        <v>16902</v>
      </c>
      <c r="L12797" s="6" t="b">
        <v>0</v>
      </c>
      <c r="M12797" s="6" t="b">
        <v>0</v>
      </c>
      <c r="N12797" s="6" t="b">
        <v>0</v>
      </c>
    </row>
    <row r="12798" spans="1:14" ht="12.5" x14ac:dyDescent="0.25">
      <c r="A12798" s="6" t="s">
        <v>26891</v>
      </c>
      <c r="B12798" s="7">
        <v>43213</v>
      </c>
      <c r="C12798" s="6" t="s">
        <v>26892</v>
      </c>
      <c r="D12798" s="6" t="s">
        <v>14325</v>
      </c>
      <c r="E12798" s="6">
        <v>24</v>
      </c>
      <c r="F12798" t="str">
        <f xml:space="preserve"> VLOOKUP(E12798,Category!A:C,2,0)</f>
        <v>Entertainment</v>
      </c>
      <c r="G12798" s="8">
        <v>43209</v>
      </c>
      <c r="H12798" s="6">
        <v>908082</v>
      </c>
      <c r="I12798" s="6">
        <v>9130</v>
      </c>
      <c r="J12798" s="6">
        <v>971</v>
      </c>
      <c r="K12798" s="6">
        <v>1534</v>
      </c>
      <c r="L12798" s="6" t="b">
        <v>0</v>
      </c>
      <c r="M12798" s="6" t="b">
        <v>0</v>
      </c>
      <c r="N12798" s="6" t="b">
        <v>0</v>
      </c>
    </row>
    <row r="12799" spans="1:14" ht="12.5" x14ac:dyDescent="0.25">
      <c r="A12799" s="6" t="s">
        <v>26893</v>
      </c>
      <c r="B12799" s="7">
        <v>43213</v>
      </c>
      <c r="C12799" s="6" t="s">
        <v>26894</v>
      </c>
      <c r="D12799" s="6" t="s">
        <v>510</v>
      </c>
      <c r="E12799" s="6">
        <v>24</v>
      </c>
      <c r="F12799" t="str">
        <f xml:space="preserve"> VLOOKUP(E12799,Category!A:C,2,0)</f>
        <v>Entertainment</v>
      </c>
      <c r="G12799" s="8">
        <v>43210</v>
      </c>
      <c r="H12799" s="6">
        <v>1041395</v>
      </c>
      <c r="I12799" s="6">
        <v>7213</v>
      </c>
      <c r="J12799" s="6">
        <v>758</v>
      </c>
      <c r="K12799" s="6">
        <v>611</v>
      </c>
      <c r="L12799" s="6" t="b">
        <v>0</v>
      </c>
      <c r="M12799" s="6" t="b">
        <v>0</v>
      </c>
      <c r="N12799" s="6" t="b">
        <v>0</v>
      </c>
    </row>
    <row r="12800" spans="1:14" ht="12.5" x14ac:dyDescent="0.25">
      <c r="A12800" s="6" t="s">
        <v>26895</v>
      </c>
      <c r="B12800" s="7">
        <v>43213</v>
      </c>
      <c r="C12800" s="6" t="s">
        <v>26896</v>
      </c>
      <c r="D12800" s="6" t="s">
        <v>6927</v>
      </c>
      <c r="E12800" s="6">
        <v>1</v>
      </c>
      <c r="F12800" t="str">
        <f xml:space="preserve"> VLOOKUP(E12800,Category!A:C,2,0)</f>
        <v>Film &amp; Animation</v>
      </c>
      <c r="G12800" s="8">
        <v>43208</v>
      </c>
      <c r="H12800" s="6">
        <v>1492185</v>
      </c>
      <c r="I12800" s="6">
        <v>2159</v>
      </c>
      <c r="J12800" s="6">
        <v>1602</v>
      </c>
      <c r="K12800" s="6">
        <v>355</v>
      </c>
      <c r="L12800" s="6" t="b">
        <v>0</v>
      </c>
      <c r="M12800" s="6" t="b">
        <v>0</v>
      </c>
      <c r="N12800" s="6" t="b">
        <v>0</v>
      </c>
    </row>
    <row r="12801" spans="1:14" ht="12.5" x14ac:dyDescent="0.25">
      <c r="A12801" s="6" t="s">
        <v>26897</v>
      </c>
      <c r="B12801" s="7">
        <v>43213</v>
      </c>
      <c r="C12801" s="6" t="s">
        <v>26898</v>
      </c>
      <c r="D12801" s="6" t="s">
        <v>93</v>
      </c>
      <c r="E12801" s="6">
        <v>24</v>
      </c>
      <c r="F12801" t="str">
        <f xml:space="preserve"> VLOOKUP(E12801,Category!A:C,2,0)</f>
        <v>Entertainment</v>
      </c>
      <c r="G12801" s="8">
        <v>43211</v>
      </c>
      <c r="H12801" s="6">
        <v>503194</v>
      </c>
      <c r="I12801" s="6">
        <v>2034</v>
      </c>
      <c r="J12801" s="6">
        <v>614</v>
      </c>
      <c r="K12801" s="6">
        <v>292</v>
      </c>
      <c r="L12801" s="6" t="b">
        <v>0</v>
      </c>
      <c r="M12801" s="6" t="b">
        <v>0</v>
      </c>
      <c r="N12801" s="6" t="b">
        <v>0</v>
      </c>
    </row>
    <row r="12802" spans="1:14" ht="12.5" x14ac:dyDescent="0.25">
      <c r="A12802" s="6" t="s">
        <v>26899</v>
      </c>
      <c r="B12802" s="7">
        <v>43213</v>
      </c>
      <c r="C12802" s="6" t="s">
        <v>26900</v>
      </c>
      <c r="D12802" s="6" t="s">
        <v>26406</v>
      </c>
      <c r="E12802" s="6">
        <v>10</v>
      </c>
      <c r="F12802" t="str">
        <f xml:space="preserve"> VLOOKUP(E12802,Category!A:C,2,0)</f>
        <v>Music</v>
      </c>
      <c r="G12802" s="8">
        <v>43209</v>
      </c>
      <c r="H12802" s="6">
        <v>352397</v>
      </c>
      <c r="I12802" s="6">
        <v>1023</v>
      </c>
      <c r="J12802" s="6">
        <v>353</v>
      </c>
      <c r="K12802" s="6">
        <v>36</v>
      </c>
      <c r="L12802" s="6" t="b">
        <v>0</v>
      </c>
      <c r="M12802" s="6" t="b">
        <v>0</v>
      </c>
      <c r="N12802" s="6" t="b">
        <v>0</v>
      </c>
    </row>
    <row r="12803" spans="1:14" ht="12.5" x14ac:dyDescent="0.25">
      <c r="A12803" s="6" t="s">
        <v>26901</v>
      </c>
      <c r="B12803" s="7">
        <v>43213</v>
      </c>
      <c r="C12803" s="6" t="s">
        <v>26902</v>
      </c>
      <c r="D12803" s="6" t="s">
        <v>1431</v>
      </c>
      <c r="E12803" s="6">
        <v>10</v>
      </c>
      <c r="F12803" t="str">
        <f xml:space="preserve"> VLOOKUP(E12803,Category!A:C,2,0)</f>
        <v>Music</v>
      </c>
      <c r="G12803" s="8">
        <v>43212</v>
      </c>
      <c r="H12803" s="6">
        <v>46005</v>
      </c>
      <c r="I12803" s="6">
        <v>489</v>
      </c>
      <c r="J12803" s="6">
        <v>79</v>
      </c>
      <c r="K12803" s="6">
        <v>37</v>
      </c>
      <c r="L12803" s="6" t="b">
        <v>0</v>
      </c>
      <c r="M12803" s="6" t="b">
        <v>0</v>
      </c>
      <c r="N12803" s="6" t="b">
        <v>0</v>
      </c>
    </row>
    <row r="12804" spans="1:14" ht="12.5" x14ac:dyDescent="0.25">
      <c r="A12804" s="6" t="s">
        <v>26903</v>
      </c>
      <c r="B12804" s="7">
        <v>43213</v>
      </c>
      <c r="C12804" s="6" t="s">
        <v>26904</v>
      </c>
      <c r="D12804" s="6" t="s">
        <v>1917</v>
      </c>
      <c r="E12804" s="6">
        <v>24</v>
      </c>
      <c r="F12804" t="str">
        <f xml:space="preserve"> VLOOKUP(E12804,Category!A:C,2,0)</f>
        <v>Entertainment</v>
      </c>
      <c r="G12804" s="8">
        <v>43211</v>
      </c>
      <c r="H12804" s="6">
        <v>107335</v>
      </c>
      <c r="I12804" s="6">
        <v>9933</v>
      </c>
      <c r="J12804" s="6">
        <v>289</v>
      </c>
      <c r="K12804" s="6">
        <v>740</v>
      </c>
      <c r="L12804" s="6" t="b">
        <v>0</v>
      </c>
      <c r="M12804" s="6" t="b">
        <v>0</v>
      </c>
      <c r="N12804" s="6" t="b">
        <v>0</v>
      </c>
    </row>
    <row r="12805" spans="1:14" ht="12.5" x14ac:dyDescent="0.25">
      <c r="A12805" s="6" t="s">
        <v>26905</v>
      </c>
      <c r="B12805" s="7">
        <v>43213</v>
      </c>
      <c r="C12805" s="6" t="s">
        <v>26906</v>
      </c>
      <c r="D12805" s="6" t="s">
        <v>318</v>
      </c>
      <c r="E12805" s="6">
        <v>23</v>
      </c>
      <c r="F12805" t="str">
        <f xml:space="preserve"> VLOOKUP(E12805,Category!A:C,2,0)</f>
        <v>Comedy</v>
      </c>
      <c r="G12805" s="8">
        <v>43211</v>
      </c>
      <c r="H12805" s="6">
        <v>88638</v>
      </c>
      <c r="I12805" s="6">
        <v>1496</v>
      </c>
      <c r="J12805" s="6">
        <v>217</v>
      </c>
      <c r="K12805" s="6">
        <v>121</v>
      </c>
      <c r="L12805" s="6" t="b">
        <v>0</v>
      </c>
      <c r="M12805" s="6" t="b">
        <v>0</v>
      </c>
      <c r="N12805" s="6" t="b">
        <v>0</v>
      </c>
    </row>
    <row r="12806" spans="1:14" ht="12.5" x14ac:dyDescent="0.25">
      <c r="A12806" s="6" t="s">
        <v>26907</v>
      </c>
      <c r="B12806" s="7">
        <v>43213</v>
      </c>
      <c r="C12806" s="6" t="s">
        <v>26908</v>
      </c>
      <c r="D12806" s="6" t="s">
        <v>16223</v>
      </c>
      <c r="E12806" s="6">
        <v>10</v>
      </c>
      <c r="F12806" t="str">
        <f xml:space="preserve"> VLOOKUP(E12806,Category!A:C,2,0)</f>
        <v>Music</v>
      </c>
      <c r="G12806" s="8">
        <v>43209</v>
      </c>
      <c r="H12806" s="6">
        <v>1453676</v>
      </c>
      <c r="I12806" s="6">
        <v>45020</v>
      </c>
      <c r="J12806" s="6">
        <v>936</v>
      </c>
      <c r="K12806" s="6">
        <v>3084</v>
      </c>
      <c r="L12806" s="6" t="b">
        <v>0</v>
      </c>
      <c r="M12806" s="6" t="b">
        <v>0</v>
      </c>
      <c r="N12806" s="6" t="b">
        <v>0</v>
      </c>
    </row>
    <row r="12807" spans="1:14" ht="12.5" x14ac:dyDescent="0.25">
      <c r="A12807" s="6" t="s">
        <v>26909</v>
      </c>
      <c r="B12807" s="7">
        <v>43213</v>
      </c>
      <c r="C12807" s="6" t="s">
        <v>26910</v>
      </c>
      <c r="D12807" s="6" t="s">
        <v>2460</v>
      </c>
      <c r="E12807" s="6">
        <v>24</v>
      </c>
      <c r="F12807" t="str">
        <f xml:space="preserve"> VLOOKUP(E12807,Category!A:C,2,0)</f>
        <v>Entertainment</v>
      </c>
      <c r="G12807" s="8">
        <v>43211</v>
      </c>
      <c r="H12807" s="6">
        <v>231145</v>
      </c>
      <c r="I12807" s="6">
        <v>652</v>
      </c>
      <c r="J12807" s="6">
        <v>131</v>
      </c>
      <c r="K12807" s="6">
        <v>17</v>
      </c>
      <c r="L12807" s="6" t="b">
        <v>0</v>
      </c>
      <c r="M12807" s="6" t="b">
        <v>0</v>
      </c>
      <c r="N12807" s="6" t="b">
        <v>0</v>
      </c>
    </row>
    <row r="12808" spans="1:14" ht="12.5" x14ac:dyDescent="0.25">
      <c r="A12808" s="6" t="s">
        <v>26911</v>
      </c>
      <c r="B12808" s="7">
        <v>43213</v>
      </c>
      <c r="C12808" s="6" t="s">
        <v>26912</v>
      </c>
      <c r="D12808" s="6" t="s">
        <v>25881</v>
      </c>
      <c r="E12808" s="6">
        <v>24</v>
      </c>
      <c r="F12808" t="str">
        <f xml:space="preserve"> VLOOKUP(E12808,Category!A:C,2,0)</f>
        <v>Entertainment</v>
      </c>
      <c r="G12808" s="8">
        <v>43211</v>
      </c>
      <c r="H12808" s="6">
        <v>193247</v>
      </c>
      <c r="I12808" s="6">
        <v>808</v>
      </c>
      <c r="J12808" s="6">
        <v>166</v>
      </c>
      <c r="K12808" s="6">
        <v>51</v>
      </c>
      <c r="L12808" s="6" t="b">
        <v>0</v>
      </c>
      <c r="M12808" s="6" t="b">
        <v>0</v>
      </c>
      <c r="N12808" s="6" t="b">
        <v>0</v>
      </c>
    </row>
    <row r="12809" spans="1:14" ht="12.5" x14ac:dyDescent="0.25">
      <c r="A12809" s="6" t="s">
        <v>26913</v>
      </c>
      <c r="B12809" s="7">
        <v>43213</v>
      </c>
      <c r="C12809" s="6" t="s">
        <v>26914</v>
      </c>
      <c r="D12809" s="6" t="s">
        <v>1130</v>
      </c>
      <c r="E12809" s="6">
        <v>24</v>
      </c>
      <c r="F12809" t="str">
        <f xml:space="preserve"> VLOOKUP(E12809,Category!A:C,2,0)</f>
        <v>Entertainment</v>
      </c>
      <c r="G12809" s="8">
        <v>43210</v>
      </c>
      <c r="H12809" s="6">
        <v>228998</v>
      </c>
      <c r="I12809" s="6">
        <v>1714</v>
      </c>
      <c r="J12809" s="6">
        <v>181</v>
      </c>
      <c r="K12809" s="6">
        <v>199</v>
      </c>
      <c r="L12809" s="6" t="b">
        <v>0</v>
      </c>
      <c r="M12809" s="6" t="b">
        <v>0</v>
      </c>
      <c r="N12809" s="6" t="b">
        <v>0</v>
      </c>
    </row>
    <row r="12810" spans="1:14" ht="12.5" x14ac:dyDescent="0.25">
      <c r="A12810" s="6" t="s">
        <v>26915</v>
      </c>
      <c r="B12810" s="7">
        <v>43213</v>
      </c>
      <c r="C12810" s="6" t="s">
        <v>26916</v>
      </c>
      <c r="D12810" s="6" t="s">
        <v>471</v>
      </c>
      <c r="E12810" s="6">
        <v>26</v>
      </c>
      <c r="F12810" t="str">
        <f xml:space="preserve"> VLOOKUP(E12810,Category!A:C,2,0)</f>
        <v>Howto &amp; Style</v>
      </c>
      <c r="G12810" s="8">
        <v>43210</v>
      </c>
      <c r="H12810" s="6">
        <v>2796075</v>
      </c>
      <c r="I12810" s="6">
        <v>31742</v>
      </c>
      <c r="J12810" s="6">
        <v>2016</v>
      </c>
      <c r="K12810" s="6">
        <v>2564</v>
      </c>
      <c r="L12810" s="6" t="b">
        <v>0</v>
      </c>
      <c r="M12810" s="6" t="b">
        <v>0</v>
      </c>
      <c r="N12810" s="6" t="b">
        <v>0</v>
      </c>
    </row>
    <row r="12811" spans="1:14" ht="12.5" x14ac:dyDescent="0.25">
      <c r="A12811" s="6" t="s">
        <v>26917</v>
      </c>
      <c r="B12811" s="7">
        <v>43213</v>
      </c>
      <c r="C12811" s="6" t="s">
        <v>26918</v>
      </c>
      <c r="D12811" s="6" t="s">
        <v>78</v>
      </c>
      <c r="E12811" s="6">
        <v>24</v>
      </c>
      <c r="F12811" t="str">
        <f xml:space="preserve"> VLOOKUP(E12811,Category!A:C,2,0)</f>
        <v>Entertainment</v>
      </c>
      <c r="G12811" s="8">
        <v>43211</v>
      </c>
      <c r="H12811" s="6">
        <v>274156</v>
      </c>
      <c r="I12811" s="6">
        <v>344</v>
      </c>
      <c r="J12811" s="6">
        <v>43</v>
      </c>
      <c r="K12811" s="6">
        <v>73</v>
      </c>
      <c r="L12811" s="6" t="b">
        <v>0</v>
      </c>
      <c r="M12811" s="6" t="b">
        <v>0</v>
      </c>
      <c r="N12811" s="6" t="b">
        <v>0</v>
      </c>
    </row>
    <row r="12812" spans="1:14" ht="12.5" x14ac:dyDescent="0.25">
      <c r="A12812" s="6" t="s">
        <v>26919</v>
      </c>
      <c r="B12812" s="7">
        <v>43213</v>
      </c>
      <c r="C12812" s="6" t="s">
        <v>26920</v>
      </c>
      <c r="D12812" s="6" t="s">
        <v>26921</v>
      </c>
      <c r="E12812" s="6">
        <v>24</v>
      </c>
      <c r="F12812" t="str">
        <f xml:space="preserve"> VLOOKUP(E12812,Category!A:C,2,0)</f>
        <v>Entertainment</v>
      </c>
      <c r="G12812" s="8">
        <v>43208</v>
      </c>
      <c r="H12812" s="6">
        <v>1024817</v>
      </c>
      <c r="I12812" s="6">
        <v>6528</v>
      </c>
      <c r="J12812" s="6">
        <v>8813</v>
      </c>
      <c r="K12812" s="6">
        <v>5653</v>
      </c>
      <c r="L12812" s="6" t="b">
        <v>0</v>
      </c>
      <c r="M12812" s="6" t="b">
        <v>0</v>
      </c>
      <c r="N12812" s="6" t="b">
        <v>0</v>
      </c>
    </row>
    <row r="12813" spans="1:14" ht="12.5" x14ac:dyDescent="0.25">
      <c r="A12813" s="6" t="s">
        <v>26922</v>
      </c>
      <c r="B12813" s="7">
        <v>43213</v>
      </c>
      <c r="C12813" s="6" t="s">
        <v>26923</v>
      </c>
      <c r="D12813" s="6" t="s">
        <v>60</v>
      </c>
      <c r="E12813" s="6">
        <v>24</v>
      </c>
      <c r="F12813" t="str">
        <f xml:space="preserve"> VLOOKUP(E12813,Category!A:C,2,0)</f>
        <v>Entertainment</v>
      </c>
      <c r="G12813" s="8">
        <v>43209</v>
      </c>
      <c r="H12813" s="6">
        <v>1122119</v>
      </c>
      <c r="I12813" s="6">
        <v>5398</v>
      </c>
      <c r="J12813" s="6">
        <v>388</v>
      </c>
      <c r="K12813" s="6">
        <v>171</v>
      </c>
      <c r="L12813" s="6" t="b">
        <v>0</v>
      </c>
      <c r="M12813" s="6" t="b">
        <v>0</v>
      </c>
      <c r="N12813" s="6" t="b">
        <v>0</v>
      </c>
    </row>
    <row r="12814" spans="1:14" ht="12.5" x14ac:dyDescent="0.25">
      <c r="A12814" s="6" t="s">
        <v>26924</v>
      </c>
      <c r="B12814" s="7">
        <v>43213</v>
      </c>
      <c r="C12814" s="6" t="s">
        <v>26925</v>
      </c>
      <c r="D12814" s="6" t="s">
        <v>5348</v>
      </c>
      <c r="E12814" s="6">
        <v>23</v>
      </c>
      <c r="F12814" t="str">
        <f xml:space="preserve"> VLOOKUP(E12814,Category!A:C,2,0)</f>
        <v>Comedy</v>
      </c>
      <c r="G12814" s="8">
        <v>43207</v>
      </c>
      <c r="H12814" s="6">
        <v>3368378</v>
      </c>
      <c r="I12814" s="6">
        <v>306921</v>
      </c>
      <c r="J12814" s="6">
        <v>19515</v>
      </c>
      <c r="K12814" s="6">
        <v>28269</v>
      </c>
      <c r="L12814" s="6" t="b">
        <v>0</v>
      </c>
      <c r="M12814" s="6" t="b">
        <v>0</v>
      </c>
      <c r="N12814" s="6" t="b">
        <v>0</v>
      </c>
    </row>
    <row r="12815" spans="1:14" ht="12.5" x14ac:dyDescent="0.25">
      <c r="A12815" s="6" t="s">
        <v>26926</v>
      </c>
      <c r="B12815" s="7">
        <v>43213</v>
      </c>
      <c r="C12815" s="6" t="s">
        <v>26927</v>
      </c>
      <c r="D12815" s="6" t="s">
        <v>3427</v>
      </c>
      <c r="E12815" s="6">
        <v>22</v>
      </c>
      <c r="F12815" t="str">
        <f xml:space="preserve"> VLOOKUP(E12815,Category!A:C,2,0)</f>
        <v>People &amp; Blogs</v>
      </c>
      <c r="G12815" s="8">
        <v>43211</v>
      </c>
      <c r="H12815" s="6">
        <v>87206</v>
      </c>
      <c r="I12815" s="6">
        <v>1950</v>
      </c>
      <c r="J12815" s="6">
        <v>236</v>
      </c>
      <c r="K12815" s="6">
        <v>401</v>
      </c>
      <c r="L12815" s="6" t="b">
        <v>0</v>
      </c>
      <c r="M12815" s="6" t="b">
        <v>0</v>
      </c>
      <c r="N12815" s="6" t="b">
        <v>0</v>
      </c>
    </row>
    <row r="12816" spans="1:14" ht="12.5" x14ac:dyDescent="0.25">
      <c r="A12816" s="6" t="s">
        <v>26928</v>
      </c>
      <c r="B12816" s="7">
        <v>43213</v>
      </c>
      <c r="C12816" s="6" t="s">
        <v>26929</v>
      </c>
      <c r="D12816" s="6" t="s">
        <v>10210</v>
      </c>
      <c r="E12816" s="6">
        <v>10</v>
      </c>
      <c r="F12816" t="str">
        <f xml:space="preserve"> VLOOKUP(E12816,Category!A:C,2,0)</f>
        <v>Music</v>
      </c>
      <c r="G12816" s="8">
        <v>43210</v>
      </c>
      <c r="H12816" s="6">
        <v>389382</v>
      </c>
      <c r="I12816" s="6">
        <v>30639</v>
      </c>
      <c r="J12816" s="6">
        <v>1118</v>
      </c>
      <c r="K12816" s="6">
        <v>4328</v>
      </c>
      <c r="L12816" s="6" t="b">
        <v>0</v>
      </c>
      <c r="M12816" s="6" t="b">
        <v>0</v>
      </c>
      <c r="N12816" s="6" t="b">
        <v>0</v>
      </c>
    </row>
    <row r="12817" spans="1:14" ht="12.5" x14ac:dyDescent="0.25">
      <c r="A12817" s="6" t="s">
        <v>26930</v>
      </c>
      <c r="B12817" s="7">
        <v>43213</v>
      </c>
      <c r="C12817" s="6" t="s">
        <v>26931</v>
      </c>
      <c r="D12817" s="6" t="s">
        <v>3369</v>
      </c>
      <c r="E12817" s="6">
        <v>24</v>
      </c>
      <c r="F12817" t="str">
        <f xml:space="preserve"> VLOOKUP(E12817,Category!A:C,2,0)</f>
        <v>Entertainment</v>
      </c>
      <c r="G12817" s="8">
        <v>43211</v>
      </c>
      <c r="H12817" s="6">
        <v>262379</v>
      </c>
      <c r="I12817" s="6">
        <v>771</v>
      </c>
      <c r="J12817" s="6">
        <v>174</v>
      </c>
      <c r="K12817" s="6">
        <v>63</v>
      </c>
      <c r="L12817" s="6" t="b">
        <v>0</v>
      </c>
      <c r="M12817" s="6" t="b">
        <v>0</v>
      </c>
      <c r="N12817" s="6" t="b">
        <v>0</v>
      </c>
    </row>
    <row r="12818" spans="1:14" ht="12.5" x14ac:dyDescent="0.25">
      <c r="A12818" s="6" t="s">
        <v>26932</v>
      </c>
      <c r="B12818" s="7">
        <v>43213</v>
      </c>
      <c r="C12818" s="6" t="s">
        <v>26933</v>
      </c>
      <c r="D12818" s="6" t="s">
        <v>1127</v>
      </c>
      <c r="E12818" s="6">
        <v>24</v>
      </c>
      <c r="F12818" t="str">
        <f xml:space="preserve"> VLOOKUP(E12818,Category!A:C,2,0)</f>
        <v>Entertainment</v>
      </c>
      <c r="G12818" s="8">
        <v>43211</v>
      </c>
      <c r="H12818" s="6">
        <v>248514</v>
      </c>
      <c r="I12818" s="6">
        <v>27011</v>
      </c>
      <c r="J12818" s="6">
        <v>472</v>
      </c>
      <c r="K12818" s="6">
        <v>2959</v>
      </c>
      <c r="L12818" s="6" t="b">
        <v>0</v>
      </c>
      <c r="M12818" s="6" t="b">
        <v>0</v>
      </c>
      <c r="N12818" s="6" t="b">
        <v>0</v>
      </c>
    </row>
    <row r="12819" spans="1:14" ht="12.5" x14ac:dyDescent="0.25">
      <c r="A12819" s="6" t="s">
        <v>26934</v>
      </c>
      <c r="B12819" s="7">
        <v>43213</v>
      </c>
      <c r="C12819" s="6" t="s">
        <v>26935</v>
      </c>
      <c r="D12819" s="6" t="s">
        <v>758</v>
      </c>
      <c r="E12819" s="6">
        <v>10</v>
      </c>
      <c r="F12819" t="str">
        <f xml:space="preserve"> VLOOKUP(E12819,Category!A:C,2,0)</f>
        <v>Music</v>
      </c>
      <c r="G12819" s="8">
        <v>43211</v>
      </c>
      <c r="H12819" s="6">
        <v>231971</v>
      </c>
      <c r="I12819" s="6">
        <v>7311</v>
      </c>
      <c r="J12819" s="6">
        <v>329</v>
      </c>
      <c r="K12819" s="6">
        <v>539</v>
      </c>
      <c r="L12819" s="6" t="b">
        <v>0</v>
      </c>
      <c r="M12819" s="6" t="b">
        <v>0</v>
      </c>
      <c r="N12819" s="6" t="b">
        <v>0</v>
      </c>
    </row>
    <row r="12820" spans="1:14" ht="12.5" x14ac:dyDescent="0.25">
      <c r="A12820" s="6" t="s">
        <v>26936</v>
      </c>
      <c r="B12820" s="7">
        <v>43213</v>
      </c>
      <c r="C12820" s="6" t="s">
        <v>26937</v>
      </c>
      <c r="D12820" s="6" t="s">
        <v>300</v>
      </c>
      <c r="E12820" s="6">
        <v>25</v>
      </c>
      <c r="F12820" t="str">
        <f xml:space="preserve"> VLOOKUP(E12820,Category!A:C,2,0)</f>
        <v>News &amp; Politics</v>
      </c>
      <c r="G12820" s="8">
        <v>43211</v>
      </c>
      <c r="H12820" s="6">
        <v>145569</v>
      </c>
      <c r="I12820" s="6">
        <v>1485</v>
      </c>
      <c r="J12820" s="6">
        <v>119</v>
      </c>
      <c r="K12820" s="6">
        <v>204</v>
      </c>
      <c r="L12820" s="6" t="b">
        <v>0</v>
      </c>
      <c r="M12820" s="6" t="b">
        <v>0</v>
      </c>
      <c r="N12820" s="6" t="b">
        <v>0</v>
      </c>
    </row>
    <row r="12821" spans="1:14" ht="12.5" x14ac:dyDescent="0.25">
      <c r="A12821" s="6" t="s">
        <v>26938</v>
      </c>
      <c r="B12821" s="7">
        <v>43213</v>
      </c>
      <c r="C12821" s="6" t="s">
        <v>26939</v>
      </c>
      <c r="D12821" s="6" t="s">
        <v>18486</v>
      </c>
      <c r="E12821" s="6">
        <v>24</v>
      </c>
      <c r="F12821" t="str">
        <f xml:space="preserve"> VLOOKUP(E12821,Category!A:C,2,0)</f>
        <v>Entertainment</v>
      </c>
      <c r="G12821" s="8">
        <v>43208</v>
      </c>
      <c r="H12821" s="6">
        <v>2000331</v>
      </c>
      <c r="I12821" s="6">
        <v>55747</v>
      </c>
      <c r="J12821" s="6">
        <v>2541</v>
      </c>
      <c r="K12821" s="6">
        <v>4100</v>
      </c>
      <c r="L12821" s="6" t="b">
        <v>0</v>
      </c>
      <c r="M12821" s="6" t="b">
        <v>0</v>
      </c>
      <c r="N12821" s="6" t="b">
        <v>0</v>
      </c>
    </row>
    <row r="12822" spans="1:14" ht="12.5" x14ac:dyDescent="0.25">
      <c r="A12822" s="6" t="s">
        <v>26940</v>
      </c>
      <c r="B12822" s="7">
        <v>43213</v>
      </c>
      <c r="C12822" s="6" t="s">
        <v>26941</v>
      </c>
      <c r="D12822" s="6" t="s">
        <v>243</v>
      </c>
      <c r="E12822" s="6">
        <v>10</v>
      </c>
      <c r="F12822" t="str">
        <f xml:space="preserve"> VLOOKUP(E12822,Category!A:C,2,0)</f>
        <v>Music</v>
      </c>
      <c r="G12822" s="8">
        <v>43210</v>
      </c>
      <c r="H12822" s="6">
        <v>249661</v>
      </c>
      <c r="I12822" s="6">
        <v>7478</v>
      </c>
      <c r="J12822" s="6">
        <v>655</v>
      </c>
      <c r="K12822" s="6">
        <v>878</v>
      </c>
      <c r="L12822" s="6" t="b">
        <v>0</v>
      </c>
      <c r="M12822" s="6" t="b">
        <v>0</v>
      </c>
      <c r="N12822" s="6" t="b">
        <v>0</v>
      </c>
    </row>
    <row r="12823" spans="1:14" ht="12.5" x14ac:dyDescent="0.25">
      <c r="A12823" s="6" t="s">
        <v>26942</v>
      </c>
      <c r="B12823" s="7">
        <v>43213</v>
      </c>
      <c r="C12823" s="6" t="s">
        <v>26943</v>
      </c>
      <c r="D12823" s="6" t="s">
        <v>15216</v>
      </c>
      <c r="E12823" s="6">
        <v>25</v>
      </c>
      <c r="F12823" t="str">
        <f xml:space="preserve"> VLOOKUP(E12823,Category!A:C,2,0)</f>
        <v>News &amp; Politics</v>
      </c>
      <c r="G12823" s="8">
        <v>43210</v>
      </c>
      <c r="H12823" s="6">
        <v>118394</v>
      </c>
      <c r="I12823" s="6">
        <v>443</v>
      </c>
      <c r="J12823" s="6">
        <v>70</v>
      </c>
      <c r="K12823" s="6">
        <v>0</v>
      </c>
      <c r="L12823" s="6" t="b">
        <v>1</v>
      </c>
      <c r="M12823" s="6" t="b">
        <v>0</v>
      </c>
      <c r="N12823" s="6" t="b">
        <v>0</v>
      </c>
    </row>
    <row r="12824" spans="1:14" ht="12.5" x14ac:dyDescent="0.25">
      <c r="A12824" s="6" t="s">
        <v>26944</v>
      </c>
      <c r="B12824" s="7">
        <v>43213</v>
      </c>
      <c r="C12824" s="6" t="s">
        <v>26945</v>
      </c>
      <c r="D12824" s="6" t="s">
        <v>26669</v>
      </c>
      <c r="E12824" s="6">
        <v>1</v>
      </c>
      <c r="F12824" t="str">
        <f xml:space="preserve"> VLOOKUP(E12824,Category!A:C,2,0)</f>
        <v>Film &amp; Animation</v>
      </c>
      <c r="G12824" s="8">
        <v>43211</v>
      </c>
      <c r="H12824" s="6">
        <v>1844814</v>
      </c>
      <c r="I12824" s="6">
        <v>53733</v>
      </c>
      <c r="J12824" s="6">
        <v>3371</v>
      </c>
      <c r="K12824" s="6">
        <v>7205</v>
      </c>
      <c r="L12824" s="6" t="b">
        <v>0</v>
      </c>
      <c r="M12824" s="6" t="b">
        <v>0</v>
      </c>
      <c r="N12824" s="6" t="b">
        <v>0</v>
      </c>
    </row>
    <row r="12825" spans="1:14" ht="12.5" x14ac:dyDescent="0.25">
      <c r="A12825" s="6" t="s">
        <v>26946</v>
      </c>
      <c r="B12825" s="7">
        <v>43213</v>
      </c>
      <c r="C12825" s="6" t="s">
        <v>26947</v>
      </c>
      <c r="D12825" s="6" t="s">
        <v>8477</v>
      </c>
      <c r="E12825" s="6">
        <v>10</v>
      </c>
      <c r="F12825" t="str">
        <f xml:space="preserve"> VLOOKUP(E12825,Category!A:C,2,0)</f>
        <v>Music</v>
      </c>
      <c r="G12825" s="8">
        <v>43211</v>
      </c>
      <c r="H12825" s="6">
        <v>457797</v>
      </c>
      <c r="I12825" s="6">
        <v>7127</v>
      </c>
      <c r="J12825" s="6">
        <v>691</v>
      </c>
      <c r="K12825" s="6">
        <v>579</v>
      </c>
      <c r="L12825" s="6" t="b">
        <v>0</v>
      </c>
      <c r="M12825" s="6" t="b">
        <v>0</v>
      </c>
      <c r="N12825" s="6" t="b">
        <v>0</v>
      </c>
    </row>
    <row r="12826" spans="1:14" ht="12.5" x14ac:dyDescent="0.25">
      <c r="A12826" s="6" t="s">
        <v>26948</v>
      </c>
      <c r="B12826" s="7">
        <v>43213</v>
      </c>
      <c r="C12826" s="6" t="s">
        <v>26949</v>
      </c>
      <c r="D12826" s="6" t="s">
        <v>2806</v>
      </c>
      <c r="E12826" s="6">
        <v>24</v>
      </c>
      <c r="F12826" t="str">
        <f xml:space="preserve"> VLOOKUP(E12826,Category!A:C,2,0)</f>
        <v>Entertainment</v>
      </c>
      <c r="G12826" s="8">
        <v>43210</v>
      </c>
      <c r="H12826" s="6">
        <v>429112</v>
      </c>
      <c r="I12826" s="6">
        <v>8734</v>
      </c>
      <c r="J12826" s="6">
        <v>447</v>
      </c>
      <c r="K12826" s="6">
        <v>344</v>
      </c>
      <c r="L12826" s="6" t="b">
        <v>0</v>
      </c>
      <c r="M12826" s="6" t="b">
        <v>0</v>
      </c>
      <c r="N12826" s="6" t="b">
        <v>0</v>
      </c>
    </row>
    <row r="12827" spans="1:14" ht="12.5" x14ac:dyDescent="0.25">
      <c r="A12827" s="6" t="s">
        <v>26950</v>
      </c>
      <c r="B12827" s="7">
        <v>43213</v>
      </c>
      <c r="C12827" s="6" t="s">
        <v>26951</v>
      </c>
      <c r="D12827" s="6" t="s">
        <v>7041</v>
      </c>
      <c r="E12827" s="6">
        <v>24</v>
      </c>
      <c r="F12827" t="str">
        <f xml:space="preserve"> VLOOKUP(E12827,Category!A:C,2,0)</f>
        <v>Entertainment</v>
      </c>
      <c r="G12827" s="8">
        <v>43208</v>
      </c>
      <c r="H12827" s="6">
        <v>2441595</v>
      </c>
      <c r="I12827" s="6">
        <v>13758</v>
      </c>
      <c r="J12827" s="6">
        <v>1864</v>
      </c>
      <c r="K12827" s="6">
        <v>1584</v>
      </c>
      <c r="L12827" s="6" t="b">
        <v>0</v>
      </c>
      <c r="M12827" s="6" t="b">
        <v>0</v>
      </c>
      <c r="N12827" s="6" t="b">
        <v>0</v>
      </c>
    </row>
    <row r="12828" spans="1:14" ht="12.5" x14ac:dyDescent="0.25">
      <c r="A12828" s="6" t="s">
        <v>26952</v>
      </c>
      <c r="B12828" s="7">
        <v>43213</v>
      </c>
      <c r="C12828" s="6" t="s">
        <v>26953</v>
      </c>
      <c r="D12828" s="6" t="s">
        <v>4188</v>
      </c>
      <c r="E12828" s="6">
        <v>24</v>
      </c>
      <c r="F12828" t="str">
        <f xml:space="preserve"> VLOOKUP(E12828,Category!A:C,2,0)</f>
        <v>Entertainment</v>
      </c>
      <c r="G12828" s="8">
        <v>43209</v>
      </c>
      <c r="H12828" s="6">
        <v>470216</v>
      </c>
      <c r="I12828" s="6">
        <v>31473</v>
      </c>
      <c r="J12828" s="6">
        <v>522</v>
      </c>
      <c r="K12828" s="6">
        <v>2237</v>
      </c>
      <c r="L12828" s="6" t="b">
        <v>0</v>
      </c>
      <c r="M12828" s="6" t="b">
        <v>0</v>
      </c>
      <c r="N12828" s="6" t="b">
        <v>0</v>
      </c>
    </row>
    <row r="12829" spans="1:14" ht="12.5" x14ac:dyDescent="0.25">
      <c r="A12829" s="6" t="s">
        <v>26954</v>
      </c>
      <c r="B12829" s="7">
        <v>43213</v>
      </c>
      <c r="C12829" s="6" t="s">
        <v>26955</v>
      </c>
      <c r="D12829" s="6" t="s">
        <v>26956</v>
      </c>
      <c r="E12829" s="6">
        <v>24</v>
      </c>
      <c r="F12829" t="str">
        <f xml:space="preserve"> VLOOKUP(E12829,Category!A:C,2,0)</f>
        <v>Entertainment</v>
      </c>
      <c r="G12829" s="8">
        <v>43208</v>
      </c>
      <c r="H12829" s="6">
        <v>1128540</v>
      </c>
      <c r="I12829" s="6">
        <v>14534</v>
      </c>
      <c r="J12829" s="6">
        <v>1410</v>
      </c>
      <c r="K12829" s="6">
        <v>758</v>
      </c>
      <c r="L12829" s="6" t="b">
        <v>0</v>
      </c>
      <c r="M12829" s="6" t="b">
        <v>0</v>
      </c>
      <c r="N12829" s="6" t="b">
        <v>0</v>
      </c>
    </row>
    <row r="12830" spans="1:14" ht="12.5" x14ac:dyDescent="0.25">
      <c r="A12830" s="6" t="s">
        <v>26957</v>
      </c>
      <c r="B12830" s="7">
        <v>43213</v>
      </c>
      <c r="C12830" s="6" t="s">
        <v>26958</v>
      </c>
      <c r="D12830" s="6" t="s">
        <v>4582</v>
      </c>
      <c r="E12830" s="6">
        <v>22</v>
      </c>
      <c r="F12830" t="str">
        <f xml:space="preserve"> VLOOKUP(E12830,Category!A:C,2,0)</f>
        <v>People &amp; Blogs</v>
      </c>
      <c r="G12830" s="8">
        <v>43212</v>
      </c>
      <c r="H12830" s="6">
        <v>2306250</v>
      </c>
      <c r="I12830" s="6">
        <v>63841</v>
      </c>
      <c r="J12830" s="6">
        <v>1502</v>
      </c>
      <c r="K12830" s="6">
        <v>7015</v>
      </c>
      <c r="L12830" s="6" t="b">
        <v>0</v>
      </c>
      <c r="M12830" s="6" t="b">
        <v>0</v>
      </c>
      <c r="N12830" s="6" t="b">
        <v>0</v>
      </c>
    </row>
    <row r="12831" spans="1:14" ht="12.5" x14ac:dyDescent="0.25">
      <c r="A12831" s="6" t="s">
        <v>26959</v>
      </c>
      <c r="B12831" s="7">
        <v>43213</v>
      </c>
      <c r="C12831" s="6" t="s">
        <v>26960</v>
      </c>
      <c r="D12831" s="6" t="s">
        <v>1874</v>
      </c>
      <c r="E12831" s="6">
        <v>23</v>
      </c>
      <c r="F12831" t="str">
        <f xml:space="preserve"> VLOOKUP(E12831,Category!A:C,2,0)</f>
        <v>Comedy</v>
      </c>
      <c r="G12831" s="8">
        <v>43209</v>
      </c>
      <c r="H12831" s="6">
        <v>878163</v>
      </c>
      <c r="I12831" s="6">
        <v>74294</v>
      </c>
      <c r="J12831" s="6">
        <v>1858</v>
      </c>
      <c r="K12831" s="6">
        <v>6308</v>
      </c>
      <c r="L12831" s="6" t="b">
        <v>0</v>
      </c>
      <c r="M12831" s="6" t="b">
        <v>0</v>
      </c>
      <c r="N12831" s="6" t="b">
        <v>0</v>
      </c>
    </row>
    <row r="12832" spans="1:14" ht="12.5" x14ac:dyDescent="0.25">
      <c r="A12832" s="6" t="s">
        <v>26961</v>
      </c>
      <c r="B12832" s="7">
        <v>43213</v>
      </c>
      <c r="C12832" s="6" t="s">
        <v>26962</v>
      </c>
      <c r="D12832" s="6" t="s">
        <v>9616</v>
      </c>
      <c r="E12832" s="6">
        <v>24</v>
      </c>
      <c r="F12832" t="str">
        <f xml:space="preserve"> VLOOKUP(E12832,Category!A:C,2,0)</f>
        <v>Entertainment</v>
      </c>
      <c r="G12832" s="8">
        <v>43211</v>
      </c>
      <c r="H12832" s="6">
        <v>231478</v>
      </c>
      <c r="I12832" s="6">
        <v>1042</v>
      </c>
      <c r="J12832" s="6">
        <v>286</v>
      </c>
      <c r="K12832" s="6">
        <v>41</v>
      </c>
      <c r="L12832" s="6" t="b">
        <v>0</v>
      </c>
      <c r="M12832" s="6" t="b">
        <v>0</v>
      </c>
      <c r="N12832" s="6" t="b">
        <v>0</v>
      </c>
    </row>
    <row r="12833" spans="1:14" ht="12.5" x14ac:dyDescent="0.25">
      <c r="A12833" s="6" t="s">
        <v>26963</v>
      </c>
      <c r="B12833" s="7">
        <v>43213</v>
      </c>
      <c r="C12833" s="6" t="s">
        <v>26964</v>
      </c>
      <c r="D12833" s="6" t="s">
        <v>26965</v>
      </c>
      <c r="E12833" s="6">
        <v>24</v>
      </c>
      <c r="F12833" t="str">
        <f xml:space="preserve"> VLOOKUP(E12833,Category!A:C,2,0)</f>
        <v>Entertainment</v>
      </c>
      <c r="G12833" s="8">
        <v>43212</v>
      </c>
      <c r="H12833" s="6">
        <v>40603</v>
      </c>
      <c r="I12833" s="6">
        <v>239</v>
      </c>
      <c r="J12833" s="6">
        <v>22</v>
      </c>
      <c r="K12833" s="6">
        <v>8</v>
      </c>
      <c r="L12833" s="6" t="b">
        <v>0</v>
      </c>
      <c r="M12833" s="6" t="b">
        <v>0</v>
      </c>
      <c r="N12833" s="6" t="b">
        <v>0</v>
      </c>
    </row>
    <row r="12834" spans="1:14" ht="12.5" x14ac:dyDescent="0.25">
      <c r="A12834" s="6" t="s">
        <v>26966</v>
      </c>
      <c r="B12834" s="7">
        <v>43213</v>
      </c>
      <c r="C12834" s="6" t="s">
        <v>26967</v>
      </c>
      <c r="D12834" s="6" t="s">
        <v>671</v>
      </c>
      <c r="E12834" s="6">
        <v>24</v>
      </c>
      <c r="F12834" t="str">
        <f xml:space="preserve"> VLOOKUP(E12834,Category!A:C,2,0)</f>
        <v>Entertainment</v>
      </c>
      <c r="G12834" s="8">
        <v>43210</v>
      </c>
      <c r="H12834" s="6">
        <v>214122</v>
      </c>
      <c r="I12834" s="6">
        <v>2474</v>
      </c>
      <c r="J12834" s="6">
        <v>422</v>
      </c>
      <c r="K12834" s="6">
        <v>425</v>
      </c>
      <c r="L12834" s="6" t="b">
        <v>0</v>
      </c>
      <c r="M12834" s="6" t="b">
        <v>0</v>
      </c>
      <c r="N12834" s="6" t="b">
        <v>0</v>
      </c>
    </row>
    <row r="12835" spans="1:14" ht="12.5" x14ac:dyDescent="0.25">
      <c r="A12835" s="6" t="s">
        <v>26968</v>
      </c>
      <c r="B12835" s="7">
        <v>43213</v>
      </c>
      <c r="C12835" s="6" t="s">
        <v>26969</v>
      </c>
      <c r="D12835" s="6" t="s">
        <v>577</v>
      </c>
      <c r="E12835" s="6">
        <v>25</v>
      </c>
      <c r="F12835" t="str">
        <f xml:space="preserve"> VLOOKUP(E12835,Category!A:C,2,0)</f>
        <v>News &amp; Politics</v>
      </c>
      <c r="G12835" s="8">
        <v>43212</v>
      </c>
      <c r="H12835" s="6">
        <v>114887</v>
      </c>
      <c r="I12835" s="6">
        <v>727</v>
      </c>
      <c r="J12835" s="6">
        <v>114</v>
      </c>
      <c r="K12835" s="6">
        <v>118</v>
      </c>
      <c r="L12835" s="6" t="b">
        <v>0</v>
      </c>
      <c r="M12835" s="6" t="b">
        <v>0</v>
      </c>
      <c r="N12835" s="6" t="b">
        <v>0</v>
      </c>
    </row>
    <row r="12836" spans="1:14" ht="12.5" x14ac:dyDescent="0.25">
      <c r="A12836" s="6" t="s">
        <v>26970</v>
      </c>
      <c r="B12836" s="7">
        <v>43213</v>
      </c>
      <c r="C12836" s="6" t="s">
        <v>26971</v>
      </c>
      <c r="D12836" s="6" t="s">
        <v>651</v>
      </c>
      <c r="E12836" s="6">
        <v>25</v>
      </c>
      <c r="F12836" t="str">
        <f xml:space="preserve"> VLOOKUP(E12836,Category!A:C,2,0)</f>
        <v>News &amp; Politics</v>
      </c>
      <c r="G12836" s="8">
        <v>43210</v>
      </c>
      <c r="H12836" s="6">
        <v>440850</v>
      </c>
      <c r="I12836" s="6">
        <v>1629</v>
      </c>
      <c r="J12836" s="6">
        <v>612</v>
      </c>
      <c r="K12836" s="6">
        <v>526</v>
      </c>
      <c r="L12836" s="6" t="b">
        <v>0</v>
      </c>
      <c r="M12836" s="6" t="b">
        <v>0</v>
      </c>
      <c r="N12836" s="6" t="b">
        <v>0</v>
      </c>
    </row>
    <row r="12837" spans="1:14" ht="12.5" x14ac:dyDescent="0.25">
      <c r="A12837" s="6" t="s">
        <v>26972</v>
      </c>
      <c r="B12837" s="7">
        <v>43213</v>
      </c>
      <c r="C12837" s="6" t="s">
        <v>26973</v>
      </c>
      <c r="D12837" s="6" t="s">
        <v>446</v>
      </c>
      <c r="E12837" s="6">
        <v>25</v>
      </c>
      <c r="F12837" t="str">
        <f xml:space="preserve"> VLOOKUP(E12837,Category!A:C,2,0)</f>
        <v>News &amp; Politics</v>
      </c>
      <c r="G12837" s="8">
        <v>43210</v>
      </c>
      <c r="H12837" s="6">
        <v>209114</v>
      </c>
      <c r="I12837" s="6">
        <v>0</v>
      </c>
      <c r="J12837" s="6">
        <v>0</v>
      </c>
      <c r="K12837" s="6">
        <v>132</v>
      </c>
      <c r="L12837" s="6" t="b">
        <v>0</v>
      </c>
      <c r="M12837" s="6" t="b">
        <v>1</v>
      </c>
      <c r="N12837" s="6" t="b">
        <v>0</v>
      </c>
    </row>
    <row r="12838" spans="1:14" ht="12.5" x14ac:dyDescent="0.25">
      <c r="A12838" s="6" t="s">
        <v>26974</v>
      </c>
      <c r="B12838" s="7">
        <v>43213</v>
      </c>
      <c r="C12838" s="6" t="s">
        <v>26975</v>
      </c>
      <c r="D12838" s="6" t="s">
        <v>132</v>
      </c>
      <c r="E12838" s="6">
        <v>24</v>
      </c>
      <c r="F12838" t="str">
        <f xml:space="preserve"> VLOOKUP(E12838,Category!A:C,2,0)</f>
        <v>Entertainment</v>
      </c>
      <c r="G12838" s="8">
        <v>43211</v>
      </c>
      <c r="H12838" s="6">
        <v>224206</v>
      </c>
      <c r="I12838" s="6">
        <v>1085</v>
      </c>
      <c r="J12838" s="6">
        <v>228</v>
      </c>
      <c r="K12838" s="6">
        <v>121</v>
      </c>
      <c r="L12838" s="6" t="b">
        <v>0</v>
      </c>
      <c r="M12838" s="6" t="b">
        <v>0</v>
      </c>
      <c r="N12838" s="6" t="b">
        <v>0</v>
      </c>
    </row>
    <row r="12839" spans="1:14" ht="12.5" x14ac:dyDescent="0.25">
      <c r="A12839" s="6" t="s">
        <v>26976</v>
      </c>
      <c r="B12839" s="7">
        <v>43213</v>
      </c>
      <c r="C12839" s="6" t="s">
        <v>26977</v>
      </c>
      <c r="D12839" s="6" t="s">
        <v>1344</v>
      </c>
      <c r="E12839" s="6">
        <v>24</v>
      </c>
      <c r="F12839" t="str">
        <f xml:space="preserve"> VLOOKUP(E12839,Category!A:C,2,0)</f>
        <v>Entertainment</v>
      </c>
      <c r="G12839" s="8">
        <v>43211</v>
      </c>
      <c r="H12839" s="6">
        <v>137932</v>
      </c>
      <c r="I12839" s="6">
        <v>837</v>
      </c>
      <c r="J12839" s="6">
        <v>75</v>
      </c>
      <c r="K12839" s="6">
        <v>58</v>
      </c>
      <c r="L12839" s="6" t="b">
        <v>0</v>
      </c>
      <c r="M12839" s="6" t="b">
        <v>0</v>
      </c>
      <c r="N12839" s="6" t="b">
        <v>0</v>
      </c>
    </row>
    <row r="12840" spans="1:14" ht="12.5" x14ac:dyDescent="0.25">
      <c r="A12840" s="6" t="s">
        <v>26978</v>
      </c>
      <c r="B12840" s="7">
        <v>43213</v>
      </c>
      <c r="C12840" s="6" t="s">
        <v>26979</v>
      </c>
      <c r="D12840" s="6" t="s">
        <v>24065</v>
      </c>
      <c r="E12840" s="6">
        <v>10</v>
      </c>
      <c r="F12840" t="str">
        <f xml:space="preserve"> VLOOKUP(E12840,Category!A:C,2,0)</f>
        <v>Music</v>
      </c>
      <c r="G12840" s="8">
        <v>43209</v>
      </c>
      <c r="H12840" s="6">
        <v>759270</v>
      </c>
      <c r="I12840" s="6">
        <v>15816</v>
      </c>
      <c r="J12840" s="6">
        <v>270</v>
      </c>
      <c r="K12840" s="6">
        <v>713</v>
      </c>
      <c r="L12840" s="6" t="b">
        <v>0</v>
      </c>
      <c r="M12840" s="6" t="b">
        <v>0</v>
      </c>
      <c r="N12840" s="6" t="b">
        <v>0</v>
      </c>
    </row>
    <row r="12841" spans="1:14" ht="12.5" x14ac:dyDescent="0.25">
      <c r="A12841" s="6" t="s">
        <v>26980</v>
      </c>
      <c r="B12841" s="7">
        <v>43213</v>
      </c>
      <c r="C12841" s="6" t="s">
        <v>26981</v>
      </c>
      <c r="D12841" s="6" t="s">
        <v>26087</v>
      </c>
      <c r="E12841" s="6">
        <v>25</v>
      </c>
      <c r="F12841" t="str">
        <f xml:space="preserve"> VLOOKUP(E12841,Category!A:C,2,0)</f>
        <v>News &amp; Politics</v>
      </c>
      <c r="G12841" s="8">
        <v>43211</v>
      </c>
      <c r="H12841" s="6">
        <v>141948</v>
      </c>
      <c r="I12841" s="6">
        <v>459</v>
      </c>
      <c r="J12841" s="6">
        <v>90</v>
      </c>
      <c r="K12841" s="6">
        <v>13</v>
      </c>
      <c r="L12841" s="6" t="b">
        <v>0</v>
      </c>
      <c r="M12841" s="6" t="b">
        <v>0</v>
      </c>
      <c r="N12841" s="6" t="b">
        <v>0</v>
      </c>
    </row>
    <row r="12842" spans="1:14" ht="12.5" x14ac:dyDescent="0.25">
      <c r="A12842" s="6" t="s">
        <v>26982</v>
      </c>
      <c r="B12842" s="7">
        <v>43213</v>
      </c>
      <c r="C12842" s="6" t="s">
        <v>26983</v>
      </c>
      <c r="D12842" s="6" t="s">
        <v>504</v>
      </c>
      <c r="E12842" s="6">
        <v>26</v>
      </c>
      <c r="F12842" t="str">
        <f xml:space="preserve"> VLOOKUP(E12842,Category!A:C,2,0)</f>
        <v>Howto &amp; Style</v>
      </c>
      <c r="G12842" s="8">
        <v>43212</v>
      </c>
      <c r="H12842" s="6">
        <v>75384</v>
      </c>
      <c r="I12842" s="6">
        <v>2669</v>
      </c>
      <c r="J12842" s="6">
        <v>113</v>
      </c>
      <c r="K12842" s="6">
        <v>1115</v>
      </c>
      <c r="L12842" s="6" t="b">
        <v>0</v>
      </c>
      <c r="M12842" s="6" t="b">
        <v>0</v>
      </c>
      <c r="N12842" s="6" t="b">
        <v>0</v>
      </c>
    </row>
    <row r="12843" spans="1:14" ht="12.5" x14ac:dyDescent="0.25">
      <c r="A12843" s="6" t="s">
        <v>26984</v>
      </c>
      <c r="B12843" s="7">
        <v>43213</v>
      </c>
      <c r="C12843" s="6" t="s">
        <v>26985</v>
      </c>
      <c r="D12843" s="6" t="s">
        <v>138</v>
      </c>
      <c r="E12843" s="6">
        <v>28</v>
      </c>
      <c r="F12843" t="str">
        <f xml:space="preserve"> VLOOKUP(E12843,Category!A:C,2,0)</f>
        <v>Science &amp; Technology</v>
      </c>
      <c r="G12843" s="8">
        <v>43211</v>
      </c>
      <c r="H12843" s="6">
        <v>378630</v>
      </c>
      <c r="I12843" s="6">
        <v>45299</v>
      </c>
      <c r="J12843" s="6">
        <v>2643</v>
      </c>
      <c r="K12843" s="6">
        <v>10588</v>
      </c>
      <c r="L12843" s="6" t="b">
        <v>0</v>
      </c>
      <c r="M12843" s="6" t="b">
        <v>0</v>
      </c>
      <c r="N12843" s="6" t="b">
        <v>0</v>
      </c>
    </row>
    <row r="12844" spans="1:14" ht="12.5" x14ac:dyDescent="0.25">
      <c r="A12844" s="6" t="s">
        <v>26986</v>
      </c>
      <c r="B12844" s="7">
        <v>43213</v>
      </c>
      <c r="C12844" s="6" t="s">
        <v>26987</v>
      </c>
      <c r="D12844" s="6" t="s">
        <v>18539</v>
      </c>
      <c r="E12844" s="6">
        <v>24</v>
      </c>
      <c r="F12844" t="str">
        <f xml:space="preserve"> VLOOKUP(E12844,Category!A:C,2,0)</f>
        <v>Entertainment</v>
      </c>
      <c r="G12844" s="8">
        <v>43210</v>
      </c>
      <c r="H12844" s="6">
        <v>400488</v>
      </c>
      <c r="I12844" s="6">
        <v>6178</v>
      </c>
      <c r="J12844" s="6">
        <v>705</v>
      </c>
      <c r="K12844" s="6">
        <v>627</v>
      </c>
      <c r="L12844" s="6" t="b">
        <v>0</v>
      </c>
      <c r="M12844" s="6" t="b">
        <v>0</v>
      </c>
      <c r="N12844" s="6" t="b">
        <v>0</v>
      </c>
    </row>
    <row r="12845" spans="1:14" ht="12.5" x14ac:dyDescent="0.25">
      <c r="A12845" s="6" t="s">
        <v>26988</v>
      </c>
      <c r="B12845" s="7">
        <v>43213</v>
      </c>
      <c r="C12845" s="6" t="s">
        <v>26989</v>
      </c>
      <c r="D12845" s="6" t="s">
        <v>26990</v>
      </c>
      <c r="E12845" s="6">
        <v>22</v>
      </c>
      <c r="F12845" t="str">
        <f xml:space="preserve"> VLOOKUP(E12845,Category!A:C,2,0)</f>
        <v>People &amp; Blogs</v>
      </c>
      <c r="G12845" s="8">
        <v>43212</v>
      </c>
      <c r="H12845" s="6">
        <v>49350</v>
      </c>
      <c r="I12845" s="6">
        <v>197</v>
      </c>
      <c r="J12845" s="6">
        <v>35</v>
      </c>
      <c r="K12845" s="6">
        <v>0</v>
      </c>
      <c r="L12845" s="6" t="b">
        <v>0</v>
      </c>
      <c r="M12845" s="6" t="b">
        <v>0</v>
      </c>
      <c r="N12845" s="6" t="b">
        <v>0</v>
      </c>
    </row>
    <row r="12846" spans="1:14" ht="12.5" x14ac:dyDescent="0.25">
      <c r="A12846" s="6" t="s">
        <v>26991</v>
      </c>
      <c r="B12846" s="7">
        <v>43213</v>
      </c>
      <c r="C12846" s="6" t="s">
        <v>26992</v>
      </c>
      <c r="D12846" s="6" t="s">
        <v>26993</v>
      </c>
      <c r="E12846" s="6">
        <v>17</v>
      </c>
      <c r="F12846" t="str">
        <f xml:space="preserve"> VLOOKUP(E12846,Category!A:C,2,0)</f>
        <v>Sports</v>
      </c>
      <c r="G12846" s="8">
        <v>43211</v>
      </c>
      <c r="H12846" s="6">
        <v>157556</v>
      </c>
      <c r="I12846" s="6">
        <v>2727</v>
      </c>
      <c r="J12846" s="6">
        <v>118</v>
      </c>
      <c r="K12846" s="6">
        <v>113</v>
      </c>
      <c r="L12846" s="6" t="b">
        <v>0</v>
      </c>
      <c r="M12846" s="6" t="b">
        <v>0</v>
      </c>
      <c r="N12846" s="6" t="b">
        <v>0</v>
      </c>
    </row>
    <row r="12847" spans="1:14" ht="12.5" x14ac:dyDescent="0.25">
      <c r="A12847" s="6" t="s">
        <v>26994</v>
      </c>
      <c r="B12847" s="7">
        <v>43213</v>
      </c>
      <c r="C12847" s="6" t="s">
        <v>26995</v>
      </c>
      <c r="D12847" s="6" t="s">
        <v>1316</v>
      </c>
      <c r="E12847" s="6">
        <v>24</v>
      </c>
      <c r="F12847" t="str">
        <f xml:space="preserve"> VLOOKUP(E12847,Category!A:C,2,0)</f>
        <v>Entertainment</v>
      </c>
      <c r="G12847" s="8">
        <v>43210</v>
      </c>
      <c r="H12847" s="6">
        <v>333813</v>
      </c>
      <c r="I12847" s="6">
        <v>620</v>
      </c>
      <c r="J12847" s="6">
        <v>316</v>
      </c>
      <c r="K12847" s="6">
        <v>150</v>
      </c>
      <c r="L12847" s="6" t="b">
        <v>0</v>
      </c>
      <c r="M12847" s="6" t="b">
        <v>0</v>
      </c>
      <c r="N12847" s="6" t="b">
        <v>0</v>
      </c>
    </row>
    <row r="12848" spans="1:14" ht="12.5" x14ac:dyDescent="0.25">
      <c r="A12848" s="6" t="s">
        <v>26996</v>
      </c>
      <c r="B12848" s="7">
        <v>43213</v>
      </c>
      <c r="C12848" s="6" t="s">
        <v>26997</v>
      </c>
      <c r="D12848" s="6" t="s">
        <v>701</v>
      </c>
      <c r="E12848" s="6">
        <v>24</v>
      </c>
      <c r="F12848" t="str">
        <f xml:space="preserve"> VLOOKUP(E12848,Category!A:C,2,0)</f>
        <v>Entertainment</v>
      </c>
      <c r="G12848" s="8">
        <v>43211</v>
      </c>
      <c r="H12848" s="6">
        <v>420730</v>
      </c>
      <c r="I12848" s="6">
        <v>2394</v>
      </c>
      <c r="J12848" s="6">
        <v>269</v>
      </c>
      <c r="K12848" s="6">
        <v>127</v>
      </c>
      <c r="L12848" s="6" t="b">
        <v>0</v>
      </c>
      <c r="M12848" s="6" t="b">
        <v>0</v>
      </c>
      <c r="N12848" s="6" t="b">
        <v>0</v>
      </c>
    </row>
    <row r="12849" spans="1:14" ht="12.5" x14ac:dyDescent="0.25">
      <c r="A12849" s="6" t="s">
        <v>26998</v>
      </c>
      <c r="B12849" s="7">
        <v>43213</v>
      </c>
      <c r="C12849" s="6" t="s">
        <v>26999</v>
      </c>
      <c r="D12849" s="6" t="s">
        <v>23925</v>
      </c>
      <c r="E12849" s="6">
        <v>24</v>
      </c>
      <c r="F12849" t="str">
        <f xml:space="preserve"> VLOOKUP(E12849,Category!A:C,2,0)</f>
        <v>Entertainment</v>
      </c>
      <c r="G12849" s="8">
        <v>43212</v>
      </c>
      <c r="H12849" s="6">
        <v>42272</v>
      </c>
      <c r="I12849" s="6">
        <v>1621</v>
      </c>
      <c r="J12849" s="6">
        <v>32</v>
      </c>
      <c r="K12849" s="6">
        <v>375</v>
      </c>
      <c r="L12849" s="6" t="b">
        <v>0</v>
      </c>
      <c r="M12849" s="6" t="b">
        <v>0</v>
      </c>
      <c r="N12849" s="6" t="b">
        <v>0</v>
      </c>
    </row>
    <row r="12850" spans="1:14" ht="12.5" x14ac:dyDescent="0.25">
      <c r="A12850" s="6" t="s">
        <v>27000</v>
      </c>
      <c r="B12850" s="7">
        <v>43213</v>
      </c>
      <c r="C12850" s="6" t="s">
        <v>27001</v>
      </c>
      <c r="D12850" s="6" t="s">
        <v>282</v>
      </c>
      <c r="E12850" s="6">
        <v>23</v>
      </c>
      <c r="F12850" t="str">
        <f xml:space="preserve"> VLOOKUP(E12850,Category!A:C,2,0)</f>
        <v>Comedy</v>
      </c>
      <c r="G12850" s="8">
        <v>43210</v>
      </c>
      <c r="H12850" s="6">
        <v>116455</v>
      </c>
      <c r="I12850" s="6">
        <v>11603</v>
      </c>
      <c r="J12850" s="6">
        <v>182</v>
      </c>
      <c r="K12850" s="6">
        <v>1313</v>
      </c>
      <c r="L12850" s="6" t="b">
        <v>0</v>
      </c>
      <c r="M12850" s="6" t="b">
        <v>0</v>
      </c>
      <c r="N12850" s="6" t="b">
        <v>0</v>
      </c>
    </row>
    <row r="12851" spans="1:14" ht="12.5" x14ac:dyDescent="0.25">
      <c r="A12851" s="6" t="s">
        <v>27002</v>
      </c>
      <c r="B12851" s="7">
        <v>43213</v>
      </c>
      <c r="C12851" s="6" t="s">
        <v>27003</v>
      </c>
      <c r="D12851" s="6" t="s">
        <v>466</v>
      </c>
      <c r="E12851" s="6">
        <v>27</v>
      </c>
      <c r="F12851" t="str">
        <f xml:space="preserve"> VLOOKUP(E12851,Category!A:C,2,0)</f>
        <v>Education</v>
      </c>
      <c r="G12851" s="8">
        <v>43212</v>
      </c>
      <c r="H12851" s="6">
        <v>82773</v>
      </c>
      <c r="I12851" s="6">
        <v>8034</v>
      </c>
      <c r="J12851" s="6">
        <v>150</v>
      </c>
      <c r="K12851" s="6">
        <v>1553</v>
      </c>
      <c r="L12851" s="6" t="b">
        <v>0</v>
      </c>
      <c r="M12851" s="6" t="b">
        <v>0</v>
      </c>
      <c r="N12851" s="6" t="b">
        <v>0</v>
      </c>
    </row>
    <row r="12852" spans="1:14" ht="12.5" x14ac:dyDescent="0.25">
      <c r="A12852" s="6" t="s">
        <v>27004</v>
      </c>
      <c r="B12852" s="7">
        <v>43213</v>
      </c>
      <c r="C12852" s="6" t="s">
        <v>27005</v>
      </c>
      <c r="D12852" s="6" t="s">
        <v>3269</v>
      </c>
      <c r="E12852" s="6">
        <v>24</v>
      </c>
      <c r="F12852" t="str">
        <f xml:space="preserve"> VLOOKUP(E12852,Category!A:C,2,0)</f>
        <v>Entertainment</v>
      </c>
      <c r="G12852" s="8">
        <v>43210</v>
      </c>
      <c r="H12852" s="6">
        <v>284438</v>
      </c>
      <c r="I12852" s="6">
        <v>2373</v>
      </c>
      <c r="J12852" s="6">
        <v>252</v>
      </c>
      <c r="K12852" s="6">
        <v>202</v>
      </c>
      <c r="L12852" s="6" t="b">
        <v>0</v>
      </c>
      <c r="M12852" s="6" t="b">
        <v>0</v>
      </c>
      <c r="N12852" s="6" t="b">
        <v>0</v>
      </c>
    </row>
    <row r="12853" spans="1:14" ht="12.5" x14ac:dyDescent="0.25">
      <c r="A12853" s="6" t="s">
        <v>27006</v>
      </c>
      <c r="B12853" s="7">
        <v>43213</v>
      </c>
      <c r="C12853" s="6" t="s">
        <v>27007</v>
      </c>
      <c r="D12853" s="6" t="s">
        <v>27008</v>
      </c>
      <c r="E12853" s="6">
        <v>24</v>
      </c>
      <c r="F12853" t="str">
        <f xml:space="preserve"> VLOOKUP(E12853,Category!A:C,2,0)</f>
        <v>Entertainment</v>
      </c>
      <c r="G12853" s="8">
        <v>43212</v>
      </c>
      <c r="H12853" s="6">
        <v>66040</v>
      </c>
      <c r="I12853" s="6">
        <v>288</v>
      </c>
      <c r="J12853" s="6">
        <v>41</v>
      </c>
      <c r="K12853" s="6">
        <v>2</v>
      </c>
      <c r="L12853" s="6" t="b">
        <v>0</v>
      </c>
      <c r="M12853" s="6" t="b">
        <v>0</v>
      </c>
      <c r="N12853" s="6" t="b">
        <v>0</v>
      </c>
    </row>
    <row r="12854" spans="1:14" ht="12.5" x14ac:dyDescent="0.25">
      <c r="A12854" s="6" t="s">
        <v>27009</v>
      </c>
      <c r="B12854" s="7">
        <v>43213</v>
      </c>
      <c r="C12854" s="6" t="s">
        <v>27010</v>
      </c>
      <c r="D12854" s="6" t="s">
        <v>2816</v>
      </c>
      <c r="E12854" s="6">
        <v>24</v>
      </c>
      <c r="F12854" t="str">
        <f xml:space="preserve"> VLOOKUP(E12854,Category!A:C,2,0)</f>
        <v>Entertainment</v>
      </c>
      <c r="G12854" s="8">
        <v>43211</v>
      </c>
      <c r="H12854" s="6">
        <v>72670</v>
      </c>
      <c r="I12854" s="6">
        <v>2375</v>
      </c>
      <c r="J12854" s="6">
        <v>108</v>
      </c>
      <c r="K12854" s="6">
        <v>624</v>
      </c>
      <c r="L12854" s="6" t="b">
        <v>0</v>
      </c>
      <c r="M12854" s="6" t="b">
        <v>0</v>
      </c>
      <c r="N12854" s="6" t="b">
        <v>0</v>
      </c>
    </row>
    <row r="12855" spans="1:14" ht="12.5" x14ac:dyDescent="0.25">
      <c r="A12855" s="6" t="s">
        <v>27011</v>
      </c>
      <c r="B12855" s="7">
        <v>43213</v>
      </c>
      <c r="C12855" s="6" t="s">
        <v>27012</v>
      </c>
      <c r="D12855" s="6" t="s">
        <v>198</v>
      </c>
      <c r="E12855" s="6">
        <v>24</v>
      </c>
      <c r="F12855" t="str">
        <f xml:space="preserve"> VLOOKUP(E12855,Category!A:C,2,0)</f>
        <v>Entertainment</v>
      </c>
      <c r="G12855" s="8">
        <v>43211</v>
      </c>
      <c r="H12855" s="6">
        <v>396600</v>
      </c>
      <c r="I12855" s="6">
        <v>2239</v>
      </c>
      <c r="J12855" s="6">
        <v>351</v>
      </c>
      <c r="K12855" s="6">
        <v>278</v>
      </c>
      <c r="L12855" s="6" t="b">
        <v>0</v>
      </c>
      <c r="M12855" s="6" t="b">
        <v>0</v>
      </c>
      <c r="N12855" s="6" t="b">
        <v>0</v>
      </c>
    </row>
    <row r="12856" spans="1:14" ht="12.5" x14ac:dyDescent="0.25">
      <c r="A12856" s="6" t="s">
        <v>27013</v>
      </c>
      <c r="B12856" s="7">
        <v>43213</v>
      </c>
      <c r="C12856" s="6" t="s">
        <v>27014</v>
      </c>
      <c r="D12856" s="6" t="s">
        <v>51</v>
      </c>
      <c r="E12856" s="6">
        <v>24</v>
      </c>
      <c r="F12856" t="str">
        <f xml:space="preserve"> VLOOKUP(E12856,Category!A:C,2,0)</f>
        <v>Entertainment</v>
      </c>
      <c r="G12856" s="8">
        <v>43211</v>
      </c>
      <c r="H12856" s="6">
        <v>780737</v>
      </c>
      <c r="I12856" s="6">
        <v>3467</v>
      </c>
      <c r="J12856" s="6">
        <v>1159</v>
      </c>
      <c r="K12856" s="6">
        <v>424</v>
      </c>
      <c r="L12856" s="6" t="b">
        <v>0</v>
      </c>
      <c r="M12856" s="6" t="b">
        <v>0</v>
      </c>
      <c r="N12856" s="6" t="b">
        <v>0</v>
      </c>
    </row>
    <row r="12857" spans="1:14" ht="12.5" x14ac:dyDescent="0.25">
      <c r="A12857" s="6" t="s">
        <v>27015</v>
      </c>
      <c r="B12857" s="7">
        <v>43213</v>
      </c>
      <c r="C12857" s="6" t="s">
        <v>27016</v>
      </c>
      <c r="D12857" s="6" t="s">
        <v>180</v>
      </c>
      <c r="E12857" s="6">
        <v>24</v>
      </c>
      <c r="F12857" t="str">
        <f xml:space="preserve"> VLOOKUP(E12857,Category!A:C,2,0)</f>
        <v>Entertainment</v>
      </c>
      <c r="G12857" s="8">
        <v>43211</v>
      </c>
      <c r="H12857" s="6">
        <v>303064</v>
      </c>
      <c r="I12857" s="6">
        <v>1744</v>
      </c>
      <c r="J12857" s="6">
        <v>311</v>
      </c>
      <c r="K12857" s="6">
        <v>156</v>
      </c>
      <c r="L12857" s="6" t="b">
        <v>0</v>
      </c>
      <c r="M12857" s="6" t="b">
        <v>0</v>
      </c>
      <c r="N12857" s="6" t="b">
        <v>0</v>
      </c>
    </row>
    <row r="12858" spans="1:14" ht="12.5" x14ac:dyDescent="0.25">
      <c r="A12858" s="6" t="s">
        <v>27017</v>
      </c>
      <c r="B12858" s="7">
        <v>43214</v>
      </c>
      <c r="C12858" s="6" t="s">
        <v>27018</v>
      </c>
      <c r="D12858" s="6" t="s">
        <v>1299</v>
      </c>
      <c r="E12858" s="6">
        <v>10</v>
      </c>
      <c r="F12858" t="str">
        <f xml:space="preserve"> VLOOKUP(E12858,Category!A:C,2,0)</f>
        <v>Music</v>
      </c>
      <c r="G12858" s="8">
        <v>43211</v>
      </c>
      <c r="H12858" s="6">
        <v>1520084</v>
      </c>
      <c r="I12858" s="6">
        <v>56255</v>
      </c>
      <c r="J12858" s="6">
        <v>1010</v>
      </c>
      <c r="K12858" s="6">
        <v>1899</v>
      </c>
      <c r="L12858" s="6" t="b">
        <v>0</v>
      </c>
      <c r="M12858" s="6" t="b">
        <v>0</v>
      </c>
      <c r="N12858" s="6" t="b">
        <v>0</v>
      </c>
    </row>
    <row r="12859" spans="1:14" ht="12.5" x14ac:dyDescent="0.25">
      <c r="A12859" s="6" t="s">
        <v>27019</v>
      </c>
      <c r="B12859" s="7">
        <v>43214</v>
      </c>
      <c r="C12859" s="6" t="s">
        <v>27020</v>
      </c>
      <c r="D12859" s="6" t="s">
        <v>26497</v>
      </c>
      <c r="E12859" s="6">
        <v>27</v>
      </c>
      <c r="F12859" t="str">
        <f xml:space="preserve"> VLOOKUP(E12859,Category!A:C,2,0)</f>
        <v>Education</v>
      </c>
      <c r="G12859" s="8">
        <v>43213</v>
      </c>
      <c r="H12859" s="6">
        <v>65297</v>
      </c>
      <c r="I12859" s="6">
        <v>4430</v>
      </c>
      <c r="J12859" s="6">
        <v>80</v>
      </c>
      <c r="K12859" s="6">
        <v>172</v>
      </c>
      <c r="L12859" s="6" t="b">
        <v>0</v>
      </c>
      <c r="M12859" s="6" t="b">
        <v>0</v>
      </c>
      <c r="N12859" s="6" t="b">
        <v>0</v>
      </c>
    </row>
    <row r="12860" spans="1:14" ht="12.5" x14ac:dyDescent="0.25">
      <c r="A12860" s="6" t="s">
        <v>27021</v>
      </c>
      <c r="B12860" s="7">
        <v>43214</v>
      </c>
      <c r="C12860" s="6" t="s">
        <v>27022</v>
      </c>
      <c r="D12860" s="6" t="s">
        <v>84</v>
      </c>
      <c r="E12860" s="6">
        <v>27</v>
      </c>
      <c r="F12860" t="str">
        <f xml:space="preserve"> VLOOKUP(E12860,Category!A:C,2,0)</f>
        <v>Education</v>
      </c>
      <c r="G12860" s="8">
        <v>43213</v>
      </c>
      <c r="H12860" s="6">
        <v>51871</v>
      </c>
      <c r="I12860" s="6">
        <v>3240</v>
      </c>
      <c r="J12860" s="6">
        <v>78</v>
      </c>
      <c r="K12860" s="6">
        <v>460</v>
      </c>
      <c r="L12860" s="6" t="b">
        <v>0</v>
      </c>
      <c r="M12860" s="6" t="b">
        <v>0</v>
      </c>
      <c r="N12860" s="6" t="b">
        <v>0</v>
      </c>
    </row>
    <row r="12861" spans="1:14" ht="12.5" x14ac:dyDescent="0.25">
      <c r="A12861" s="6" t="s">
        <v>27023</v>
      </c>
      <c r="B12861" s="7">
        <v>43214</v>
      </c>
      <c r="C12861" s="6" t="s">
        <v>27024</v>
      </c>
      <c r="D12861" s="6" t="s">
        <v>156</v>
      </c>
      <c r="E12861" s="6">
        <v>24</v>
      </c>
      <c r="F12861" t="str">
        <f xml:space="preserve"> VLOOKUP(E12861,Category!A:C,2,0)</f>
        <v>Entertainment</v>
      </c>
      <c r="G12861" s="8">
        <v>43212</v>
      </c>
      <c r="H12861" s="6">
        <v>349634</v>
      </c>
      <c r="I12861" s="6">
        <v>1108</v>
      </c>
      <c r="J12861" s="6">
        <v>125</v>
      </c>
      <c r="K12861" s="6">
        <v>33</v>
      </c>
      <c r="L12861" s="6" t="b">
        <v>0</v>
      </c>
      <c r="M12861" s="6" t="b">
        <v>0</v>
      </c>
      <c r="N12861" s="6" t="b">
        <v>0</v>
      </c>
    </row>
    <row r="12862" spans="1:14" ht="12.5" x14ac:dyDescent="0.25">
      <c r="A12862" s="6" t="s">
        <v>27025</v>
      </c>
      <c r="B12862" s="7">
        <v>43214</v>
      </c>
      <c r="C12862" s="6" t="s">
        <v>27026</v>
      </c>
      <c r="D12862" s="6" t="s">
        <v>183</v>
      </c>
      <c r="E12862" s="6">
        <v>24</v>
      </c>
      <c r="F12862" t="str">
        <f xml:space="preserve"> VLOOKUP(E12862,Category!A:C,2,0)</f>
        <v>Entertainment</v>
      </c>
      <c r="G12862" s="8">
        <v>43213</v>
      </c>
      <c r="H12862" s="6">
        <v>74103</v>
      </c>
      <c r="I12862" s="6">
        <v>414</v>
      </c>
      <c r="J12862" s="6">
        <v>58</v>
      </c>
      <c r="K12862" s="6">
        <v>41</v>
      </c>
      <c r="L12862" s="6" t="b">
        <v>0</v>
      </c>
      <c r="M12862" s="6" t="b">
        <v>0</v>
      </c>
      <c r="N12862" s="6" t="b">
        <v>0</v>
      </c>
    </row>
    <row r="12863" spans="1:14" ht="12.5" x14ac:dyDescent="0.25">
      <c r="A12863" s="6" t="s">
        <v>27027</v>
      </c>
      <c r="B12863" s="7">
        <v>43214</v>
      </c>
      <c r="C12863" s="6" t="s">
        <v>27028</v>
      </c>
      <c r="D12863" s="6" t="s">
        <v>99</v>
      </c>
      <c r="E12863" s="6">
        <v>24</v>
      </c>
      <c r="F12863" t="str">
        <f xml:space="preserve"> VLOOKUP(E12863,Category!A:C,2,0)</f>
        <v>Entertainment</v>
      </c>
      <c r="G12863" s="8">
        <v>43212</v>
      </c>
      <c r="H12863" s="6">
        <v>248184</v>
      </c>
      <c r="I12863" s="6">
        <v>545</v>
      </c>
      <c r="J12863" s="6">
        <v>140</v>
      </c>
      <c r="K12863" s="6">
        <v>50</v>
      </c>
      <c r="L12863" s="6" t="b">
        <v>0</v>
      </c>
      <c r="M12863" s="6" t="b">
        <v>0</v>
      </c>
      <c r="N12863" s="6" t="b">
        <v>0</v>
      </c>
    </row>
    <row r="12864" spans="1:14" ht="12.5" x14ac:dyDescent="0.25">
      <c r="A12864" s="6" t="s">
        <v>27029</v>
      </c>
      <c r="B12864" s="7">
        <v>43214</v>
      </c>
      <c r="C12864" s="6" t="s">
        <v>27030</v>
      </c>
      <c r="D12864" s="6" t="s">
        <v>3251</v>
      </c>
      <c r="E12864" s="6">
        <v>24</v>
      </c>
      <c r="F12864" t="str">
        <f xml:space="preserve"> VLOOKUP(E12864,Category!A:C,2,0)</f>
        <v>Entertainment</v>
      </c>
      <c r="G12864" s="8">
        <v>43212</v>
      </c>
      <c r="H12864" s="6">
        <v>296392</v>
      </c>
      <c r="I12864" s="6">
        <v>808</v>
      </c>
      <c r="J12864" s="6">
        <v>52</v>
      </c>
      <c r="K12864" s="6">
        <v>27</v>
      </c>
      <c r="L12864" s="6" t="b">
        <v>0</v>
      </c>
      <c r="M12864" s="6" t="b">
        <v>0</v>
      </c>
      <c r="N12864" s="6" t="b">
        <v>0</v>
      </c>
    </row>
    <row r="12865" spans="1:14" ht="12.5" x14ac:dyDescent="0.25">
      <c r="A12865" s="6" t="s">
        <v>27031</v>
      </c>
      <c r="B12865" s="7">
        <v>43214</v>
      </c>
      <c r="C12865" s="6" t="s">
        <v>27032</v>
      </c>
      <c r="D12865" s="6" t="s">
        <v>123</v>
      </c>
      <c r="E12865" s="6">
        <v>25</v>
      </c>
      <c r="F12865" t="str">
        <f xml:space="preserve"> VLOOKUP(E12865,Category!A:C,2,0)</f>
        <v>News &amp; Politics</v>
      </c>
      <c r="G12865" s="8">
        <v>43211</v>
      </c>
      <c r="H12865" s="6">
        <v>1128573</v>
      </c>
      <c r="I12865" s="6">
        <v>5497</v>
      </c>
      <c r="J12865" s="6">
        <v>816</v>
      </c>
      <c r="K12865" s="6">
        <v>435</v>
      </c>
      <c r="L12865" s="6" t="b">
        <v>0</v>
      </c>
      <c r="M12865" s="6" t="b">
        <v>0</v>
      </c>
      <c r="N12865" s="6" t="b">
        <v>0</v>
      </c>
    </row>
    <row r="12866" spans="1:14" ht="12.5" x14ac:dyDescent="0.25">
      <c r="A12866" s="6" t="s">
        <v>27033</v>
      </c>
      <c r="B12866" s="7">
        <v>43214</v>
      </c>
      <c r="C12866" s="6" t="s">
        <v>27034</v>
      </c>
      <c r="D12866" s="6" t="s">
        <v>25881</v>
      </c>
      <c r="E12866" s="6">
        <v>24</v>
      </c>
      <c r="F12866" t="str">
        <f xml:space="preserve"> VLOOKUP(E12866,Category!A:C,2,0)</f>
        <v>Entertainment</v>
      </c>
      <c r="G12866" s="8">
        <v>43213</v>
      </c>
      <c r="H12866" s="6">
        <v>129476</v>
      </c>
      <c r="I12866" s="6">
        <v>684</v>
      </c>
      <c r="J12866" s="6">
        <v>115</v>
      </c>
      <c r="K12866" s="6">
        <v>57</v>
      </c>
      <c r="L12866" s="6" t="b">
        <v>0</v>
      </c>
      <c r="M12866" s="6" t="b">
        <v>0</v>
      </c>
      <c r="N12866" s="6" t="b">
        <v>0</v>
      </c>
    </row>
    <row r="12867" spans="1:14" ht="12.5" x14ac:dyDescent="0.25">
      <c r="A12867" s="6" t="s">
        <v>27035</v>
      </c>
      <c r="B12867" s="7">
        <v>43214</v>
      </c>
      <c r="C12867" s="6" t="s">
        <v>27036</v>
      </c>
      <c r="D12867" s="6" t="s">
        <v>755</v>
      </c>
      <c r="E12867" s="6">
        <v>24</v>
      </c>
      <c r="F12867" t="str">
        <f xml:space="preserve"> VLOOKUP(E12867,Category!A:C,2,0)</f>
        <v>Entertainment</v>
      </c>
      <c r="G12867" s="8">
        <v>43213</v>
      </c>
      <c r="H12867" s="6">
        <v>1852675</v>
      </c>
      <c r="I12867" s="6">
        <v>41342</v>
      </c>
      <c r="J12867" s="6">
        <v>637</v>
      </c>
      <c r="K12867" s="6">
        <v>2832</v>
      </c>
      <c r="L12867" s="6" t="b">
        <v>0</v>
      </c>
      <c r="M12867" s="6" t="b">
        <v>0</v>
      </c>
      <c r="N12867" s="6" t="b">
        <v>0</v>
      </c>
    </row>
    <row r="12868" spans="1:14" ht="12.5" x14ac:dyDescent="0.25">
      <c r="A12868" s="6" t="s">
        <v>27037</v>
      </c>
      <c r="B12868" s="7">
        <v>43214</v>
      </c>
      <c r="C12868" s="6" t="s">
        <v>27038</v>
      </c>
      <c r="D12868" s="6" t="s">
        <v>1124</v>
      </c>
      <c r="E12868" s="6">
        <v>25</v>
      </c>
      <c r="F12868" t="str">
        <f xml:space="preserve"> VLOOKUP(E12868,Category!A:C,2,0)</f>
        <v>News &amp; Politics</v>
      </c>
      <c r="G12868" s="8">
        <v>43211</v>
      </c>
      <c r="H12868" s="6">
        <v>725665</v>
      </c>
      <c r="I12868" s="6">
        <v>11075</v>
      </c>
      <c r="J12868" s="6">
        <v>1247</v>
      </c>
      <c r="K12868" s="6">
        <v>983</v>
      </c>
      <c r="L12868" s="6" t="b">
        <v>0</v>
      </c>
      <c r="M12868" s="6" t="b">
        <v>0</v>
      </c>
      <c r="N12868" s="6" t="b">
        <v>0</v>
      </c>
    </row>
    <row r="12869" spans="1:14" ht="12.5" x14ac:dyDescent="0.25">
      <c r="A12869" s="6" t="s">
        <v>27039</v>
      </c>
      <c r="B12869" s="7">
        <v>43214</v>
      </c>
      <c r="C12869" s="6" t="s">
        <v>27040</v>
      </c>
      <c r="D12869" s="6" t="s">
        <v>180</v>
      </c>
      <c r="E12869" s="6">
        <v>24</v>
      </c>
      <c r="F12869" t="str">
        <f xml:space="preserve"> VLOOKUP(E12869,Category!A:C,2,0)</f>
        <v>Entertainment</v>
      </c>
      <c r="G12869" s="8">
        <v>43213</v>
      </c>
      <c r="H12869" s="6">
        <v>187594</v>
      </c>
      <c r="I12869" s="6">
        <v>1156</v>
      </c>
      <c r="J12869" s="6">
        <v>153</v>
      </c>
      <c r="K12869" s="6">
        <v>91</v>
      </c>
      <c r="L12869" s="6" t="b">
        <v>0</v>
      </c>
      <c r="M12869" s="6" t="b">
        <v>0</v>
      </c>
      <c r="N12869" s="6" t="b">
        <v>0</v>
      </c>
    </row>
    <row r="12870" spans="1:14" ht="12.5" x14ac:dyDescent="0.25">
      <c r="A12870" s="6" t="s">
        <v>27041</v>
      </c>
      <c r="B12870" s="7">
        <v>43214</v>
      </c>
      <c r="C12870" s="6" t="s">
        <v>27042</v>
      </c>
      <c r="D12870" s="6" t="s">
        <v>6832</v>
      </c>
      <c r="E12870" s="6">
        <v>24</v>
      </c>
      <c r="F12870" t="str">
        <f xml:space="preserve"> VLOOKUP(E12870,Category!A:C,2,0)</f>
        <v>Entertainment</v>
      </c>
      <c r="G12870" s="8">
        <v>43210</v>
      </c>
      <c r="H12870" s="6">
        <v>698341</v>
      </c>
      <c r="I12870" s="6">
        <v>3575</v>
      </c>
      <c r="J12870" s="6">
        <v>1608</v>
      </c>
      <c r="K12870" s="6">
        <v>180</v>
      </c>
      <c r="L12870" s="6" t="b">
        <v>0</v>
      </c>
      <c r="M12870" s="6" t="b">
        <v>0</v>
      </c>
      <c r="N12870" s="6" t="b">
        <v>0</v>
      </c>
    </row>
    <row r="12871" spans="1:14" ht="12.5" x14ac:dyDescent="0.25">
      <c r="A12871" s="6" t="s">
        <v>27043</v>
      </c>
      <c r="B12871" s="7">
        <v>43214</v>
      </c>
      <c r="C12871" s="6" t="s">
        <v>27044</v>
      </c>
      <c r="D12871" s="6" t="s">
        <v>12651</v>
      </c>
      <c r="E12871" s="6">
        <v>10</v>
      </c>
      <c r="F12871" t="str">
        <f xml:space="preserve"> VLOOKUP(E12871,Category!A:C,2,0)</f>
        <v>Music</v>
      </c>
      <c r="G12871" s="8">
        <v>43211</v>
      </c>
      <c r="H12871" s="6">
        <v>1103642</v>
      </c>
      <c r="I12871" s="6">
        <v>17889</v>
      </c>
      <c r="J12871" s="6">
        <v>1591</v>
      </c>
      <c r="K12871" s="6">
        <v>936</v>
      </c>
      <c r="L12871" s="6" t="b">
        <v>0</v>
      </c>
      <c r="M12871" s="6" t="b">
        <v>0</v>
      </c>
      <c r="N12871" s="6" t="b">
        <v>0</v>
      </c>
    </row>
    <row r="12872" spans="1:14" ht="12.5" x14ac:dyDescent="0.25">
      <c r="A12872" s="6" t="s">
        <v>27045</v>
      </c>
      <c r="B12872" s="7">
        <v>43214</v>
      </c>
      <c r="C12872" s="6" t="s">
        <v>27046</v>
      </c>
      <c r="D12872" s="6" t="s">
        <v>135</v>
      </c>
      <c r="E12872" s="6">
        <v>27</v>
      </c>
      <c r="F12872" t="str">
        <f xml:space="preserve"> VLOOKUP(E12872,Category!A:C,2,0)</f>
        <v>Education</v>
      </c>
      <c r="G12872" s="8">
        <v>43213</v>
      </c>
      <c r="H12872" s="6">
        <v>40194</v>
      </c>
      <c r="I12872" s="6">
        <v>3547</v>
      </c>
      <c r="J12872" s="6">
        <v>50</v>
      </c>
      <c r="K12872" s="6">
        <v>106</v>
      </c>
      <c r="L12872" s="6" t="b">
        <v>0</v>
      </c>
      <c r="M12872" s="6" t="b">
        <v>0</v>
      </c>
      <c r="N12872" s="6" t="b">
        <v>0</v>
      </c>
    </row>
    <row r="12873" spans="1:14" ht="12.5" x14ac:dyDescent="0.25">
      <c r="A12873" s="6" t="s">
        <v>27047</v>
      </c>
      <c r="B12873" s="7">
        <v>43214</v>
      </c>
      <c r="C12873" s="6" t="s">
        <v>27048</v>
      </c>
      <c r="D12873" s="6" t="s">
        <v>1514</v>
      </c>
      <c r="E12873" s="6">
        <v>24</v>
      </c>
      <c r="F12873" t="str">
        <f xml:space="preserve"> VLOOKUP(E12873,Category!A:C,2,0)</f>
        <v>Entertainment</v>
      </c>
      <c r="G12873" s="8">
        <v>43213</v>
      </c>
      <c r="H12873" s="6">
        <v>3030716</v>
      </c>
      <c r="I12873" s="6">
        <v>204977</v>
      </c>
      <c r="J12873" s="6">
        <v>7261</v>
      </c>
      <c r="K12873" s="6">
        <v>38190</v>
      </c>
      <c r="L12873" s="6" t="b">
        <v>0</v>
      </c>
      <c r="M12873" s="6" t="b">
        <v>0</v>
      </c>
      <c r="N12873" s="6" t="b">
        <v>0</v>
      </c>
    </row>
    <row r="12874" spans="1:14" ht="12.5" x14ac:dyDescent="0.25">
      <c r="A12874" s="6" t="s">
        <v>27049</v>
      </c>
      <c r="B12874" s="7">
        <v>43214</v>
      </c>
      <c r="C12874" s="6" t="s">
        <v>27050</v>
      </c>
      <c r="D12874" s="6" t="s">
        <v>3369</v>
      </c>
      <c r="E12874" s="6">
        <v>24</v>
      </c>
      <c r="F12874" t="str">
        <f xml:space="preserve"> VLOOKUP(E12874,Category!A:C,2,0)</f>
        <v>Entertainment</v>
      </c>
      <c r="G12874" s="8">
        <v>43213</v>
      </c>
      <c r="H12874" s="6">
        <v>141686</v>
      </c>
      <c r="I12874" s="6">
        <v>414</v>
      </c>
      <c r="J12874" s="6">
        <v>51</v>
      </c>
      <c r="K12874" s="6">
        <v>12</v>
      </c>
      <c r="L12874" s="6" t="b">
        <v>0</v>
      </c>
      <c r="M12874" s="6" t="b">
        <v>0</v>
      </c>
      <c r="N12874" s="6" t="b">
        <v>0</v>
      </c>
    </row>
    <row r="12875" spans="1:14" ht="12.5" x14ac:dyDescent="0.25">
      <c r="A12875" s="6" t="s">
        <v>27051</v>
      </c>
      <c r="B12875" s="7">
        <v>43214</v>
      </c>
      <c r="C12875" s="6" t="s">
        <v>27052</v>
      </c>
      <c r="D12875" s="6" t="s">
        <v>412</v>
      </c>
      <c r="E12875" s="6">
        <v>24</v>
      </c>
      <c r="F12875" t="str">
        <f xml:space="preserve"> VLOOKUP(E12875,Category!A:C,2,0)</f>
        <v>Entertainment</v>
      </c>
      <c r="G12875" s="8">
        <v>43211</v>
      </c>
      <c r="H12875" s="6">
        <v>642288</v>
      </c>
      <c r="I12875" s="6">
        <v>4725</v>
      </c>
      <c r="J12875" s="6">
        <v>285</v>
      </c>
      <c r="K12875" s="6">
        <v>409</v>
      </c>
      <c r="L12875" s="6" t="b">
        <v>0</v>
      </c>
      <c r="M12875" s="6" t="b">
        <v>0</v>
      </c>
      <c r="N12875" s="6" t="b">
        <v>0</v>
      </c>
    </row>
    <row r="12876" spans="1:14" ht="12.5" x14ac:dyDescent="0.25">
      <c r="A12876" s="6" t="s">
        <v>27053</v>
      </c>
      <c r="B12876" s="7">
        <v>43214</v>
      </c>
      <c r="C12876" s="6" t="s">
        <v>27054</v>
      </c>
      <c r="D12876" s="6" t="s">
        <v>1979</v>
      </c>
      <c r="E12876" s="6">
        <v>23</v>
      </c>
      <c r="F12876" t="str">
        <f xml:space="preserve"> VLOOKUP(E12876,Category!A:C,2,0)</f>
        <v>Comedy</v>
      </c>
      <c r="G12876" s="8">
        <v>43210</v>
      </c>
      <c r="H12876" s="6">
        <v>851870</v>
      </c>
      <c r="I12876" s="6">
        <v>43543</v>
      </c>
      <c r="J12876" s="6">
        <v>4167</v>
      </c>
      <c r="K12876" s="6">
        <v>2635</v>
      </c>
      <c r="L12876" s="6" t="b">
        <v>0</v>
      </c>
      <c r="M12876" s="6" t="b">
        <v>0</v>
      </c>
      <c r="N12876" s="6" t="b">
        <v>0</v>
      </c>
    </row>
    <row r="12877" spans="1:14" ht="12.5" x14ac:dyDescent="0.25">
      <c r="A12877" s="6" t="s">
        <v>27055</v>
      </c>
      <c r="B12877" s="7">
        <v>43214</v>
      </c>
      <c r="C12877" s="6" t="s">
        <v>27056</v>
      </c>
      <c r="D12877" s="6" t="s">
        <v>494</v>
      </c>
      <c r="E12877" s="6">
        <v>23</v>
      </c>
      <c r="F12877" t="str">
        <f xml:space="preserve"> VLOOKUP(E12877,Category!A:C,2,0)</f>
        <v>Comedy</v>
      </c>
      <c r="G12877" s="8">
        <v>43211</v>
      </c>
      <c r="H12877" s="6">
        <v>218095</v>
      </c>
      <c r="I12877" s="6">
        <v>2616</v>
      </c>
      <c r="J12877" s="6">
        <v>256</v>
      </c>
      <c r="K12877" s="6">
        <v>341</v>
      </c>
      <c r="L12877" s="6" t="b">
        <v>0</v>
      </c>
      <c r="M12877" s="6" t="b">
        <v>0</v>
      </c>
      <c r="N12877" s="6" t="b">
        <v>0</v>
      </c>
    </row>
    <row r="12878" spans="1:14" ht="12.5" x14ac:dyDescent="0.25">
      <c r="A12878" s="6" t="s">
        <v>27057</v>
      </c>
      <c r="B12878" s="7">
        <v>43214</v>
      </c>
      <c r="C12878" s="6" t="s">
        <v>27058</v>
      </c>
      <c r="D12878" s="6" t="s">
        <v>2596</v>
      </c>
      <c r="E12878" s="6">
        <v>22</v>
      </c>
      <c r="F12878" t="str">
        <f xml:space="preserve"> VLOOKUP(E12878,Category!A:C,2,0)</f>
        <v>People &amp; Blogs</v>
      </c>
      <c r="G12878" s="8">
        <v>43212</v>
      </c>
      <c r="H12878" s="6">
        <v>329440</v>
      </c>
      <c r="I12878" s="6">
        <v>1121</v>
      </c>
      <c r="J12878" s="6">
        <v>199</v>
      </c>
      <c r="K12878" s="6">
        <v>93</v>
      </c>
      <c r="L12878" s="6" t="b">
        <v>0</v>
      </c>
      <c r="M12878" s="6" t="b">
        <v>0</v>
      </c>
      <c r="N12878" s="6" t="b">
        <v>0</v>
      </c>
    </row>
    <row r="12879" spans="1:14" ht="12.5" x14ac:dyDescent="0.25">
      <c r="A12879" s="6" t="s">
        <v>27059</v>
      </c>
      <c r="B12879" s="7">
        <v>43214</v>
      </c>
      <c r="C12879" s="6" t="s">
        <v>27060</v>
      </c>
      <c r="D12879" s="6" t="s">
        <v>234</v>
      </c>
      <c r="E12879" s="6">
        <v>24</v>
      </c>
      <c r="F12879" t="str">
        <f xml:space="preserve"> VLOOKUP(E12879,Category!A:C,2,0)</f>
        <v>Entertainment</v>
      </c>
      <c r="G12879" s="8">
        <v>43212</v>
      </c>
      <c r="H12879" s="6">
        <v>535149</v>
      </c>
      <c r="I12879" s="6">
        <v>1046</v>
      </c>
      <c r="J12879" s="6">
        <v>258</v>
      </c>
      <c r="K12879" s="6">
        <v>919</v>
      </c>
      <c r="L12879" s="6" t="b">
        <v>0</v>
      </c>
      <c r="M12879" s="6" t="b">
        <v>0</v>
      </c>
      <c r="N12879" s="6" t="b">
        <v>0</v>
      </c>
    </row>
    <row r="12880" spans="1:14" ht="12.5" x14ac:dyDescent="0.25">
      <c r="A12880" s="6" t="s">
        <v>27061</v>
      </c>
      <c r="B12880" s="7">
        <v>43214</v>
      </c>
      <c r="C12880" s="6" t="s">
        <v>27062</v>
      </c>
      <c r="D12880" s="6" t="s">
        <v>27063</v>
      </c>
      <c r="E12880" s="6">
        <v>24</v>
      </c>
      <c r="F12880" t="str">
        <f xml:space="preserve"> VLOOKUP(E12880,Category!A:C,2,0)</f>
        <v>Entertainment</v>
      </c>
      <c r="G12880" s="8">
        <v>43213</v>
      </c>
      <c r="H12880" s="6">
        <v>53742</v>
      </c>
      <c r="I12880" s="6">
        <v>4858</v>
      </c>
      <c r="J12880" s="6">
        <v>98</v>
      </c>
      <c r="K12880" s="6">
        <v>739</v>
      </c>
      <c r="L12880" s="6" t="b">
        <v>0</v>
      </c>
      <c r="M12880" s="6" t="b">
        <v>0</v>
      </c>
      <c r="N12880" s="6" t="b">
        <v>0</v>
      </c>
    </row>
    <row r="12881" spans="1:14" ht="12.5" x14ac:dyDescent="0.25">
      <c r="A12881" s="6" t="s">
        <v>27064</v>
      </c>
      <c r="B12881" s="7">
        <v>43214</v>
      </c>
      <c r="C12881" s="6" t="s">
        <v>27065</v>
      </c>
      <c r="D12881" s="6" t="s">
        <v>449</v>
      </c>
      <c r="E12881" s="6">
        <v>24</v>
      </c>
      <c r="F12881" t="str">
        <f xml:space="preserve"> VLOOKUP(E12881,Category!A:C,2,0)</f>
        <v>Entertainment</v>
      </c>
      <c r="G12881" s="8">
        <v>43212</v>
      </c>
      <c r="H12881" s="6">
        <v>480092</v>
      </c>
      <c r="I12881" s="6">
        <v>899</v>
      </c>
      <c r="J12881" s="6">
        <v>210</v>
      </c>
      <c r="K12881" s="6">
        <v>26</v>
      </c>
      <c r="L12881" s="6" t="b">
        <v>0</v>
      </c>
      <c r="M12881" s="6" t="b">
        <v>0</v>
      </c>
      <c r="N12881" s="6" t="b">
        <v>0</v>
      </c>
    </row>
    <row r="12882" spans="1:14" ht="12.5" x14ac:dyDescent="0.25">
      <c r="A12882" s="6" t="s">
        <v>27066</v>
      </c>
      <c r="B12882" s="7">
        <v>43214</v>
      </c>
      <c r="C12882" s="6" t="s">
        <v>27067</v>
      </c>
      <c r="D12882" s="6" t="s">
        <v>13380</v>
      </c>
      <c r="E12882" s="6">
        <v>10</v>
      </c>
      <c r="F12882" t="str">
        <f xml:space="preserve"> VLOOKUP(E12882,Category!A:C,2,0)</f>
        <v>Music</v>
      </c>
      <c r="G12882" s="8">
        <v>43210</v>
      </c>
      <c r="H12882" s="6">
        <v>3923869</v>
      </c>
      <c r="I12882" s="6">
        <v>206388</v>
      </c>
      <c r="J12882" s="6">
        <v>3039</v>
      </c>
      <c r="K12882" s="6">
        <v>7263</v>
      </c>
      <c r="L12882" s="6" t="b">
        <v>0</v>
      </c>
      <c r="M12882" s="6" t="b">
        <v>0</v>
      </c>
      <c r="N12882" s="6" t="b">
        <v>0</v>
      </c>
    </row>
    <row r="12883" spans="1:14" ht="12.5" x14ac:dyDescent="0.25">
      <c r="A12883" s="6" t="s">
        <v>27068</v>
      </c>
      <c r="B12883" s="7">
        <v>43214</v>
      </c>
      <c r="C12883" s="6" t="s">
        <v>27069</v>
      </c>
      <c r="D12883" s="6" t="s">
        <v>471</v>
      </c>
      <c r="E12883" s="6">
        <v>26</v>
      </c>
      <c r="F12883" t="str">
        <f xml:space="preserve"> VLOOKUP(E12883,Category!A:C,2,0)</f>
        <v>Howto &amp; Style</v>
      </c>
      <c r="G12883" s="8">
        <v>43212</v>
      </c>
      <c r="H12883" s="6">
        <v>2172956</v>
      </c>
      <c r="I12883" s="6">
        <v>22796</v>
      </c>
      <c r="J12883" s="6">
        <v>1888</v>
      </c>
      <c r="K12883" s="6">
        <v>2063</v>
      </c>
      <c r="L12883" s="6" t="b">
        <v>0</v>
      </c>
      <c r="M12883" s="6" t="b">
        <v>0</v>
      </c>
      <c r="N12883" s="6" t="b">
        <v>0</v>
      </c>
    </row>
    <row r="12884" spans="1:14" ht="12.5" x14ac:dyDescent="0.25">
      <c r="A12884" s="6" t="s">
        <v>27070</v>
      </c>
      <c r="B12884" s="7">
        <v>43214</v>
      </c>
      <c r="C12884" s="6" t="s">
        <v>27071</v>
      </c>
      <c r="D12884" s="6" t="s">
        <v>132</v>
      </c>
      <c r="E12884" s="6">
        <v>24</v>
      </c>
      <c r="F12884" t="str">
        <f xml:space="preserve"> VLOOKUP(E12884,Category!A:C,2,0)</f>
        <v>Entertainment</v>
      </c>
      <c r="G12884" s="8">
        <v>43213</v>
      </c>
      <c r="H12884" s="6">
        <v>170409</v>
      </c>
      <c r="I12884" s="6">
        <v>964</v>
      </c>
      <c r="J12884" s="6">
        <v>199</v>
      </c>
      <c r="K12884" s="6">
        <v>85</v>
      </c>
      <c r="L12884" s="6" t="b">
        <v>0</v>
      </c>
      <c r="M12884" s="6" t="b">
        <v>0</v>
      </c>
      <c r="N12884" s="6" t="b">
        <v>0</v>
      </c>
    </row>
    <row r="12885" spans="1:14" ht="12.5" x14ac:dyDescent="0.25">
      <c r="A12885" s="6" t="s">
        <v>27072</v>
      </c>
      <c r="B12885" s="7">
        <v>43214</v>
      </c>
      <c r="C12885" s="6" t="s">
        <v>27073</v>
      </c>
      <c r="D12885" s="6" t="s">
        <v>748</v>
      </c>
      <c r="E12885" s="6">
        <v>26</v>
      </c>
      <c r="F12885" t="str">
        <f xml:space="preserve"> VLOOKUP(E12885,Category!A:C,2,0)</f>
        <v>Howto &amp; Style</v>
      </c>
      <c r="G12885" s="8">
        <v>43210</v>
      </c>
      <c r="H12885" s="6">
        <v>4521181</v>
      </c>
      <c r="I12885" s="6">
        <v>22708</v>
      </c>
      <c r="J12885" s="6">
        <v>3653</v>
      </c>
      <c r="K12885" s="6">
        <v>999</v>
      </c>
      <c r="L12885" s="6" t="b">
        <v>0</v>
      </c>
      <c r="M12885" s="6" t="b">
        <v>0</v>
      </c>
      <c r="N12885" s="6" t="b">
        <v>0</v>
      </c>
    </row>
    <row r="12886" spans="1:14" ht="12.5" x14ac:dyDescent="0.25">
      <c r="A12886" s="6" t="s">
        <v>27074</v>
      </c>
      <c r="B12886" s="7">
        <v>43214</v>
      </c>
      <c r="C12886" s="6" t="s">
        <v>27075</v>
      </c>
      <c r="D12886" s="6" t="s">
        <v>3274</v>
      </c>
      <c r="E12886" s="6">
        <v>24</v>
      </c>
      <c r="F12886" t="str">
        <f xml:space="preserve"> VLOOKUP(E12886,Category!A:C,2,0)</f>
        <v>Entertainment</v>
      </c>
      <c r="G12886" s="8">
        <v>43212</v>
      </c>
      <c r="H12886" s="6">
        <v>208440</v>
      </c>
      <c r="I12886" s="6">
        <v>899</v>
      </c>
      <c r="J12886" s="6">
        <v>116</v>
      </c>
      <c r="K12886" s="6">
        <v>44</v>
      </c>
      <c r="L12886" s="6" t="b">
        <v>0</v>
      </c>
      <c r="M12886" s="6" t="b">
        <v>0</v>
      </c>
      <c r="N12886" s="6" t="b">
        <v>0</v>
      </c>
    </row>
    <row r="12887" spans="1:14" ht="12.5" x14ac:dyDescent="0.25">
      <c r="A12887" s="6" t="s">
        <v>27076</v>
      </c>
      <c r="B12887" s="7">
        <v>43214</v>
      </c>
      <c r="C12887" s="6" t="s">
        <v>27077</v>
      </c>
      <c r="D12887" s="6" t="s">
        <v>2460</v>
      </c>
      <c r="E12887" s="6">
        <v>24</v>
      </c>
      <c r="F12887" t="str">
        <f xml:space="preserve"> VLOOKUP(E12887,Category!A:C,2,0)</f>
        <v>Entertainment</v>
      </c>
      <c r="G12887" s="8">
        <v>43212</v>
      </c>
      <c r="H12887" s="6">
        <v>335010</v>
      </c>
      <c r="I12887" s="6">
        <v>936</v>
      </c>
      <c r="J12887" s="6">
        <v>133</v>
      </c>
      <c r="K12887" s="6">
        <v>24</v>
      </c>
      <c r="L12887" s="6" t="b">
        <v>0</v>
      </c>
      <c r="M12887" s="6" t="b">
        <v>0</v>
      </c>
      <c r="N12887" s="6" t="b">
        <v>0</v>
      </c>
    </row>
    <row r="12888" spans="1:14" ht="12.5" x14ac:dyDescent="0.25">
      <c r="A12888" s="6" t="s">
        <v>27078</v>
      </c>
      <c r="B12888" s="7">
        <v>43214</v>
      </c>
      <c r="C12888" s="6" t="s">
        <v>27079</v>
      </c>
      <c r="D12888" s="6" t="s">
        <v>1675</v>
      </c>
      <c r="E12888" s="6">
        <v>24</v>
      </c>
      <c r="F12888" t="str">
        <f xml:space="preserve"> VLOOKUP(E12888,Category!A:C,2,0)</f>
        <v>Entertainment</v>
      </c>
      <c r="G12888" s="8">
        <v>43211</v>
      </c>
      <c r="H12888" s="6">
        <v>151672</v>
      </c>
      <c r="I12888" s="6">
        <v>6254</v>
      </c>
      <c r="J12888" s="6">
        <v>996</v>
      </c>
      <c r="K12888" s="6">
        <v>934</v>
      </c>
      <c r="L12888" s="6" t="b">
        <v>0</v>
      </c>
      <c r="M12888" s="6" t="b">
        <v>0</v>
      </c>
      <c r="N12888" s="6" t="b">
        <v>0</v>
      </c>
    </row>
    <row r="12889" spans="1:14" ht="12.5" x14ac:dyDescent="0.25">
      <c r="A12889" s="6" t="s">
        <v>27080</v>
      </c>
      <c r="B12889" s="7">
        <v>43214</v>
      </c>
      <c r="C12889" s="6" t="s">
        <v>27081</v>
      </c>
      <c r="D12889" s="6" t="s">
        <v>519</v>
      </c>
      <c r="E12889" s="6">
        <v>25</v>
      </c>
      <c r="F12889" t="str">
        <f xml:space="preserve"> VLOOKUP(E12889,Category!A:C,2,0)</f>
        <v>News &amp; Politics</v>
      </c>
      <c r="G12889" s="8">
        <v>43211</v>
      </c>
      <c r="H12889" s="6">
        <v>467064</v>
      </c>
      <c r="I12889" s="6">
        <v>1685</v>
      </c>
      <c r="J12889" s="6">
        <v>143</v>
      </c>
      <c r="K12889" s="6">
        <v>133</v>
      </c>
      <c r="L12889" s="6" t="b">
        <v>0</v>
      </c>
      <c r="M12889" s="6" t="b">
        <v>0</v>
      </c>
      <c r="N12889" s="6" t="b">
        <v>0</v>
      </c>
    </row>
    <row r="12890" spans="1:14" ht="12.5" x14ac:dyDescent="0.25">
      <c r="A12890" s="6" t="s">
        <v>27082</v>
      </c>
      <c r="B12890" s="7">
        <v>43214</v>
      </c>
      <c r="C12890" s="6" t="s">
        <v>27083</v>
      </c>
      <c r="D12890" s="6" t="s">
        <v>4397</v>
      </c>
      <c r="E12890" s="6">
        <v>24</v>
      </c>
      <c r="F12890" t="str">
        <f xml:space="preserve"> VLOOKUP(E12890,Category!A:C,2,0)</f>
        <v>Entertainment</v>
      </c>
      <c r="G12890" s="8">
        <v>43210</v>
      </c>
      <c r="H12890" s="6">
        <v>969292</v>
      </c>
      <c r="I12890" s="6">
        <v>35552</v>
      </c>
      <c r="J12890" s="6">
        <v>6016</v>
      </c>
      <c r="K12890" s="6">
        <v>2176</v>
      </c>
      <c r="L12890" s="6" t="b">
        <v>0</v>
      </c>
      <c r="M12890" s="6" t="b">
        <v>0</v>
      </c>
      <c r="N12890" s="6" t="b">
        <v>0</v>
      </c>
    </row>
    <row r="12891" spans="1:14" ht="12.5" x14ac:dyDescent="0.25">
      <c r="A12891" s="6" t="s">
        <v>27084</v>
      </c>
      <c r="B12891" s="7">
        <v>43214</v>
      </c>
      <c r="C12891" s="6" t="s">
        <v>27085</v>
      </c>
      <c r="D12891" s="6" t="s">
        <v>5852</v>
      </c>
      <c r="E12891" s="6">
        <v>24</v>
      </c>
      <c r="F12891" t="str">
        <f xml:space="preserve"> VLOOKUP(E12891,Category!A:C,2,0)</f>
        <v>Entertainment</v>
      </c>
      <c r="G12891" s="8">
        <v>43210</v>
      </c>
      <c r="H12891" s="6">
        <v>1282881</v>
      </c>
      <c r="I12891" s="6">
        <v>7065</v>
      </c>
      <c r="J12891" s="6">
        <v>1458</v>
      </c>
      <c r="K12891" s="6">
        <v>468</v>
      </c>
      <c r="L12891" s="6" t="b">
        <v>0</v>
      </c>
      <c r="M12891" s="6" t="b">
        <v>0</v>
      </c>
      <c r="N12891" s="6" t="b">
        <v>0</v>
      </c>
    </row>
    <row r="12892" spans="1:14" ht="12.5" x14ac:dyDescent="0.25">
      <c r="A12892" s="6" t="s">
        <v>27086</v>
      </c>
      <c r="B12892" s="7">
        <v>43214</v>
      </c>
      <c r="C12892" s="6" t="s">
        <v>27087</v>
      </c>
      <c r="D12892" s="6" t="s">
        <v>300</v>
      </c>
      <c r="E12892" s="6">
        <v>25</v>
      </c>
      <c r="F12892" t="str">
        <f xml:space="preserve"> VLOOKUP(E12892,Category!A:C,2,0)</f>
        <v>News &amp; Politics</v>
      </c>
      <c r="G12892" s="8">
        <v>43213</v>
      </c>
      <c r="H12892" s="6">
        <v>90176</v>
      </c>
      <c r="I12892" s="6">
        <v>1203</v>
      </c>
      <c r="J12892" s="6">
        <v>70</v>
      </c>
      <c r="K12892" s="6">
        <v>111</v>
      </c>
      <c r="L12892" s="6" t="b">
        <v>0</v>
      </c>
      <c r="M12892" s="6" t="b">
        <v>0</v>
      </c>
      <c r="N12892" s="6" t="b">
        <v>0</v>
      </c>
    </row>
    <row r="12893" spans="1:14" ht="12.5" x14ac:dyDescent="0.25">
      <c r="A12893" s="6" t="s">
        <v>27088</v>
      </c>
      <c r="B12893" s="7">
        <v>43214</v>
      </c>
      <c r="C12893" s="6" t="s">
        <v>27089</v>
      </c>
      <c r="D12893" s="6" t="s">
        <v>27090</v>
      </c>
      <c r="E12893" s="6">
        <v>24</v>
      </c>
      <c r="F12893" t="str">
        <f xml:space="preserve"> VLOOKUP(E12893,Category!A:C,2,0)</f>
        <v>Entertainment</v>
      </c>
      <c r="G12893" s="8">
        <v>43210</v>
      </c>
      <c r="H12893" s="6">
        <v>668742</v>
      </c>
      <c r="I12893" s="6">
        <v>45830</v>
      </c>
      <c r="J12893" s="6">
        <v>1161</v>
      </c>
      <c r="K12893" s="6">
        <v>3055</v>
      </c>
      <c r="L12893" s="6" t="b">
        <v>0</v>
      </c>
      <c r="M12893" s="6" t="b">
        <v>0</v>
      </c>
      <c r="N12893" s="6" t="b">
        <v>0</v>
      </c>
    </row>
    <row r="12894" spans="1:14" ht="12.5" x14ac:dyDescent="0.25">
      <c r="A12894" s="6" t="s">
        <v>27091</v>
      </c>
      <c r="B12894" s="7">
        <v>43214</v>
      </c>
      <c r="C12894" s="6" t="s">
        <v>27092</v>
      </c>
      <c r="D12894" s="6" t="s">
        <v>1073</v>
      </c>
      <c r="E12894" s="6">
        <v>24</v>
      </c>
      <c r="F12894" t="str">
        <f xml:space="preserve"> VLOOKUP(E12894,Category!A:C,2,0)</f>
        <v>Entertainment</v>
      </c>
      <c r="G12894" s="8">
        <v>43212</v>
      </c>
      <c r="H12894" s="6">
        <v>131156</v>
      </c>
      <c r="I12894" s="6">
        <v>503</v>
      </c>
      <c r="J12894" s="6">
        <v>102</v>
      </c>
      <c r="K12894" s="6">
        <v>63</v>
      </c>
      <c r="L12894" s="6" t="b">
        <v>0</v>
      </c>
      <c r="M12894" s="6" t="b">
        <v>0</v>
      </c>
      <c r="N12894" s="6" t="b">
        <v>0</v>
      </c>
    </row>
    <row r="12895" spans="1:14" ht="12.5" x14ac:dyDescent="0.25">
      <c r="A12895" s="6" t="s">
        <v>27093</v>
      </c>
      <c r="B12895" s="7">
        <v>43214</v>
      </c>
      <c r="C12895" s="6" t="s">
        <v>27094</v>
      </c>
      <c r="D12895" s="6" t="s">
        <v>1800</v>
      </c>
      <c r="E12895" s="6">
        <v>29</v>
      </c>
      <c r="F12895" t="str">
        <f xml:space="preserve"> VLOOKUP(E12895,Category!A:C,2,0)</f>
        <v>Religious</v>
      </c>
      <c r="G12895" s="8">
        <v>43214</v>
      </c>
      <c r="H12895" s="6">
        <v>9808</v>
      </c>
      <c r="I12895" s="6">
        <v>388</v>
      </c>
      <c r="J12895" s="6">
        <v>23</v>
      </c>
      <c r="K12895" s="6">
        <v>9</v>
      </c>
      <c r="L12895" s="6" t="b">
        <v>0</v>
      </c>
      <c r="M12895" s="6" t="b">
        <v>0</v>
      </c>
      <c r="N12895" s="6" t="b">
        <v>0</v>
      </c>
    </row>
    <row r="12896" spans="1:14" ht="12.5" x14ac:dyDescent="0.25">
      <c r="A12896" s="6" t="s">
        <v>27095</v>
      </c>
      <c r="B12896" s="7">
        <v>43214</v>
      </c>
      <c r="C12896" s="6" t="s">
        <v>27096</v>
      </c>
      <c r="D12896" s="6" t="s">
        <v>1016</v>
      </c>
      <c r="E12896" s="6">
        <v>10</v>
      </c>
      <c r="F12896" t="str">
        <f xml:space="preserve"> VLOOKUP(E12896,Category!A:C,2,0)</f>
        <v>Music</v>
      </c>
      <c r="G12896" s="8">
        <v>43211</v>
      </c>
      <c r="H12896" s="6">
        <v>820158</v>
      </c>
      <c r="I12896" s="6">
        <v>17638</v>
      </c>
      <c r="J12896" s="6">
        <v>462</v>
      </c>
      <c r="K12896" s="6">
        <v>576</v>
      </c>
      <c r="L12896" s="6" t="b">
        <v>0</v>
      </c>
      <c r="M12896" s="6" t="b">
        <v>0</v>
      </c>
      <c r="N12896" s="6" t="b">
        <v>0</v>
      </c>
    </row>
    <row r="12897" spans="1:14" ht="12.5" x14ac:dyDescent="0.25">
      <c r="A12897" s="6" t="s">
        <v>27097</v>
      </c>
      <c r="B12897" s="7">
        <v>43214</v>
      </c>
      <c r="C12897" s="6" t="s">
        <v>27098</v>
      </c>
      <c r="D12897" s="6" t="s">
        <v>27099</v>
      </c>
      <c r="E12897" s="6">
        <v>25</v>
      </c>
      <c r="F12897" t="str">
        <f xml:space="preserve"> VLOOKUP(E12897,Category!A:C,2,0)</f>
        <v>News &amp; Politics</v>
      </c>
      <c r="G12897" s="8">
        <v>43213</v>
      </c>
      <c r="H12897" s="6">
        <v>99852</v>
      </c>
      <c r="I12897" s="6">
        <v>967</v>
      </c>
      <c r="J12897" s="6">
        <v>100</v>
      </c>
      <c r="K12897" s="6">
        <v>94</v>
      </c>
      <c r="L12897" s="6" t="b">
        <v>0</v>
      </c>
      <c r="M12897" s="6" t="b">
        <v>0</v>
      </c>
      <c r="N12897" s="6" t="b">
        <v>0</v>
      </c>
    </row>
    <row r="12898" spans="1:14" ht="12.5" x14ac:dyDescent="0.25">
      <c r="A12898" s="6" t="s">
        <v>27100</v>
      </c>
      <c r="B12898" s="7">
        <v>43214</v>
      </c>
      <c r="C12898" s="6" t="s">
        <v>27101</v>
      </c>
      <c r="D12898" s="6" t="s">
        <v>27102</v>
      </c>
      <c r="E12898" s="6">
        <v>23</v>
      </c>
      <c r="F12898" t="str">
        <f xml:space="preserve"> VLOOKUP(E12898,Category!A:C,2,0)</f>
        <v>Comedy</v>
      </c>
      <c r="G12898" s="8">
        <v>43212</v>
      </c>
      <c r="H12898" s="6">
        <v>173509</v>
      </c>
      <c r="I12898" s="6">
        <v>4889</v>
      </c>
      <c r="J12898" s="6">
        <v>227</v>
      </c>
      <c r="K12898" s="6">
        <v>302</v>
      </c>
      <c r="L12898" s="6" t="b">
        <v>0</v>
      </c>
      <c r="M12898" s="6" t="b">
        <v>0</v>
      </c>
      <c r="N12898" s="6" t="b">
        <v>0</v>
      </c>
    </row>
    <row r="12899" spans="1:14" ht="12.5" x14ac:dyDescent="0.25">
      <c r="A12899" s="6" t="s">
        <v>27103</v>
      </c>
      <c r="B12899" s="7">
        <v>43214</v>
      </c>
      <c r="C12899" s="6" t="s">
        <v>27104</v>
      </c>
      <c r="D12899" s="6" t="s">
        <v>1316</v>
      </c>
      <c r="E12899" s="6">
        <v>24</v>
      </c>
      <c r="F12899" t="str">
        <f xml:space="preserve"> VLOOKUP(E12899,Category!A:C,2,0)</f>
        <v>Entertainment</v>
      </c>
      <c r="G12899" s="8">
        <v>43213</v>
      </c>
      <c r="H12899" s="6">
        <v>228392</v>
      </c>
      <c r="I12899" s="6">
        <v>3020</v>
      </c>
      <c r="J12899" s="6">
        <v>168</v>
      </c>
      <c r="K12899" s="6">
        <v>132</v>
      </c>
      <c r="L12899" s="6" t="b">
        <v>0</v>
      </c>
      <c r="M12899" s="6" t="b">
        <v>0</v>
      </c>
      <c r="N12899" s="6" t="b">
        <v>0</v>
      </c>
    </row>
    <row r="12900" spans="1:14" ht="12.5" x14ac:dyDescent="0.25">
      <c r="A12900" s="6" t="s">
        <v>27105</v>
      </c>
      <c r="B12900" s="7">
        <v>43214</v>
      </c>
      <c r="C12900" s="6" t="s">
        <v>27106</v>
      </c>
      <c r="D12900" s="6" t="s">
        <v>2287</v>
      </c>
      <c r="E12900" s="6">
        <v>25</v>
      </c>
      <c r="F12900" t="str">
        <f xml:space="preserve"> VLOOKUP(E12900,Category!A:C,2,0)</f>
        <v>News &amp; Politics</v>
      </c>
      <c r="G12900" s="8">
        <v>43213</v>
      </c>
      <c r="H12900" s="6">
        <v>118009</v>
      </c>
      <c r="I12900" s="6">
        <v>938</v>
      </c>
      <c r="J12900" s="6">
        <v>72</v>
      </c>
      <c r="K12900" s="6">
        <v>275</v>
      </c>
      <c r="L12900" s="6" t="b">
        <v>0</v>
      </c>
      <c r="M12900" s="6" t="b">
        <v>0</v>
      </c>
      <c r="N12900" s="6" t="b">
        <v>0</v>
      </c>
    </row>
    <row r="12901" spans="1:14" ht="12.5" x14ac:dyDescent="0.25">
      <c r="A12901" s="6" t="s">
        <v>27107</v>
      </c>
      <c r="B12901" s="7">
        <v>43214</v>
      </c>
      <c r="C12901" s="6" t="s">
        <v>27108</v>
      </c>
      <c r="D12901" s="6" t="s">
        <v>27109</v>
      </c>
      <c r="E12901" s="6">
        <v>24</v>
      </c>
      <c r="F12901" t="str">
        <f xml:space="preserve"> VLOOKUP(E12901,Category!A:C,2,0)</f>
        <v>Entertainment</v>
      </c>
      <c r="G12901" s="8">
        <v>43212</v>
      </c>
      <c r="H12901" s="6">
        <v>120085</v>
      </c>
      <c r="I12901" s="6">
        <v>3320</v>
      </c>
      <c r="J12901" s="6">
        <v>93</v>
      </c>
      <c r="K12901" s="6">
        <v>368</v>
      </c>
      <c r="L12901" s="6" t="b">
        <v>0</v>
      </c>
      <c r="M12901" s="6" t="b">
        <v>0</v>
      </c>
      <c r="N12901" s="6" t="b">
        <v>0</v>
      </c>
    </row>
    <row r="12902" spans="1:14" ht="12.5" x14ac:dyDescent="0.25">
      <c r="A12902" s="6" t="s">
        <v>27110</v>
      </c>
      <c r="B12902" s="7">
        <v>43214</v>
      </c>
      <c r="C12902" s="6" t="s">
        <v>27111</v>
      </c>
      <c r="D12902" s="6" t="s">
        <v>1397</v>
      </c>
      <c r="E12902" s="6">
        <v>24</v>
      </c>
      <c r="F12902" t="str">
        <f xml:space="preserve"> VLOOKUP(E12902,Category!A:C,2,0)</f>
        <v>Entertainment</v>
      </c>
      <c r="G12902" s="8">
        <v>43212</v>
      </c>
      <c r="H12902" s="6">
        <v>51256</v>
      </c>
      <c r="I12902" s="6">
        <v>463</v>
      </c>
      <c r="J12902" s="6">
        <v>54</v>
      </c>
      <c r="K12902" s="6">
        <v>34</v>
      </c>
      <c r="L12902" s="6" t="b">
        <v>0</v>
      </c>
      <c r="M12902" s="6" t="b">
        <v>0</v>
      </c>
      <c r="N12902" s="6" t="b">
        <v>0</v>
      </c>
    </row>
    <row r="12903" spans="1:14" ht="12.5" x14ac:dyDescent="0.25">
      <c r="A12903" s="6" t="s">
        <v>27112</v>
      </c>
      <c r="B12903" s="7">
        <v>43214</v>
      </c>
      <c r="C12903" s="6" t="s">
        <v>27113</v>
      </c>
      <c r="D12903" s="6" t="s">
        <v>10873</v>
      </c>
      <c r="E12903" s="6">
        <v>25</v>
      </c>
      <c r="F12903" t="str">
        <f xml:space="preserve"> VLOOKUP(E12903,Category!A:C,2,0)</f>
        <v>News &amp; Politics</v>
      </c>
      <c r="G12903" s="8">
        <v>43211</v>
      </c>
      <c r="H12903" s="6">
        <v>361569</v>
      </c>
      <c r="I12903" s="6">
        <v>1029</v>
      </c>
      <c r="J12903" s="6">
        <v>5254</v>
      </c>
      <c r="K12903" s="6">
        <v>1718</v>
      </c>
      <c r="L12903" s="6" t="b">
        <v>0</v>
      </c>
      <c r="M12903" s="6" t="b">
        <v>0</v>
      </c>
      <c r="N12903" s="6" t="b">
        <v>0</v>
      </c>
    </row>
    <row r="12904" spans="1:14" ht="12.5" x14ac:dyDescent="0.25">
      <c r="A12904" s="6" t="s">
        <v>27114</v>
      </c>
      <c r="B12904" s="7">
        <v>43214</v>
      </c>
      <c r="C12904" s="6" t="s">
        <v>27115</v>
      </c>
      <c r="D12904" s="6" t="s">
        <v>4553</v>
      </c>
      <c r="E12904" s="6">
        <v>24</v>
      </c>
      <c r="F12904" t="str">
        <f xml:space="preserve"> VLOOKUP(E12904,Category!A:C,2,0)</f>
        <v>Entertainment</v>
      </c>
      <c r="G12904" s="8">
        <v>43210</v>
      </c>
      <c r="H12904" s="6">
        <v>1252198</v>
      </c>
      <c r="I12904" s="6">
        <v>11031</v>
      </c>
      <c r="J12904" s="6">
        <v>1198</v>
      </c>
      <c r="K12904" s="6">
        <v>1007</v>
      </c>
      <c r="L12904" s="6" t="b">
        <v>0</v>
      </c>
      <c r="M12904" s="6" t="b">
        <v>0</v>
      </c>
      <c r="N12904" s="6" t="b">
        <v>0</v>
      </c>
    </row>
    <row r="12905" spans="1:14" ht="12.5" x14ac:dyDescent="0.25">
      <c r="A12905" s="6" t="s">
        <v>27116</v>
      </c>
      <c r="B12905" s="7">
        <v>43214</v>
      </c>
      <c r="C12905" s="6" t="s">
        <v>27117</v>
      </c>
      <c r="D12905" s="6" t="s">
        <v>348</v>
      </c>
      <c r="E12905" s="6">
        <v>25</v>
      </c>
      <c r="F12905" t="str">
        <f xml:space="preserve"> VLOOKUP(E12905,Category!A:C,2,0)</f>
        <v>News &amp; Politics</v>
      </c>
      <c r="G12905" s="8">
        <v>43213</v>
      </c>
      <c r="H12905" s="6">
        <v>142208</v>
      </c>
      <c r="I12905" s="6">
        <v>1366</v>
      </c>
      <c r="J12905" s="6">
        <v>314</v>
      </c>
      <c r="K12905" s="6">
        <v>973</v>
      </c>
      <c r="L12905" s="6" t="b">
        <v>0</v>
      </c>
      <c r="M12905" s="6" t="b">
        <v>0</v>
      </c>
      <c r="N12905" s="6" t="b">
        <v>0</v>
      </c>
    </row>
    <row r="12906" spans="1:14" ht="12.5" x14ac:dyDescent="0.25">
      <c r="A12906" s="6" t="s">
        <v>27118</v>
      </c>
      <c r="B12906" s="7">
        <v>43214</v>
      </c>
      <c r="C12906" s="6" t="s">
        <v>27119</v>
      </c>
      <c r="D12906" s="6" t="s">
        <v>363</v>
      </c>
      <c r="E12906" s="6">
        <v>10</v>
      </c>
      <c r="F12906" t="str">
        <f xml:space="preserve"> VLOOKUP(E12906,Category!A:C,2,0)</f>
        <v>Music</v>
      </c>
      <c r="G12906" s="8">
        <v>43208</v>
      </c>
      <c r="H12906" s="6">
        <v>9906528</v>
      </c>
      <c r="I12906" s="6">
        <v>86872</v>
      </c>
      <c r="J12906" s="6">
        <v>2288</v>
      </c>
      <c r="K12906" s="6">
        <v>7096</v>
      </c>
      <c r="L12906" s="6" t="b">
        <v>0</v>
      </c>
      <c r="M12906" s="6" t="b">
        <v>0</v>
      </c>
      <c r="N12906" s="6" t="b">
        <v>0</v>
      </c>
    </row>
    <row r="12907" spans="1:14" ht="12.5" x14ac:dyDescent="0.25">
      <c r="A12907" s="6" t="s">
        <v>27120</v>
      </c>
      <c r="B12907" s="7">
        <v>43214</v>
      </c>
      <c r="C12907" s="6" t="s">
        <v>27121</v>
      </c>
      <c r="D12907" s="6" t="s">
        <v>452</v>
      </c>
      <c r="E12907" s="6">
        <v>24</v>
      </c>
      <c r="F12907" t="str">
        <f xml:space="preserve"> VLOOKUP(E12907,Category!A:C,2,0)</f>
        <v>Entertainment</v>
      </c>
      <c r="G12907" s="8">
        <v>43211</v>
      </c>
      <c r="H12907" s="6">
        <v>202207</v>
      </c>
      <c r="I12907" s="6">
        <v>4251</v>
      </c>
      <c r="J12907" s="6">
        <v>228</v>
      </c>
      <c r="K12907" s="6">
        <v>1307</v>
      </c>
      <c r="L12907" s="6" t="b">
        <v>0</v>
      </c>
      <c r="M12907" s="6" t="b">
        <v>0</v>
      </c>
      <c r="N12907" s="6" t="b">
        <v>0</v>
      </c>
    </row>
    <row r="12908" spans="1:14" ht="12.5" x14ac:dyDescent="0.25">
      <c r="A12908" s="6" t="s">
        <v>27122</v>
      </c>
      <c r="B12908" s="7">
        <v>43214</v>
      </c>
      <c r="C12908" s="6" t="s">
        <v>27123</v>
      </c>
      <c r="D12908" s="6" t="s">
        <v>27124</v>
      </c>
      <c r="E12908" s="6">
        <v>24</v>
      </c>
      <c r="F12908" t="str">
        <f xml:space="preserve"> VLOOKUP(E12908,Category!A:C,2,0)</f>
        <v>Entertainment</v>
      </c>
      <c r="G12908" s="8">
        <v>43213</v>
      </c>
      <c r="H12908" s="6">
        <v>521561</v>
      </c>
      <c r="I12908" s="6">
        <v>12735</v>
      </c>
      <c r="J12908" s="6">
        <v>238</v>
      </c>
      <c r="K12908" s="6">
        <v>2061</v>
      </c>
      <c r="L12908" s="6" t="b">
        <v>0</v>
      </c>
      <c r="M12908" s="6" t="b">
        <v>0</v>
      </c>
      <c r="N12908" s="6" t="b">
        <v>0</v>
      </c>
    </row>
    <row r="12909" spans="1:14" ht="12.5" x14ac:dyDescent="0.25">
      <c r="A12909" s="6" t="s">
        <v>27125</v>
      </c>
      <c r="B12909" s="7">
        <v>43214</v>
      </c>
      <c r="C12909" s="6" t="s">
        <v>27126</v>
      </c>
      <c r="D12909" s="6" t="s">
        <v>27127</v>
      </c>
      <c r="E12909" s="6">
        <v>10</v>
      </c>
      <c r="F12909" t="str">
        <f xml:space="preserve"> VLOOKUP(E12909,Category!A:C,2,0)</f>
        <v>Music</v>
      </c>
      <c r="G12909" s="8">
        <v>43212</v>
      </c>
      <c r="H12909" s="6">
        <v>292127</v>
      </c>
      <c r="I12909" s="6">
        <v>7666</v>
      </c>
      <c r="J12909" s="6">
        <v>552</v>
      </c>
      <c r="K12909" s="6">
        <v>326</v>
      </c>
      <c r="L12909" s="6" t="b">
        <v>0</v>
      </c>
      <c r="M12909" s="6" t="b">
        <v>0</v>
      </c>
      <c r="N12909" s="6" t="b">
        <v>0</v>
      </c>
    </row>
    <row r="12910" spans="1:14" ht="12.5" x14ac:dyDescent="0.25">
      <c r="A12910" s="6" t="s">
        <v>27128</v>
      </c>
      <c r="B12910" s="7">
        <v>43214</v>
      </c>
      <c r="C12910" s="6" t="s">
        <v>27129</v>
      </c>
      <c r="D12910" s="6" t="s">
        <v>9568</v>
      </c>
      <c r="E12910" s="6">
        <v>24</v>
      </c>
      <c r="F12910" t="str">
        <f xml:space="preserve"> VLOOKUP(E12910,Category!A:C,2,0)</f>
        <v>Entertainment</v>
      </c>
      <c r="G12910" s="8">
        <v>43212</v>
      </c>
      <c r="H12910" s="6">
        <v>295851</v>
      </c>
      <c r="I12910" s="6">
        <v>13370</v>
      </c>
      <c r="J12910" s="6">
        <v>392</v>
      </c>
      <c r="K12910" s="6">
        <v>499</v>
      </c>
      <c r="L12910" s="6" t="b">
        <v>0</v>
      </c>
      <c r="M12910" s="6" t="b">
        <v>0</v>
      </c>
      <c r="N12910" s="6" t="b">
        <v>0</v>
      </c>
    </row>
    <row r="12911" spans="1:14" ht="12.5" x14ac:dyDescent="0.25">
      <c r="A12911" s="6" t="s">
        <v>27130</v>
      </c>
      <c r="B12911" s="7">
        <v>43214</v>
      </c>
      <c r="C12911" s="6" t="s">
        <v>27131</v>
      </c>
      <c r="D12911" s="6" t="s">
        <v>1454</v>
      </c>
      <c r="E12911" s="6">
        <v>1</v>
      </c>
      <c r="F12911" t="str">
        <f xml:space="preserve"> VLOOKUP(E12911,Category!A:C,2,0)</f>
        <v>Film &amp; Animation</v>
      </c>
      <c r="G12911" s="8">
        <v>43209</v>
      </c>
      <c r="H12911" s="6">
        <v>14365383</v>
      </c>
      <c r="I12911" s="6">
        <v>340113</v>
      </c>
      <c r="J12911" s="6">
        <v>3364</v>
      </c>
      <c r="K12911" s="6">
        <v>26072</v>
      </c>
      <c r="L12911" s="6" t="b">
        <v>0</v>
      </c>
      <c r="M12911" s="6" t="b">
        <v>0</v>
      </c>
      <c r="N12911" s="6" t="b">
        <v>0</v>
      </c>
    </row>
    <row r="12912" spans="1:14" ht="12.5" x14ac:dyDescent="0.25">
      <c r="A12912" s="6" t="s">
        <v>27132</v>
      </c>
      <c r="B12912" s="7">
        <v>43214</v>
      </c>
      <c r="C12912" s="6" t="s">
        <v>27133</v>
      </c>
      <c r="D12912" s="6" t="s">
        <v>15918</v>
      </c>
      <c r="E12912" s="6">
        <v>24</v>
      </c>
      <c r="F12912" t="str">
        <f xml:space="preserve"> VLOOKUP(E12912,Category!A:C,2,0)</f>
        <v>Entertainment</v>
      </c>
      <c r="G12912" s="8">
        <v>43212</v>
      </c>
      <c r="H12912" s="6">
        <v>45149</v>
      </c>
      <c r="I12912" s="6">
        <v>1202</v>
      </c>
      <c r="J12912" s="6">
        <v>75</v>
      </c>
      <c r="K12912" s="6">
        <v>201</v>
      </c>
      <c r="L12912" s="6" t="b">
        <v>0</v>
      </c>
      <c r="M12912" s="6" t="b">
        <v>0</v>
      </c>
      <c r="N12912" s="6" t="b">
        <v>0</v>
      </c>
    </row>
    <row r="12913" spans="1:14" ht="12.5" x14ac:dyDescent="0.25">
      <c r="A12913" s="6" t="s">
        <v>27134</v>
      </c>
      <c r="B12913" s="7">
        <v>43214</v>
      </c>
      <c r="C12913" s="6" t="s">
        <v>27135</v>
      </c>
      <c r="D12913" s="6" t="s">
        <v>345</v>
      </c>
      <c r="E12913" s="6">
        <v>24</v>
      </c>
      <c r="F12913" t="str">
        <f xml:space="preserve"> VLOOKUP(E12913,Category!A:C,2,0)</f>
        <v>Entertainment</v>
      </c>
      <c r="G12913" s="8">
        <v>43211</v>
      </c>
      <c r="H12913" s="6">
        <v>551343</v>
      </c>
      <c r="I12913" s="6">
        <v>1055</v>
      </c>
      <c r="J12913" s="6">
        <v>308</v>
      </c>
      <c r="K12913" s="6">
        <v>63</v>
      </c>
      <c r="L12913" s="6" t="b">
        <v>0</v>
      </c>
      <c r="M12913" s="6" t="b">
        <v>0</v>
      </c>
      <c r="N12913" s="6" t="b">
        <v>0</v>
      </c>
    </row>
    <row r="12914" spans="1:14" ht="12.5" x14ac:dyDescent="0.25">
      <c r="A12914" s="6" t="s">
        <v>27136</v>
      </c>
      <c r="B12914" s="7">
        <v>43214</v>
      </c>
      <c r="C12914" s="6" t="s">
        <v>27137</v>
      </c>
      <c r="D12914" s="6" t="s">
        <v>847</v>
      </c>
      <c r="E12914" s="6">
        <v>25</v>
      </c>
      <c r="F12914" t="str">
        <f xml:space="preserve"> VLOOKUP(E12914,Category!A:C,2,0)</f>
        <v>News &amp; Politics</v>
      </c>
      <c r="G12914" s="8">
        <v>43210</v>
      </c>
      <c r="H12914" s="6">
        <v>1479199</v>
      </c>
      <c r="I12914" s="6">
        <v>0</v>
      </c>
      <c r="J12914" s="6">
        <v>0</v>
      </c>
      <c r="K12914" s="6">
        <v>198</v>
      </c>
      <c r="L12914" s="6" t="b">
        <v>0</v>
      </c>
      <c r="M12914" s="6" t="b">
        <v>1</v>
      </c>
      <c r="N12914" s="6" t="b">
        <v>0</v>
      </c>
    </row>
    <row r="12915" spans="1:14" ht="12.5" x14ac:dyDescent="0.25">
      <c r="A12915" s="6" t="s">
        <v>27138</v>
      </c>
      <c r="B12915" s="7">
        <v>43214</v>
      </c>
      <c r="C12915" s="6" t="s">
        <v>27139</v>
      </c>
      <c r="D12915" s="6" t="s">
        <v>2601</v>
      </c>
      <c r="E12915" s="6">
        <v>24</v>
      </c>
      <c r="F12915" t="str">
        <f xml:space="preserve"> VLOOKUP(E12915,Category!A:C,2,0)</f>
        <v>Entertainment</v>
      </c>
      <c r="G12915" s="8">
        <v>43212</v>
      </c>
      <c r="H12915" s="6">
        <v>213140</v>
      </c>
      <c r="I12915" s="6">
        <v>621</v>
      </c>
      <c r="J12915" s="6">
        <v>177</v>
      </c>
      <c r="K12915" s="6">
        <v>122</v>
      </c>
      <c r="L12915" s="6" t="b">
        <v>0</v>
      </c>
      <c r="M12915" s="6" t="b">
        <v>0</v>
      </c>
      <c r="N12915" s="6" t="b">
        <v>0</v>
      </c>
    </row>
    <row r="12916" spans="1:14" ht="12.5" x14ac:dyDescent="0.25">
      <c r="A12916" s="6" t="s">
        <v>27140</v>
      </c>
      <c r="B12916" s="7">
        <v>43214</v>
      </c>
      <c r="C12916" s="6" t="s">
        <v>27141</v>
      </c>
      <c r="D12916" s="6" t="s">
        <v>9500</v>
      </c>
      <c r="E12916" s="6">
        <v>24</v>
      </c>
      <c r="F12916" t="str">
        <f xml:space="preserve"> VLOOKUP(E12916,Category!A:C,2,0)</f>
        <v>Entertainment</v>
      </c>
      <c r="G12916" s="8">
        <v>43212</v>
      </c>
      <c r="H12916" s="6">
        <v>110632</v>
      </c>
      <c r="I12916" s="6">
        <v>1031</v>
      </c>
      <c r="J12916" s="6">
        <v>108</v>
      </c>
      <c r="K12916" s="6">
        <v>66</v>
      </c>
      <c r="L12916" s="6" t="b">
        <v>0</v>
      </c>
      <c r="M12916" s="6" t="b">
        <v>0</v>
      </c>
      <c r="N12916" s="6" t="b">
        <v>0</v>
      </c>
    </row>
    <row r="12917" spans="1:14" ht="12.5" x14ac:dyDescent="0.25">
      <c r="A12917" s="6" t="s">
        <v>27142</v>
      </c>
      <c r="B12917" s="7">
        <v>43214</v>
      </c>
      <c r="C12917" s="6" t="s">
        <v>27143</v>
      </c>
      <c r="D12917" s="6" t="s">
        <v>577</v>
      </c>
      <c r="E12917" s="6">
        <v>25</v>
      </c>
      <c r="F12917" t="str">
        <f xml:space="preserve"> VLOOKUP(E12917,Category!A:C,2,0)</f>
        <v>News &amp; Politics</v>
      </c>
      <c r="G12917" s="8">
        <v>43213</v>
      </c>
      <c r="H12917" s="6">
        <v>102769</v>
      </c>
      <c r="I12917" s="6">
        <v>578</v>
      </c>
      <c r="J12917" s="6">
        <v>98</v>
      </c>
      <c r="K12917" s="6">
        <v>52</v>
      </c>
      <c r="L12917" s="6" t="b">
        <v>0</v>
      </c>
      <c r="M12917" s="6" t="b">
        <v>0</v>
      </c>
      <c r="N12917" s="6" t="b">
        <v>0</v>
      </c>
    </row>
    <row r="12918" spans="1:14" ht="12.5" x14ac:dyDescent="0.25">
      <c r="A12918" s="6" t="s">
        <v>27144</v>
      </c>
      <c r="B12918" s="7">
        <v>43214</v>
      </c>
      <c r="C12918" s="6" t="s">
        <v>27145</v>
      </c>
      <c r="D12918" s="6" t="s">
        <v>147</v>
      </c>
      <c r="E12918" s="6">
        <v>24</v>
      </c>
      <c r="F12918" t="str">
        <f xml:space="preserve"> VLOOKUP(E12918,Category!A:C,2,0)</f>
        <v>Entertainment</v>
      </c>
      <c r="G12918" s="8">
        <v>43212</v>
      </c>
      <c r="H12918" s="6">
        <v>1965980</v>
      </c>
      <c r="I12918" s="6">
        <v>10507</v>
      </c>
      <c r="J12918" s="6">
        <v>1684</v>
      </c>
      <c r="K12918" s="6">
        <v>1689</v>
      </c>
      <c r="L12918" s="6" t="b">
        <v>0</v>
      </c>
      <c r="M12918" s="6" t="b">
        <v>0</v>
      </c>
      <c r="N12918" s="6" t="b">
        <v>0</v>
      </c>
    </row>
    <row r="12919" spans="1:14" ht="12.5" x14ac:dyDescent="0.25">
      <c r="A12919" s="6" t="s">
        <v>27146</v>
      </c>
      <c r="B12919" s="7">
        <v>43214</v>
      </c>
      <c r="C12919" s="6" t="s">
        <v>27147</v>
      </c>
      <c r="D12919" s="6" t="s">
        <v>27148</v>
      </c>
      <c r="E12919" s="6">
        <v>1</v>
      </c>
      <c r="F12919" t="str">
        <f xml:space="preserve"> VLOOKUP(E12919,Category!A:C,2,0)</f>
        <v>Film &amp; Animation</v>
      </c>
      <c r="G12919" s="8">
        <v>43213</v>
      </c>
      <c r="H12919" s="6">
        <v>957255</v>
      </c>
      <c r="I12919" s="6">
        <v>17654</v>
      </c>
      <c r="J12919" s="6">
        <v>517</v>
      </c>
      <c r="K12919" s="6">
        <v>3869</v>
      </c>
      <c r="L12919" s="6" t="b">
        <v>0</v>
      </c>
      <c r="M12919" s="6" t="b">
        <v>0</v>
      </c>
      <c r="N12919" s="6" t="b">
        <v>0</v>
      </c>
    </row>
    <row r="12920" spans="1:14" ht="12.5" x14ac:dyDescent="0.25">
      <c r="A12920" s="6" t="s">
        <v>27149</v>
      </c>
      <c r="B12920" s="7">
        <v>43214</v>
      </c>
      <c r="C12920" s="6" t="s">
        <v>27150</v>
      </c>
      <c r="D12920" s="6" t="s">
        <v>26788</v>
      </c>
      <c r="E12920" s="6">
        <v>24</v>
      </c>
      <c r="F12920" t="str">
        <f xml:space="preserve"> VLOOKUP(E12920,Category!A:C,2,0)</f>
        <v>Entertainment</v>
      </c>
      <c r="G12920" s="8">
        <v>43212</v>
      </c>
      <c r="H12920" s="6">
        <v>433416</v>
      </c>
      <c r="I12920" s="6">
        <v>2391</v>
      </c>
      <c r="J12920" s="6">
        <v>554</v>
      </c>
      <c r="K12920" s="6">
        <v>267</v>
      </c>
      <c r="L12920" s="6" t="b">
        <v>0</v>
      </c>
      <c r="M12920" s="6" t="b">
        <v>0</v>
      </c>
      <c r="N12920" s="6" t="b">
        <v>0</v>
      </c>
    </row>
    <row r="12921" spans="1:14" ht="12.5" x14ac:dyDescent="0.25">
      <c r="A12921" s="6" t="s">
        <v>27151</v>
      </c>
      <c r="B12921" s="7">
        <v>43214</v>
      </c>
      <c r="C12921" s="6" t="s">
        <v>27152</v>
      </c>
      <c r="D12921" s="6" t="s">
        <v>198</v>
      </c>
      <c r="E12921" s="6">
        <v>24</v>
      </c>
      <c r="F12921" t="str">
        <f xml:space="preserve"> VLOOKUP(E12921,Category!A:C,2,0)</f>
        <v>Entertainment</v>
      </c>
      <c r="G12921" s="8">
        <v>43213</v>
      </c>
      <c r="H12921" s="6">
        <v>180034</v>
      </c>
      <c r="I12921" s="6">
        <v>631</v>
      </c>
      <c r="J12921" s="6">
        <v>245</v>
      </c>
      <c r="K12921" s="6">
        <v>110</v>
      </c>
      <c r="L12921" s="6" t="b">
        <v>0</v>
      </c>
      <c r="M12921" s="6" t="b">
        <v>0</v>
      </c>
      <c r="N12921" s="6" t="b">
        <v>0</v>
      </c>
    </row>
    <row r="12922" spans="1:14" ht="12.5" x14ac:dyDescent="0.25">
      <c r="A12922" s="6" t="s">
        <v>27153</v>
      </c>
      <c r="B12922" s="7">
        <v>43214</v>
      </c>
      <c r="C12922" s="6" t="s">
        <v>27154</v>
      </c>
      <c r="D12922" s="6" t="s">
        <v>1701</v>
      </c>
      <c r="E12922" s="6">
        <v>10</v>
      </c>
      <c r="F12922" t="str">
        <f xml:space="preserve"> VLOOKUP(E12922,Category!A:C,2,0)</f>
        <v>Music</v>
      </c>
      <c r="G12922" s="8">
        <v>43212</v>
      </c>
      <c r="H12922" s="6">
        <v>833853</v>
      </c>
      <c r="I12922" s="6">
        <v>14611</v>
      </c>
      <c r="J12922" s="6">
        <v>1316</v>
      </c>
      <c r="K12922" s="6">
        <v>1190</v>
      </c>
      <c r="L12922" s="6" t="b">
        <v>0</v>
      </c>
      <c r="M12922" s="6" t="b">
        <v>0</v>
      </c>
      <c r="N12922" s="6" t="b">
        <v>0</v>
      </c>
    </row>
    <row r="12923" spans="1:14" ht="12.5" x14ac:dyDescent="0.25">
      <c r="A12923" s="6" t="s">
        <v>27155</v>
      </c>
      <c r="B12923" s="7">
        <v>43214</v>
      </c>
      <c r="C12923" s="6" t="s">
        <v>27156</v>
      </c>
      <c r="D12923" s="6" t="s">
        <v>864</v>
      </c>
      <c r="E12923" s="6">
        <v>24</v>
      </c>
      <c r="F12923" t="str">
        <f xml:space="preserve"> VLOOKUP(E12923,Category!A:C,2,0)</f>
        <v>Entertainment</v>
      </c>
      <c r="G12923" s="8">
        <v>43210</v>
      </c>
      <c r="H12923" s="6">
        <v>1663349</v>
      </c>
      <c r="I12923" s="6">
        <v>36905</v>
      </c>
      <c r="J12923" s="6">
        <v>3924</v>
      </c>
      <c r="K12923" s="6">
        <v>752</v>
      </c>
      <c r="L12923" s="6" t="b">
        <v>0</v>
      </c>
      <c r="M12923" s="6" t="b">
        <v>0</v>
      </c>
      <c r="N12923" s="6" t="b">
        <v>0</v>
      </c>
    </row>
    <row r="12924" spans="1:14" ht="12.5" x14ac:dyDescent="0.25">
      <c r="A12924" s="6" t="s">
        <v>27157</v>
      </c>
      <c r="B12924" s="7">
        <v>43214</v>
      </c>
      <c r="C12924" s="6" t="s">
        <v>27158</v>
      </c>
      <c r="D12924" s="6" t="s">
        <v>51</v>
      </c>
      <c r="E12924" s="6">
        <v>24</v>
      </c>
      <c r="F12924" t="str">
        <f xml:space="preserve"> VLOOKUP(E12924,Category!A:C,2,0)</f>
        <v>Entertainment</v>
      </c>
      <c r="G12924" s="8">
        <v>43213</v>
      </c>
      <c r="H12924" s="6">
        <v>488234</v>
      </c>
      <c r="I12924" s="6">
        <v>3577</v>
      </c>
      <c r="J12924" s="6">
        <v>768</v>
      </c>
      <c r="K12924" s="6">
        <v>314</v>
      </c>
      <c r="L12924" s="6" t="b">
        <v>0</v>
      </c>
      <c r="M12924" s="6" t="b">
        <v>0</v>
      </c>
      <c r="N12924" s="6" t="b">
        <v>0</v>
      </c>
    </row>
    <row r="12925" spans="1:14" ht="12.5" x14ac:dyDescent="0.25">
      <c r="A12925" s="6" t="s">
        <v>27159</v>
      </c>
      <c r="B12925" s="7">
        <v>43214</v>
      </c>
      <c r="C12925" s="6" t="s">
        <v>27160</v>
      </c>
      <c r="D12925" s="6" t="s">
        <v>69</v>
      </c>
      <c r="E12925" s="6">
        <v>24</v>
      </c>
      <c r="F12925" t="str">
        <f xml:space="preserve"> VLOOKUP(E12925,Category!A:C,2,0)</f>
        <v>Entertainment</v>
      </c>
      <c r="G12925" s="8">
        <v>43210</v>
      </c>
      <c r="H12925" s="6">
        <v>1657185</v>
      </c>
      <c r="I12925" s="6">
        <v>53936</v>
      </c>
      <c r="J12925" s="6">
        <v>10726</v>
      </c>
      <c r="K12925" s="6">
        <v>5331</v>
      </c>
      <c r="L12925" s="6" t="b">
        <v>0</v>
      </c>
      <c r="M12925" s="6" t="b">
        <v>0</v>
      </c>
      <c r="N12925" s="6" t="b">
        <v>0</v>
      </c>
    </row>
    <row r="12926" spans="1:14" ht="12.5" x14ac:dyDescent="0.25">
      <c r="A12926" s="6" t="s">
        <v>27161</v>
      </c>
      <c r="B12926" s="7">
        <v>43214</v>
      </c>
      <c r="C12926" s="6" t="s">
        <v>27162</v>
      </c>
      <c r="D12926" s="6" t="s">
        <v>72</v>
      </c>
      <c r="E12926" s="6">
        <v>23</v>
      </c>
      <c r="F12926" t="str">
        <f xml:space="preserve"> VLOOKUP(E12926,Category!A:C,2,0)</f>
        <v>Comedy</v>
      </c>
      <c r="G12926" s="8">
        <v>43211</v>
      </c>
      <c r="H12926" s="6">
        <v>742367</v>
      </c>
      <c r="I12926" s="6">
        <v>3870</v>
      </c>
      <c r="J12926" s="6">
        <v>692</v>
      </c>
      <c r="K12926" s="6">
        <v>796</v>
      </c>
      <c r="L12926" s="6" t="b">
        <v>0</v>
      </c>
      <c r="M12926" s="6" t="b">
        <v>0</v>
      </c>
      <c r="N12926" s="6" t="b">
        <v>0</v>
      </c>
    </row>
    <row r="12927" spans="1:14" ht="12.5" x14ac:dyDescent="0.25">
      <c r="A12927" s="6" t="s">
        <v>27163</v>
      </c>
      <c r="B12927" s="7">
        <v>43214</v>
      </c>
      <c r="C12927" s="6" t="s">
        <v>27164</v>
      </c>
      <c r="D12927" s="6" t="s">
        <v>26379</v>
      </c>
      <c r="E12927" s="6">
        <v>24</v>
      </c>
      <c r="F12927" t="str">
        <f xml:space="preserve"> VLOOKUP(E12927,Category!A:C,2,0)</f>
        <v>Entertainment</v>
      </c>
      <c r="G12927" s="8">
        <v>43212</v>
      </c>
      <c r="H12927" s="6">
        <v>241452</v>
      </c>
      <c r="I12927" s="6">
        <v>1452</v>
      </c>
      <c r="J12927" s="6">
        <v>203</v>
      </c>
      <c r="K12927" s="6">
        <v>47</v>
      </c>
      <c r="L12927" s="6" t="b">
        <v>0</v>
      </c>
      <c r="M12927" s="6" t="b">
        <v>0</v>
      </c>
      <c r="N12927" s="6" t="b">
        <v>0</v>
      </c>
    </row>
    <row r="12928" spans="1:14" ht="12.5" x14ac:dyDescent="0.25">
      <c r="A12928" s="6" t="s">
        <v>27165</v>
      </c>
      <c r="B12928" s="7">
        <v>43214</v>
      </c>
      <c r="C12928" s="6" t="s">
        <v>27166</v>
      </c>
      <c r="D12928" s="6" t="s">
        <v>93</v>
      </c>
      <c r="E12928" s="6">
        <v>24</v>
      </c>
      <c r="F12928" t="str">
        <f xml:space="preserve"> VLOOKUP(E12928,Category!A:C,2,0)</f>
        <v>Entertainment</v>
      </c>
      <c r="G12928" s="8">
        <v>43213</v>
      </c>
      <c r="H12928" s="6">
        <v>354381</v>
      </c>
      <c r="I12928" s="6">
        <v>1715</v>
      </c>
      <c r="J12928" s="6">
        <v>421</v>
      </c>
      <c r="K12928" s="6">
        <v>196</v>
      </c>
      <c r="L12928" s="6" t="b">
        <v>0</v>
      </c>
      <c r="M12928" s="6" t="b">
        <v>0</v>
      </c>
      <c r="N12928" s="6" t="b">
        <v>0</v>
      </c>
    </row>
    <row r="12929" spans="1:14" ht="12.5" x14ac:dyDescent="0.25">
      <c r="A12929" s="6" t="s">
        <v>27167</v>
      </c>
      <c r="B12929" s="7">
        <v>43214</v>
      </c>
      <c r="C12929" s="6" t="s">
        <v>27168</v>
      </c>
      <c r="D12929" s="6" t="s">
        <v>1364</v>
      </c>
      <c r="E12929" s="6">
        <v>25</v>
      </c>
      <c r="F12929" t="str">
        <f xml:space="preserve"> VLOOKUP(E12929,Category!A:C,2,0)</f>
        <v>News &amp; Politics</v>
      </c>
      <c r="G12929" s="8">
        <v>43211</v>
      </c>
      <c r="H12929" s="6">
        <v>1054796</v>
      </c>
      <c r="I12929" s="6">
        <v>6164</v>
      </c>
      <c r="J12929" s="6">
        <v>1240</v>
      </c>
      <c r="K12929" s="6">
        <v>1365</v>
      </c>
      <c r="L12929" s="6" t="b">
        <v>0</v>
      </c>
      <c r="M12929" s="6" t="b">
        <v>0</v>
      </c>
      <c r="N12929" s="6" t="b">
        <v>0</v>
      </c>
    </row>
    <row r="12930" spans="1:14" ht="12.5" x14ac:dyDescent="0.25">
      <c r="A12930" s="6" t="s">
        <v>27169</v>
      </c>
      <c r="B12930" s="7">
        <v>43215</v>
      </c>
      <c r="C12930" s="6" t="s">
        <v>27170</v>
      </c>
      <c r="D12930" s="6" t="s">
        <v>2596</v>
      </c>
      <c r="E12930" s="6">
        <v>22</v>
      </c>
      <c r="F12930" t="str">
        <f xml:space="preserve"> VLOOKUP(E12930,Category!A:C,2,0)</f>
        <v>People &amp; Blogs</v>
      </c>
      <c r="G12930" s="8">
        <v>43214</v>
      </c>
      <c r="H12930" s="6">
        <v>352696</v>
      </c>
      <c r="I12930" s="6">
        <v>1387</v>
      </c>
      <c r="J12930" s="6">
        <v>191</v>
      </c>
      <c r="K12930" s="6">
        <v>75</v>
      </c>
      <c r="L12930" s="6" t="b">
        <v>0</v>
      </c>
      <c r="M12930" s="6" t="b">
        <v>0</v>
      </c>
      <c r="N12930" s="6" t="b">
        <v>0</v>
      </c>
    </row>
    <row r="12931" spans="1:14" ht="12.5" x14ac:dyDescent="0.25">
      <c r="A12931" s="6" t="s">
        <v>27171</v>
      </c>
      <c r="B12931" s="7">
        <v>43215</v>
      </c>
      <c r="C12931" s="6" t="s">
        <v>27172</v>
      </c>
      <c r="D12931" s="6" t="s">
        <v>72</v>
      </c>
      <c r="E12931" s="6">
        <v>23</v>
      </c>
      <c r="F12931" t="str">
        <f xml:space="preserve"> VLOOKUP(E12931,Category!A:C,2,0)</f>
        <v>Comedy</v>
      </c>
      <c r="G12931" s="8">
        <v>43213</v>
      </c>
      <c r="H12931" s="6">
        <v>346074</v>
      </c>
      <c r="I12931" s="6">
        <v>2647</v>
      </c>
      <c r="J12931" s="6">
        <v>206</v>
      </c>
      <c r="K12931" s="6">
        <v>214</v>
      </c>
      <c r="L12931" s="6" t="b">
        <v>0</v>
      </c>
      <c r="M12931" s="6" t="b">
        <v>0</v>
      </c>
      <c r="N12931" s="6" t="b">
        <v>0</v>
      </c>
    </row>
    <row r="12932" spans="1:14" ht="12.5" x14ac:dyDescent="0.25">
      <c r="A12932" s="6" t="s">
        <v>27173</v>
      </c>
      <c r="B12932" s="7">
        <v>43215</v>
      </c>
      <c r="C12932" s="6" t="s">
        <v>27174</v>
      </c>
      <c r="D12932" s="6" t="s">
        <v>183</v>
      </c>
      <c r="E12932" s="6">
        <v>24</v>
      </c>
      <c r="F12932" t="str">
        <f xml:space="preserve"> VLOOKUP(E12932,Category!A:C,2,0)</f>
        <v>Entertainment</v>
      </c>
      <c r="G12932" s="8">
        <v>43214</v>
      </c>
      <c r="H12932" s="6">
        <v>141767</v>
      </c>
      <c r="I12932" s="6">
        <v>807</v>
      </c>
      <c r="J12932" s="6">
        <v>120</v>
      </c>
      <c r="K12932" s="6">
        <v>73</v>
      </c>
      <c r="L12932" s="6" t="b">
        <v>0</v>
      </c>
      <c r="M12932" s="6" t="b">
        <v>0</v>
      </c>
      <c r="N12932" s="6" t="b">
        <v>0</v>
      </c>
    </row>
    <row r="12933" spans="1:14" ht="12.5" x14ac:dyDescent="0.25">
      <c r="A12933" s="6" t="s">
        <v>27175</v>
      </c>
      <c r="B12933" s="7">
        <v>43215</v>
      </c>
      <c r="C12933" s="6" t="s">
        <v>27176</v>
      </c>
      <c r="D12933" s="6" t="s">
        <v>93</v>
      </c>
      <c r="E12933" s="6">
        <v>24</v>
      </c>
      <c r="F12933" t="str">
        <f xml:space="preserve"> VLOOKUP(E12933,Category!A:C,2,0)</f>
        <v>Entertainment</v>
      </c>
      <c r="G12933" s="8">
        <v>43214</v>
      </c>
      <c r="H12933" s="6">
        <v>390219</v>
      </c>
      <c r="I12933" s="6">
        <v>1925</v>
      </c>
      <c r="J12933" s="6">
        <v>427</v>
      </c>
      <c r="K12933" s="6">
        <v>237</v>
      </c>
      <c r="L12933" s="6" t="b">
        <v>0</v>
      </c>
      <c r="M12933" s="6" t="b">
        <v>0</v>
      </c>
      <c r="N12933" s="6" t="b">
        <v>0</v>
      </c>
    </row>
    <row r="12934" spans="1:14" ht="12.5" x14ac:dyDescent="0.25">
      <c r="A12934" s="6" t="s">
        <v>27177</v>
      </c>
      <c r="B12934" s="7">
        <v>43215</v>
      </c>
      <c r="C12934" s="6" t="s">
        <v>27178</v>
      </c>
      <c r="D12934" s="6" t="s">
        <v>449</v>
      </c>
      <c r="E12934" s="6">
        <v>24</v>
      </c>
      <c r="F12934" t="str">
        <f xml:space="preserve"> VLOOKUP(E12934,Category!A:C,2,0)</f>
        <v>Entertainment</v>
      </c>
      <c r="G12934" s="8">
        <v>43214</v>
      </c>
      <c r="H12934" s="6">
        <v>245819</v>
      </c>
      <c r="I12934" s="6">
        <v>753</v>
      </c>
      <c r="J12934" s="6">
        <v>105</v>
      </c>
      <c r="K12934" s="6">
        <v>22</v>
      </c>
      <c r="L12934" s="6" t="b">
        <v>0</v>
      </c>
      <c r="M12934" s="6" t="b">
        <v>0</v>
      </c>
      <c r="N12934" s="6" t="b">
        <v>0</v>
      </c>
    </row>
    <row r="12935" spans="1:14" ht="12.5" x14ac:dyDescent="0.25">
      <c r="A12935" s="6" t="s">
        <v>27179</v>
      </c>
      <c r="B12935" s="7">
        <v>43215</v>
      </c>
      <c r="C12935" s="6" t="s">
        <v>27180</v>
      </c>
      <c r="D12935" s="6" t="s">
        <v>84</v>
      </c>
      <c r="E12935" s="6">
        <v>27</v>
      </c>
      <c r="F12935" t="str">
        <f xml:space="preserve"> VLOOKUP(E12935,Category!A:C,2,0)</f>
        <v>Education</v>
      </c>
      <c r="G12935" s="8">
        <v>43214</v>
      </c>
      <c r="H12935" s="6">
        <v>54388</v>
      </c>
      <c r="I12935" s="6">
        <v>2677</v>
      </c>
      <c r="J12935" s="6">
        <v>56</v>
      </c>
      <c r="K12935" s="6">
        <v>559</v>
      </c>
      <c r="L12935" s="6" t="b">
        <v>0</v>
      </c>
      <c r="M12935" s="6" t="b">
        <v>0</v>
      </c>
      <c r="N12935" s="6" t="b">
        <v>0</v>
      </c>
    </row>
    <row r="12936" spans="1:14" ht="12.5" x14ac:dyDescent="0.25">
      <c r="A12936" s="6" t="s">
        <v>27181</v>
      </c>
      <c r="B12936" s="7">
        <v>43215</v>
      </c>
      <c r="C12936" s="6" t="s">
        <v>27182</v>
      </c>
      <c r="D12936" s="6" t="s">
        <v>171</v>
      </c>
      <c r="E12936" s="6">
        <v>24</v>
      </c>
      <c r="F12936" t="str">
        <f xml:space="preserve"> VLOOKUP(E12936,Category!A:C,2,0)</f>
        <v>Entertainment</v>
      </c>
      <c r="G12936" s="8">
        <v>43210</v>
      </c>
      <c r="H12936" s="6">
        <v>789724</v>
      </c>
      <c r="I12936" s="6">
        <v>17613</v>
      </c>
      <c r="J12936" s="6">
        <v>2998</v>
      </c>
      <c r="K12936" s="6">
        <v>3327</v>
      </c>
      <c r="L12936" s="6" t="b">
        <v>0</v>
      </c>
      <c r="M12936" s="6" t="b">
        <v>0</v>
      </c>
      <c r="N12936" s="6" t="b">
        <v>0</v>
      </c>
    </row>
    <row r="12937" spans="1:14" ht="12.5" x14ac:dyDescent="0.25">
      <c r="A12937" s="6" t="s">
        <v>27183</v>
      </c>
      <c r="B12937" s="7">
        <v>43215</v>
      </c>
      <c r="C12937" s="6" t="s">
        <v>27184</v>
      </c>
      <c r="D12937" s="6" t="s">
        <v>26379</v>
      </c>
      <c r="E12937" s="6">
        <v>24</v>
      </c>
      <c r="F12937" t="str">
        <f xml:space="preserve"> VLOOKUP(E12937,Category!A:C,2,0)</f>
        <v>Entertainment</v>
      </c>
      <c r="G12937" s="8">
        <v>43214</v>
      </c>
      <c r="H12937" s="6">
        <v>47649</v>
      </c>
      <c r="I12937" s="6">
        <v>314</v>
      </c>
      <c r="J12937" s="6">
        <v>33</v>
      </c>
      <c r="K12937" s="6">
        <v>53</v>
      </c>
      <c r="L12937" s="6" t="b">
        <v>0</v>
      </c>
      <c r="M12937" s="6" t="b">
        <v>0</v>
      </c>
      <c r="N12937" s="6" t="b">
        <v>0</v>
      </c>
    </row>
    <row r="12938" spans="1:14" ht="12.5" x14ac:dyDescent="0.25">
      <c r="A12938" s="6" t="s">
        <v>27185</v>
      </c>
      <c r="B12938" s="7">
        <v>43215</v>
      </c>
      <c r="C12938" s="6" t="s">
        <v>27186</v>
      </c>
      <c r="D12938" s="6" t="s">
        <v>27187</v>
      </c>
      <c r="E12938" s="6">
        <v>22</v>
      </c>
      <c r="F12938" t="str">
        <f xml:space="preserve"> VLOOKUP(E12938,Category!A:C,2,0)</f>
        <v>People &amp; Blogs</v>
      </c>
      <c r="G12938" s="8">
        <v>43212</v>
      </c>
      <c r="H12938" s="6">
        <v>559290</v>
      </c>
      <c r="I12938" s="6">
        <v>10765</v>
      </c>
      <c r="J12938" s="6">
        <v>765</v>
      </c>
      <c r="K12938" s="6">
        <v>974</v>
      </c>
      <c r="L12938" s="6" t="b">
        <v>0</v>
      </c>
      <c r="M12938" s="6" t="b">
        <v>0</v>
      </c>
      <c r="N12938" s="6" t="b">
        <v>0</v>
      </c>
    </row>
    <row r="12939" spans="1:14" ht="12.5" x14ac:dyDescent="0.25">
      <c r="A12939" s="6" t="s">
        <v>27188</v>
      </c>
      <c r="B12939" s="7">
        <v>43215</v>
      </c>
      <c r="C12939" s="6" t="s">
        <v>27189</v>
      </c>
      <c r="D12939" s="6" t="s">
        <v>25715</v>
      </c>
      <c r="E12939" s="6">
        <v>24</v>
      </c>
      <c r="F12939" t="str">
        <f xml:space="preserve"> VLOOKUP(E12939,Category!A:C,2,0)</f>
        <v>Entertainment</v>
      </c>
      <c r="G12939" s="8">
        <v>43214</v>
      </c>
      <c r="H12939" s="6">
        <v>187431</v>
      </c>
      <c r="I12939" s="6">
        <v>462</v>
      </c>
      <c r="J12939" s="6">
        <v>70</v>
      </c>
      <c r="K12939" s="6">
        <v>77</v>
      </c>
      <c r="L12939" s="6" t="b">
        <v>0</v>
      </c>
      <c r="M12939" s="6" t="b">
        <v>0</v>
      </c>
      <c r="N12939" s="6" t="b">
        <v>0</v>
      </c>
    </row>
    <row r="12940" spans="1:14" ht="12.5" x14ac:dyDescent="0.25">
      <c r="A12940" s="6" t="s">
        <v>27190</v>
      </c>
      <c r="B12940" s="7">
        <v>43215</v>
      </c>
      <c r="C12940" s="6" t="s">
        <v>27191</v>
      </c>
      <c r="D12940" s="6" t="s">
        <v>412</v>
      </c>
      <c r="E12940" s="6">
        <v>24</v>
      </c>
      <c r="F12940" t="str">
        <f xml:space="preserve"> VLOOKUP(E12940,Category!A:C,2,0)</f>
        <v>Entertainment</v>
      </c>
      <c r="G12940" s="8">
        <v>43213</v>
      </c>
      <c r="H12940" s="6">
        <v>604699</v>
      </c>
      <c r="I12940" s="6">
        <v>2914</v>
      </c>
      <c r="J12940" s="6">
        <v>339</v>
      </c>
      <c r="K12940" s="6">
        <v>198</v>
      </c>
      <c r="L12940" s="6" t="b">
        <v>0</v>
      </c>
      <c r="M12940" s="6" t="b">
        <v>0</v>
      </c>
      <c r="N12940" s="6" t="b">
        <v>0</v>
      </c>
    </row>
    <row r="12941" spans="1:14" ht="12.5" x14ac:dyDescent="0.25">
      <c r="A12941" s="6" t="s">
        <v>27192</v>
      </c>
      <c r="B12941" s="7">
        <v>43215</v>
      </c>
      <c r="C12941" s="6" t="s">
        <v>27193</v>
      </c>
      <c r="D12941" s="6" t="s">
        <v>144</v>
      </c>
      <c r="E12941" s="6">
        <v>25</v>
      </c>
      <c r="F12941" t="str">
        <f xml:space="preserve"> VLOOKUP(E12941,Category!A:C,2,0)</f>
        <v>News &amp; Politics</v>
      </c>
      <c r="G12941" s="8">
        <v>43214</v>
      </c>
      <c r="H12941" s="6">
        <v>159647</v>
      </c>
      <c r="I12941" s="6">
        <v>998</v>
      </c>
      <c r="J12941" s="6">
        <v>78</v>
      </c>
      <c r="K12941" s="6">
        <v>12</v>
      </c>
      <c r="L12941" s="6" t="b">
        <v>0</v>
      </c>
      <c r="M12941" s="6" t="b">
        <v>0</v>
      </c>
      <c r="N12941" s="6" t="b">
        <v>0</v>
      </c>
    </row>
    <row r="12942" spans="1:14" ht="12.5" x14ac:dyDescent="0.25">
      <c r="A12942" s="6" t="s">
        <v>27194</v>
      </c>
      <c r="B12942" s="7">
        <v>43215</v>
      </c>
      <c r="C12942" s="6" t="s">
        <v>27195</v>
      </c>
      <c r="D12942" s="6" t="s">
        <v>1693</v>
      </c>
      <c r="E12942" s="6">
        <v>10</v>
      </c>
      <c r="F12942" t="str">
        <f xml:space="preserve"> VLOOKUP(E12942,Category!A:C,2,0)</f>
        <v>Music</v>
      </c>
      <c r="G12942" s="8">
        <v>43213</v>
      </c>
      <c r="H12942" s="6">
        <v>350962</v>
      </c>
      <c r="I12942" s="6">
        <v>14042</v>
      </c>
      <c r="J12942" s="6">
        <v>3361</v>
      </c>
      <c r="K12942" s="6">
        <v>1343</v>
      </c>
      <c r="L12942" s="6" t="b">
        <v>0</v>
      </c>
      <c r="M12942" s="6" t="b">
        <v>0</v>
      </c>
      <c r="N12942" s="6" t="b">
        <v>0</v>
      </c>
    </row>
    <row r="12943" spans="1:14" ht="12.5" x14ac:dyDescent="0.25">
      <c r="A12943" s="6" t="s">
        <v>27196</v>
      </c>
      <c r="B12943" s="7">
        <v>43215</v>
      </c>
      <c r="C12943" s="6" t="s">
        <v>27197</v>
      </c>
      <c r="D12943" s="6" t="s">
        <v>27198</v>
      </c>
      <c r="E12943" s="6">
        <v>10</v>
      </c>
      <c r="F12943" t="str">
        <f xml:space="preserve"> VLOOKUP(E12943,Category!A:C,2,0)</f>
        <v>Music</v>
      </c>
      <c r="G12943" s="8">
        <v>43210</v>
      </c>
      <c r="H12943" s="6">
        <v>4245570</v>
      </c>
      <c r="I12943" s="6">
        <v>127694</v>
      </c>
      <c r="J12943" s="6">
        <v>9624</v>
      </c>
      <c r="K12943" s="6">
        <v>6541</v>
      </c>
      <c r="L12943" s="6" t="b">
        <v>0</v>
      </c>
      <c r="M12943" s="6" t="b">
        <v>0</v>
      </c>
      <c r="N12943" s="6" t="b">
        <v>0</v>
      </c>
    </row>
    <row r="12944" spans="1:14" ht="12.5" x14ac:dyDescent="0.25">
      <c r="A12944" s="6" t="s">
        <v>27199</v>
      </c>
      <c r="B12944" s="7">
        <v>43215</v>
      </c>
      <c r="C12944" s="6" t="s">
        <v>27200</v>
      </c>
      <c r="D12944" s="6" t="s">
        <v>3316</v>
      </c>
      <c r="E12944" s="6">
        <v>2</v>
      </c>
      <c r="F12944" t="str">
        <f xml:space="preserve"> VLOOKUP(E12944,Category!A:C,2,0)</f>
        <v>Autos &amp; Vehicles</v>
      </c>
      <c r="G12944" s="8">
        <v>43214</v>
      </c>
      <c r="H12944" s="6">
        <v>1229538</v>
      </c>
      <c r="I12944" s="6">
        <v>51014</v>
      </c>
      <c r="J12944" s="6">
        <v>805</v>
      </c>
      <c r="K12944" s="6">
        <v>0</v>
      </c>
      <c r="L12944" s="6" t="b">
        <v>1</v>
      </c>
      <c r="M12944" s="6" t="b">
        <v>0</v>
      </c>
      <c r="N12944" s="6" t="b">
        <v>0</v>
      </c>
    </row>
    <row r="12945" spans="1:14" ht="12.5" x14ac:dyDescent="0.25">
      <c r="A12945" s="6" t="s">
        <v>27201</v>
      </c>
      <c r="B12945" s="7">
        <v>43215</v>
      </c>
      <c r="C12945" s="6" t="s">
        <v>27202</v>
      </c>
      <c r="D12945" s="6" t="s">
        <v>60</v>
      </c>
      <c r="E12945" s="6">
        <v>24</v>
      </c>
      <c r="F12945" t="str">
        <f xml:space="preserve"> VLOOKUP(E12945,Category!A:C,2,0)</f>
        <v>Entertainment</v>
      </c>
      <c r="G12945" s="8">
        <v>43213</v>
      </c>
      <c r="H12945" s="6">
        <v>543049</v>
      </c>
      <c r="I12945" s="6">
        <v>1944</v>
      </c>
      <c r="J12945" s="6">
        <v>131</v>
      </c>
      <c r="K12945" s="6">
        <v>154</v>
      </c>
      <c r="L12945" s="6" t="b">
        <v>0</v>
      </c>
      <c r="M12945" s="6" t="b">
        <v>0</v>
      </c>
      <c r="N12945" s="6" t="b">
        <v>0</v>
      </c>
    </row>
    <row r="12946" spans="1:14" ht="12.5" x14ac:dyDescent="0.25">
      <c r="A12946" s="6" t="s">
        <v>27203</v>
      </c>
      <c r="B12946" s="7">
        <v>43215</v>
      </c>
      <c r="C12946" s="6" t="s">
        <v>27204</v>
      </c>
      <c r="D12946" s="6" t="s">
        <v>192</v>
      </c>
      <c r="E12946" s="6">
        <v>25</v>
      </c>
      <c r="F12946" t="str">
        <f xml:space="preserve"> VLOOKUP(E12946,Category!A:C,2,0)</f>
        <v>News &amp; Politics</v>
      </c>
      <c r="G12946" s="8">
        <v>43212</v>
      </c>
      <c r="H12946" s="6">
        <v>284238</v>
      </c>
      <c r="I12946" s="6">
        <v>2540</v>
      </c>
      <c r="J12946" s="6">
        <v>237</v>
      </c>
      <c r="K12946" s="6">
        <v>74</v>
      </c>
      <c r="L12946" s="6" t="b">
        <v>0</v>
      </c>
      <c r="M12946" s="6" t="b">
        <v>0</v>
      </c>
      <c r="N12946" s="6" t="b">
        <v>0</v>
      </c>
    </row>
    <row r="12947" spans="1:14" ht="12.5" x14ac:dyDescent="0.25">
      <c r="A12947" s="6" t="s">
        <v>27205</v>
      </c>
      <c r="B12947" s="7">
        <v>43215</v>
      </c>
      <c r="C12947" s="6" t="s">
        <v>27206</v>
      </c>
      <c r="D12947" s="6" t="s">
        <v>132</v>
      </c>
      <c r="E12947" s="6">
        <v>24</v>
      </c>
      <c r="F12947" t="str">
        <f xml:space="preserve"> VLOOKUP(E12947,Category!A:C,2,0)</f>
        <v>Entertainment</v>
      </c>
      <c r="G12947" s="8">
        <v>43214</v>
      </c>
      <c r="H12947" s="6">
        <v>106173</v>
      </c>
      <c r="I12947" s="6">
        <v>778</v>
      </c>
      <c r="J12947" s="6">
        <v>123</v>
      </c>
      <c r="K12947" s="6">
        <v>39</v>
      </c>
      <c r="L12947" s="6" t="b">
        <v>0</v>
      </c>
      <c r="M12947" s="6" t="b">
        <v>0</v>
      </c>
      <c r="N12947" s="6" t="b">
        <v>0</v>
      </c>
    </row>
    <row r="12948" spans="1:14" ht="12.5" x14ac:dyDescent="0.25">
      <c r="A12948" s="6" t="s">
        <v>27207</v>
      </c>
      <c r="B12948" s="7">
        <v>43215</v>
      </c>
      <c r="C12948" s="6" t="s">
        <v>27208</v>
      </c>
      <c r="D12948" s="6" t="s">
        <v>3274</v>
      </c>
      <c r="E12948" s="6">
        <v>24</v>
      </c>
      <c r="F12948" t="str">
        <f xml:space="preserve"> VLOOKUP(E12948,Category!A:C,2,0)</f>
        <v>Entertainment</v>
      </c>
      <c r="G12948" s="8">
        <v>43214</v>
      </c>
      <c r="H12948" s="6">
        <v>81810</v>
      </c>
      <c r="I12948" s="6">
        <v>476</v>
      </c>
      <c r="J12948" s="6">
        <v>44</v>
      </c>
      <c r="K12948" s="6">
        <v>20</v>
      </c>
      <c r="L12948" s="6" t="b">
        <v>0</v>
      </c>
      <c r="M12948" s="6" t="b">
        <v>0</v>
      </c>
      <c r="N12948" s="6" t="b">
        <v>0</v>
      </c>
    </row>
    <row r="12949" spans="1:14" ht="12.5" x14ac:dyDescent="0.25">
      <c r="A12949" s="6" t="s">
        <v>27209</v>
      </c>
      <c r="B12949" s="7">
        <v>43215</v>
      </c>
      <c r="C12949" s="6" t="s">
        <v>27210</v>
      </c>
      <c r="D12949" s="6" t="s">
        <v>8521</v>
      </c>
      <c r="E12949" s="6">
        <v>24</v>
      </c>
      <c r="F12949" t="str">
        <f xml:space="preserve"> VLOOKUP(E12949,Category!A:C,2,0)</f>
        <v>Entertainment</v>
      </c>
      <c r="G12949" s="8">
        <v>43211</v>
      </c>
      <c r="H12949" s="6">
        <v>422575</v>
      </c>
      <c r="I12949" s="6">
        <v>9398</v>
      </c>
      <c r="J12949" s="6">
        <v>206</v>
      </c>
      <c r="K12949" s="6">
        <v>385</v>
      </c>
      <c r="L12949" s="6" t="b">
        <v>0</v>
      </c>
      <c r="M12949" s="6" t="b">
        <v>0</v>
      </c>
      <c r="N12949" s="6" t="b">
        <v>0</v>
      </c>
    </row>
    <row r="12950" spans="1:14" ht="12.5" x14ac:dyDescent="0.25">
      <c r="A12950" s="6" t="s">
        <v>27211</v>
      </c>
      <c r="B12950" s="7">
        <v>43215</v>
      </c>
      <c r="C12950" s="6" t="s">
        <v>27212</v>
      </c>
      <c r="D12950" s="6" t="s">
        <v>3369</v>
      </c>
      <c r="E12950" s="6">
        <v>24</v>
      </c>
      <c r="F12950" t="str">
        <f xml:space="preserve"> VLOOKUP(E12950,Category!A:C,2,0)</f>
        <v>Entertainment</v>
      </c>
      <c r="G12950" s="8">
        <v>43214</v>
      </c>
      <c r="H12950" s="6">
        <v>96293</v>
      </c>
      <c r="I12950" s="6">
        <v>239</v>
      </c>
      <c r="J12950" s="6">
        <v>53</v>
      </c>
      <c r="K12950" s="6">
        <v>8</v>
      </c>
      <c r="L12950" s="6" t="b">
        <v>0</v>
      </c>
      <c r="M12950" s="6" t="b">
        <v>0</v>
      </c>
      <c r="N12950" s="6" t="b">
        <v>0</v>
      </c>
    </row>
    <row r="12951" spans="1:14" ht="12.5" x14ac:dyDescent="0.25">
      <c r="A12951" s="6" t="s">
        <v>27213</v>
      </c>
      <c r="B12951" s="7">
        <v>43215</v>
      </c>
      <c r="C12951" s="6" t="s">
        <v>27214</v>
      </c>
      <c r="D12951" s="6" t="s">
        <v>1316</v>
      </c>
      <c r="E12951" s="6">
        <v>24</v>
      </c>
      <c r="F12951" t="str">
        <f xml:space="preserve"> VLOOKUP(E12951,Category!A:C,2,0)</f>
        <v>Entertainment</v>
      </c>
      <c r="G12951" s="8">
        <v>43213</v>
      </c>
      <c r="H12951" s="6">
        <v>151827</v>
      </c>
      <c r="I12951" s="6">
        <v>1265</v>
      </c>
      <c r="J12951" s="6">
        <v>51</v>
      </c>
      <c r="K12951" s="6">
        <v>37</v>
      </c>
      <c r="L12951" s="6" t="b">
        <v>0</v>
      </c>
      <c r="M12951" s="6" t="b">
        <v>0</v>
      </c>
      <c r="N12951" s="6" t="b">
        <v>0</v>
      </c>
    </row>
    <row r="12952" spans="1:14" ht="12.5" x14ac:dyDescent="0.25">
      <c r="A12952" s="6" t="s">
        <v>27215</v>
      </c>
      <c r="B12952" s="7">
        <v>43215</v>
      </c>
      <c r="C12952" s="6" t="s">
        <v>27216</v>
      </c>
      <c r="D12952" s="6" t="s">
        <v>141</v>
      </c>
      <c r="E12952" s="6">
        <v>24</v>
      </c>
      <c r="F12952" t="str">
        <f xml:space="preserve"> VLOOKUP(E12952,Category!A:C,2,0)</f>
        <v>Entertainment</v>
      </c>
      <c r="G12952" s="8">
        <v>43212</v>
      </c>
      <c r="H12952" s="6">
        <v>316668</v>
      </c>
      <c r="I12952" s="6">
        <v>5557</v>
      </c>
      <c r="J12952" s="6">
        <v>2240</v>
      </c>
      <c r="K12952" s="6">
        <v>572</v>
      </c>
      <c r="L12952" s="6" t="b">
        <v>0</v>
      </c>
      <c r="M12952" s="6" t="b">
        <v>0</v>
      </c>
      <c r="N12952" s="6" t="b">
        <v>0</v>
      </c>
    </row>
    <row r="12953" spans="1:14" ht="12.5" x14ac:dyDescent="0.25">
      <c r="A12953" s="6" t="s">
        <v>27217</v>
      </c>
      <c r="B12953" s="7">
        <v>43215</v>
      </c>
      <c r="C12953" s="6" t="s">
        <v>27218</v>
      </c>
      <c r="D12953" s="6" t="s">
        <v>2677</v>
      </c>
      <c r="E12953" s="6">
        <v>24</v>
      </c>
      <c r="F12953" t="str">
        <f xml:space="preserve"> VLOOKUP(E12953,Category!A:C,2,0)</f>
        <v>Entertainment</v>
      </c>
      <c r="G12953" s="8">
        <v>43214</v>
      </c>
      <c r="H12953" s="6">
        <v>21464</v>
      </c>
      <c r="I12953" s="6">
        <v>32</v>
      </c>
      <c r="J12953" s="6">
        <v>7</v>
      </c>
      <c r="K12953" s="6">
        <v>2</v>
      </c>
      <c r="L12953" s="6" t="b">
        <v>0</v>
      </c>
      <c r="M12953" s="6" t="b">
        <v>0</v>
      </c>
      <c r="N12953" s="6" t="b">
        <v>0</v>
      </c>
    </row>
    <row r="12954" spans="1:14" ht="12.5" x14ac:dyDescent="0.25">
      <c r="A12954" s="6" t="s">
        <v>27219</v>
      </c>
      <c r="B12954" s="7">
        <v>43215</v>
      </c>
      <c r="C12954" s="6" t="s">
        <v>27220</v>
      </c>
      <c r="D12954" s="6" t="s">
        <v>210</v>
      </c>
      <c r="E12954" s="6">
        <v>24</v>
      </c>
      <c r="F12954" t="str">
        <f xml:space="preserve"> VLOOKUP(E12954,Category!A:C,2,0)</f>
        <v>Entertainment</v>
      </c>
      <c r="G12954" s="8">
        <v>43213</v>
      </c>
      <c r="H12954" s="6">
        <v>156978</v>
      </c>
      <c r="I12954" s="6">
        <v>0</v>
      </c>
      <c r="J12954" s="6">
        <v>0</v>
      </c>
      <c r="K12954" s="6">
        <v>0</v>
      </c>
      <c r="L12954" s="6" t="b">
        <v>1</v>
      </c>
      <c r="M12954" s="6" t="b">
        <v>1</v>
      </c>
      <c r="N12954" s="6" t="b">
        <v>0</v>
      </c>
    </row>
    <row r="12955" spans="1:14" ht="12.5" x14ac:dyDescent="0.25">
      <c r="A12955" s="6" t="s">
        <v>27221</v>
      </c>
      <c r="B12955" s="7">
        <v>43215</v>
      </c>
      <c r="C12955" s="6" t="s">
        <v>27222</v>
      </c>
      <c r="D12955" s="6" t="s">
        <v>3625</v>
      </c>
      <c r="E12955" s="6">
        <v>10</v>
      </c>
      <c r="F12955" t="str">
        <f xml:space="preserve"> VLOOKUP(E12955,Category!A:C,2,0)</f>
        <v>Music</v>
      </c>
      <c r="G12955" s="8">
        <v>43214</v>
      </c>
      <c r="H12955" s="6">
        <v>144549</v>
      </c>
      <c r="I12955" s="6">
        <v>945</v>
      </c>
      <c r="J12955" s="6">
        <v>137</v>
      </c>
      <c r="K12955" s="6">
        <v>118</v>
      </c>
      <c r="L12955" s="6" t="b">
        <v>0</v>
      </c>
      <c r="M12955" s="6" t="b">
        <v>0</v>
      </c>
      <c r="N12955" s="6" t="b">
        <v>0</v>
      </c>
    </row>
    <row r="12956" spans="1:14" ht="12.5" x14ac:dyDescent="0.25">
      <c r="A12956" s="6" t="s">
        <v>27223</v>
      </c>
      <c r="B12956" s="7">
        <v>43215</v>
      </c>
      <c r="C12956" s="6" t="s">
        <v>27224</v>
      </c>
      <c r="D12956" s="6" t="s">
        <v>504</v>
      </c>
      <c r="E12956" s="6">
        <v>26</v>
      </c>
      <c r="F12956" t="str">
        <f xml:space="preserve"> VLOOKUP(E12956,Category!A:C,2,0)</f>
        <v>Howto &amp; Style</v>
      </c>
      <c r="G12956" s="8">
        <v>43213</v>
      </c>
      <c r="H12956" s="6">
        <v>330284</v>
      </c>
      <c r="I12956" s="6">
        <v>5823</v>
      </c>
      <c r="J12956" s="6">
        <v>357</v>
      </c>
      <c r="K12956" s="6">
        <v>1554</v>
      </c>
      <c r="L12956" s="6" t="b">
        <v>0</v>
      </c>
      <c r="M12956" s="6" t="b">
        <v>0</v>
      </c>
      <c r="N12956" s="6" t="b">
        <v>0</v>
      </c>
    </row>
    <row r="12957" spans="1:14" ht="12.5" x14ac:dyDescent="0.25">
      <c r="A12957" s="6" t="s">
        <v>27225</v>
      </c>
      <c r="B12957" s="7">
        <v>43215</v>
      </c>
      <c r="C12957" s="6" t="s">
        <v>27226</v>
      </c>
      <c r="D12957" s="6" t="s">
        <v>20179</v>
      </c>
      <c r="E12957" s="6">
        <v>24</v>
      </c>
      <c r="F12957" t="str">
        <f xml:space="preserve"> VLOOKUP(E12957,Category!A:C,2,0)</f>
        <v>Entertainment</v>
      </c>
      <c r="G12957" s="8">
        <v>43212</v>
      </c>
      <c r="H12957" s="6">
        <v>461620</v>
      </c>
      <c r="I12957" s="6">
        <v>12531</v>
      </c>
      <c r="J12957" s="6">
        <v>527</v>
      </c>
      <c r="K12957" s="6">
        <v>599</v>
      </c>
      <c r="L12957" s="6" t="b">
        <v>0</v>
      </c>
      <c r="M12957" s="6" t="b">
        <v>0</v>
      </c>
      <c r="N12957" s="6" t="b">
        <v>0</v>
      </c>
    </row>
    <row r="12958" spans="1:14" ht="12.5" x14ac:dyDescent="0.25">
      <c r="A12958" s="6" t="s">
        <v>27227</v>
      </c>
      <c r="B12958" s="7">
        <v>43215</v>
      </c>
      <c r="C12958" s="6" t="s">
        <v>27228</v>
      </c>
      <c r="D12958" s="6" t="s">
        <v>2894</v>
      </c>
      <c r="E12958" s="6">
        <v>24</v>
      </c>
      <c r="F12958" t="str">
        <f xml:space="preserve"> VLOOKUP(E12958,Category!A:C,2,0)</f>
        <v>Entertainment</v>
      </c>
      <c r="G12958" s="8">
        <v>43212</v>
      </c>
      <c r="H12958" s="6">
        <v>399774</v>
      </c>
      <c r="I12958" s="6">
        <v>34869</v>
      </c>
      <c r="J12958" s="6">
        <v>978</v>
      </c>
      <c r="K12958" s="6">
        <v>2897</v>
      </c>
      <c r="L12958" s="6" t="b">
        <v>0</v>
      </c>
      <c r="M12958" s="6" t="b">
        <v>0</v>
      </c>
      <c r="N12958" s="6" t="b">
        <v>0</v>
      </c>
    </row>
    <row r="12959" spans="1:14" ht="12.5" x14ac:dyDescent="0.25">
      <c r="A12959" s="6" t="s">
        <v>27229</v>
      </c>
      <c r="B12959" s="7">
        <v>43215</v>
      </c>
      <c r="C12959" s="6" t="s">
        <v>27230</v>
      </c>
      <c r="D12959" s="6" t="s">
        <v>17806</v>
      </c>
      <c r="E12959" s="6">
        <v>28</v>
      </c>
      <c r="F12959" t="str">
        <f xml:space="preserve"> VLOOKUP(E12959,Category!A:C,2,0)</f>
        <v>Science &amp; Technology</v>
      </c>
      <c r="G12959" s="8">
        <v>43213</v>
      </c>
      <c r="H12959" s="6">
        <v>309833</v>
      </c>
      <c r="I12959" s="6">
        <v>11884</v>
      </c>
      <c r="J12959" s="6">
        <v>389</v>
      </c>
      <c r="K12959" s="6">
        <v>2344</v>
      </c>
      <c r="L12959" s="6" t="b">
        <v>0</v>
      </c>
      <c r="M12959" s="6" t="b">
        <v>0</v>
      </c>
      <c r="N12959" s="6" t="b">
        <v>0</v>
      </c>
    </row>
    <row r="12960" spans="1:14" ht="12.5" x14ac:dyDescent="0.25">
      <c r="A12960" s="6" t="s">
        <v>27231</v>
      </c>
      <c r="B12960" s="7">
        <v>43215</v>
      </c>
      <c r="C12960" s="6" t="s">
        <v>27232</v>
      </c>
      <c r="D12960" s="6" t="s">
        <v>7884</v>
      </c>
      <c r="E12960" s="6">
        <v>25</v>
      </c>
      <c r="F12960" t="str">
        <f xml:space="preserve"> VLOOKUP(E12960,Category!A:C,2,0)</f>
        <v>News &amp; Politics</v>
      </c>
      <c r="G12960" s="8">
        <v>43214</v>
      </c>
      <c r="H12960" s="6">
        <v>35703</v>
      </c>
      <c r="I12960" s="6">
        <v>342</v>
      </c>
      <c r="J12960" s="6">
        <v>11</v>
      </c>
      <c r="K12960" s="6">
        <v>25</v>
      </c>
      <c r="L12960" s="6" t="b">
        <v>0</v>
      </c>
      <c r="M12960" s="6" t="b">
        <v>0</v>
      </c>
      <c r="N12960" s="6" t="b">
        <v>0</v>
      </c>
    </row>
    <row r="12961" spans="1:14" ht="12.5" x14ac:dyDescent="0.25">
      <c r="A12961" s="6" t="s">
        <v>27233</v>
      </c>
      <c r="B12961" s="7">
        <v>43215</v>
      </c>
      <c r="C12961" s="6" t="s">
        <v>27234</v>
      </c>
      <c r="D12961" s="6" t="s">
        <v>327</v>
      </c>
      <c r="E12961" s="6">
        <v>28</v>
      </c>
      <c r="F12961" t="str">
        <f xml:space="preserve"> VLOOKUP(E12961,Category!A:C,2,0)</f>
        <v>Science &amp; Technology</v>
      </c>
      <c r="G12961" s="8">
        <v>43214</v>
      </c>
      <c r="H12961" s="6">
        <v>198065</v>
      </c>
      <c r="I12961" s="6">
        <v>16929</v>
      </c>
      <c r="J12961" s="6">
        <v>1940</v>
      </c>
      <c r="K12961" s="6">
        <v>2663</v>
      </c>
      <c r="L12961" s="6" t="b">
        <v>0</v>
      </c>
      <c r="M12961" s="6" t="b">
        <v>0</v>
      </c>
      <c r="N12961" s="6" t="b">
        <v>0</v>
      </c>
    </row>
    <row r="12962" spans="1:14" ht="12.5" x14ac:dyDescent="0.25">
      <c r="A12962" s="6" t="s">
        <v>27235</v>
      </c>
      <c r="B12962" s="7">
        <v>43215</v>
      </c>
      <c r="C12962" s="6" t="s">
        <v>27236</v>
      </c>
      <c r="D12962" s="6" t="s">
        <v>17839</v>
      </c>
      <c r="E12962" s="6">
        <v>24</v>
      </c>
      <c r="F12962" t="str">
        <f xml:space="preserve"> VLOOKUP(E12962,Category!A:C,2,0)</f>
        <v>Entertainment</v>
      </c>
      <c r="G12962" s="8">
        <v>43214</v>
      </c>
      <c r="H12962" s="6">
        <v>283676</v>
      </c>
      <c r="I12962" s="6">
        <v>12458</v>
      </c>
      <c r="J12962" s="6">
        <v>945</v>
      </c>
      <c r="K12962" s="6">
        <v>993</v>
      </c>
      <c r="L12962" s="6" t="b">
        <v>0</v>
      </c>
      <c r="M12962" s="6" t="b">
        <v>0</v>
      </c>
      <c r="N12962" s="6" t="b">
        <v>0</v>
      </c>
    </row>
    <row r="12963" spans="1:14" ht="12.5" x14ac:dyDescent="0.25">
      <c r="A12963" s="6" t="s">
        <v>27237</v>
      </c>
      <c r="B12963" s="7">
        <v>43215</v>
      </c>
      <c r="C12963" s="6" t="s">
        <v>27238</v>
      </c>
      <c r="D12963" s="6" t="s">
        <v>510</v>
      </c>
      <c r="E12963" s="6">
        <v>24</v>
      </c>
      <c r="F12963" t="str">
        <f xml:space="preserve"> VLOOKUP(E12963,Category!A:C,2,0)</f>
        <v>Entertainment</v>
      </c>
      <c r="G12963" s="8">
        <v>43214</v>
      </c>
      <c r="H12963" s="6">
        <v>125355</v>
      </c>
      <c r="I12963" s="6">
        <v>1898</v>
      </c>
      <c r="J12963" s="6">
        <v>225</v>
      </c>
      <c r="K12963" s="6">
        <v>255</v>
      </c>
      <c r="L12963" s="6" t="b">
        <v>0</v>
      </c>
      <c r="M12963" s="6" t="b">
        <v>0</v>
      </c>
      <c r="N12963" s="6" t="b">
        <v>0</v>
      </c>
    </row>
    <row r="12964" spans="1:14" ht="12.5" x14ac:dyDescent="0.25">
      <c r="A12964" s="6" t="s">
        <v>27239</v>
      </c>
      <c r="B12964" s="7">
        <v>43215</v>
      </c>
      <c r="C12964" s="6" t="s">
        <v>27240</v>
      </c>
      <c r="D12964" s="6" t="s">
        <v>2460</v>
      </c>
      <c r="E12964" s="6">
        <v>24</v>
      </c>
      <c r="F12964" t="str">
        <f xml:space="preserve"> VLOOKUP(E12964,Category!A:C,2,0)</f>
        <v>Entertainment</v>
      </c>
      <c r="G12964" s="8">
        <v>43213</v>
      </c>
      <c r="H12964" s="6">
        <v>213038</v>
      </c>
      <c r="I12964" s="6">
        <v>673</v>
      </c>
      <c r="J12964" s="6">
        <v>95</v>
      </c>
      <c r="K12964" s="6">
        <v>16</v>
      </c>
      <c r="L12964" s="6" t="b">
        <v>0</v>
      </c>
      <c r="M12964" s="6" t="b">
        <v>0</v>
      </c>
      <c r="N12964" s="6" t="b">
        <v>0</v>
      </c>
    </row>
    <row r="12965" spans="1:14" ht="12.5" x14ac:dyDescent="0.25">
      <c r="A12965" s="6" t="s">
        <v>27241</v>
      </c>
      <c r="B12965" s="7">
        <v>43215</v>
      </c>
      <c r="C12965" s="6" t="s">
        <v>27242</v>
      </c>
      <c r="D12965" s="6" t="s">
        <v>318</v>
      </c>
      <c r="E12965" s="6">
        <v>23</v>
      </c>
      <c r="F12965" t="str">
        <f xml:space="preserve"> VLOOKUP(E12965,Category!A:C,2,0)</f>
        <v>Comedy</v>
      </c>
      <c r="G12965" s="8">
        <v>43213</v>
      </c>
      <c r="H12965" s="6">
        <v>44371</v>
      </c>
      <c r="I12965" s="6">
        <v>1134</v>
      </c>
      <c r="J12965" s="6">
        <v>174</v>
      </c>
      <c r="K12965" s="6">
        <v>144</v>
      </c>
      <c r="L12965" s="6" t="b">
        <v>0</v>
      </c>
      <c r="M12965" s="6" t="b">
        <v>0</v>
      </c>
      <c r="N12965" s="6" t="b">
        <v>0</v>
      </c>
    </row>
    <row r="12966" spans="1:14" ht="12.5" x14ac:dyDescent="0.25">
      <c r="A12966" s="6" t="s">
        <v>27243</v>
      </c>
      <c r="B12966" s="7">
        <v>43215</v>
      </c>
      <c r="C12966" s="6" t="s">
        <v>27244</v>
      </c>
      <c r="D12966" s="6" t="s">
        <v>577</v>
      </c>
      <c r="E12966" s="6">
        <v>25</v>
      </c>
      <c r="F12966" t="str">
        <f xml:space="preserve"> VLOOKUP(E12966,Category!A:C,2,0)</f>
        <v>News &amp; Politics</v>
      </c>
      <c r="G12966" s="8">
        <v>43214</v>
      </c>
      <c r="H12966" s="6">
        <v>108897</v>
      </c>
      <c r="I12966" s="6">
        <v>642</v>
      </c>
      <c r="J12966" s="6">
        <v>130</v>
      </c>
      <c r="K12966" s="6">
        <v>102</v>
      </c>
      <c r="L12966" s="6" t="b">
        <v>0</v>
      </c>
      <c r="M12966" s="6" t="b">
        <v>0</v>
      </c>
      <c r="N12966" s="6" t="b">
        <v>0</v>
      </c>
    </row>
    <row r="12967" spans="1:14" ht="12.5" x14ac:dyDescent="0.25">
      <c r="A12967" s="6" t="s">
        <v>27245</v>
      </c>
      <c r="B12967" s="7">
        <v>43215</v>
      </c>
      <c r="C12967" s="6" t="s">
        <v>27246</v>
      </c>
      <c r="D12967" s="6" t="s">
        <v>3427</v>
      </c>
      <c r="E12967" s="6">
        <v>27</v>
      </c>
      <c r="F12967" t="str">
        <f xml:space="preserve"> VLOOKUP(E12967,Category!A:C,2,0)</f>
        <v>Education</v>
      </c>
      <c r="G12967" s="8">
        <v>43214</v>
      </c>
      <c r="H12967" s="6">
        <v>47258</v>
      </c>
      <c r="I12967" s="6">
        <v>2963</v>
      </c>
      <c r="J12967" s="6">
        <v>85</v>
      </c>
      <c r="K12967" s="6">
        <v>493</v>
      </c>
      <c r="L12967" s="6" t="b">
        <v>0</v>
      </c>
      <c r="M12967" s="6" t="b">
        <v>0</v>
      </c>
      <c r="N12967" s="6" t="b">
        <v>0</v>
      </c>
    </row>
    <row r="12968" spans="1:14" ht="12.5" x14ac:dyDescent="0.25">
      <c r="A12968" s="6" t="s">
        <v>27247</v>
      </c>
      <c r="B12968" s="7">
        <v>43215</v>
      </c>
      <c r="C12968" s="6" t="s">
        <v>27248</v>
      </c>
      <c r="D12968" s="6" t="s">
        <v>5005</v>
      </c>
      <c r="E12968" s="6">
        <v>20</v>
      </c>
      <c r="F12968" t="str">
        <f xml:space="preserve"> VLOOKUP(E12968,Category!A:C,2,0)</f>
        <v>Gaming</v>
      </c>
      <c r="G12968" s="8">
        <v>43211</v>
      </c>
      <c r="H12968" s="6">
        <v>5205536</v>
      </c>
      <c r="I12968" s="6">
        <v>150437</v>
      </c>
      <c r="J12968" s="6">
        <v>5939</v>
      </c>
      <c r="K12968" s="6">
        <v>13416</v>
      </c>
      <c r="L12968" s="6" t="b">
        <v>0</v>
      </c>
      <c r="M12968" s="6" t="b">
        <v>0</v>
      </c>
      <c r="N12968" s="6" t="b">
        <v>0</v>
      </c>
    </row>
    <row r="12969" spans="1:14" ht="12.5" x14ac:dyDescent="0.25">
      <c r="A12969" s="6" t="s">
        <v>27249</v>
      </c>
      <c r="B12969" s="7">
        <v>43215</v>
      </c>
      <c r="C12969" s="6" t="s">
        <v>27250</v>
      </c>
      <c r="D12969" s="6" t="s">
        <v>99</v>
      </c>
      <c r="E12969" s="6">
        <v>24</v>
      </c>
      <c r="F12969" t="str">
        <f xml:space="preserve"> VLOOKUP(E12969,Category!A:C,2,0)</f>
        <v>Entertainment</v>
      </c>
      <c r="G12969" s="8">
        <v>43214</v>
      </c>
      <c r="H12969" s="6">
        <v>107724</v>
      </c>
      <c r="I12969" s="6">
        <v>537</v>
      </c>
      <c r="J12969" s="6">
        <v>85</v>
      </c>
      <c r="K12969" s="6">
        <v>31</v>
      </c>
      <c r="L12969" s="6" t="b">
        <v>0</v>
      </c>
      <c r="M12969" s="6" t="b">
        <v>0</v>
      </c>
      <c r="N12969" s="6" t="b">
        <v>0</v>
      </c>
    </row>
    <row r="12970" spans="1:14" ht="12.5" x14ac:dyDescent="0.25">
      <c r="A12970" s="6" t="s">
        <v>27251</v>
      </c>
      <c r="B12970" s="7">
        <v>43215</v>
      </c>
      <c r="C12970" s="6" t="s">
        <v>27252</v>
      </c>
      <c r="D12970" s="6" t="s">
        <v>2806</v>
      </c>
      <c r="E12970" s="6">
        <v>24</v>
      </c>
      <c r="F12970" t="str">
        <f xml:space="preserve"> VLOOKUP(E12970,Category!A:C,2,0)</f>
        <v>Entertainment</v>
      </c>
      <c r="G12970" s="8">
        <v>43213</v>
      </c>
      <c r="H12970" s="6">
        <v>250830</v>
      </c>
      <c r="I12970" s="6">
        <v>5093</v>
      </c>
      <c r="J12970" s="6">
        <v>320</v>
      </c>
      <c r="K12970" s="6">
        <v>259</v>
      </c>
      <c r="L12970" s="6" t="b">
        <v>0</v>
      </c>
      <c r="M12970" s="6" t="b">
        <v>0</v>
      </c>
      <c r="N12970" s="6" t="b">
        <v>0</v>
      </c>
    </row>
    <row r="12971" spans="1:14" ht="12.5" x14ac:dyDescent="0.25">
      <c r="A12971" s="6" t="s">
        <v>27253</v>
      </c>
      <c r="B12971" s="7">
        <v>43215</v>
      </c>
      <c r="C12971" s="6" t="s">
        <v>27254</v>
      </c>
      <c r="D12971" s="6" t="s">
        <v>27255</v>
      </c>
      <c r="E12971" s="6">
        <v>10</v>
      </c>
      <c r="F12971" t="str">
        <f xml:space="preserve"> VLOOKUP(E12971,Category!A:C,2,0)</f>
        <v>Music</v>
      </c>
      <c r="G12971" s="8">
        <v>43209</v>
      </c>
      <c r="H12971" s="6">
        <v>5364271</v>
      </c>
      <c r="I12971" s="6">
        <v>72741</v>
      </c>
      <c r="J12971" s="6">
        <v>8055</v>
      </c>
      <c r="K12971" s="6">
        <v>3774</v>
      </c>
      <c r="L12971" s="6" t="b">
        <v>0</v>
      </c>
      <c r="M12971" s="6" t="b">
        <v>0</v>
      </c>
      <c r="N12971" s="6" t="b">
        <v>0</v>
      </c>
    </row>
    <row r="12972" spans="1:14" ht="12.5" x14ac:dyDescent="0.25">
      <c r="A12972" s="6" t="s">
        <v>27256</v>
      </c>
      <c r="B12972" s="7">
        <v>43215</v>
      </c>
      <c r="C12972" s="6" t="s">
        <v>27257</v>
      </c>
      <c r="D12972" s="6" t="s">
        <v>1099</v>
      </c>
      <c r="E12972" s="6">
        <v>24</v>
      </c>
      <c r="F12972" t="str">
        <f xml:space="preserve"> VLOOKUP(E12972,Category!A:C,2,0)</f>
        <v>Entertainment</v>
      </c>
      <c r="G12972" s="8">
        <v>43213</v>
      </c>
      <c r="H12972" s="6">
        <v>3299266</v>
      </c>
      <c r="I12972" s="6">
        <v>68171</v>
      </c>
      <c r="J12972" s="6">
        <v>3221</v>
      </c>
      <c r="K12972" s="6">
        <v>7629</v>
      </c>
      <c r="L12972" s="6" t="b">
        <v>0</v>
      </c>
      <c r="M12972" s="6" t="b">
        <v>0</v>
      </c>
      <c r="N12972" s="6" t="b">
        <v>0</v>
      </c>
    </row>
    <row r="12973" spans="1:14" ht="12.5" x14ac:dyDescent="0.25">
      <c r="A12973" s="6" t="s">
        <v>27258</v>
      </c>
      <c r="B12973" s="7">
        <v>43215</v>
      </c>
      <c r="C12973" s="6" t="s">
        <v>27259</v>
      </c>
      <c r="D12973" s="6" t="s">
        <v>766</v>
      </c>
      <c r="E12973" s="6">
        <v>28</v>
      </c>
      <c r="F12973" t="str">
        <f xml:space="preserve"> VLOOKUP(E12973,Category!A:C,2,0)</f>
        <v>Science &amp; Technology</v>
      </c>
      <c r="G12973" s="8">
        <v>43213</v>
      </c>
      <c r="H12973" s="6">
        <v>1089685</v>
      </c>
      <c r="I12973" s="6">
        <v>44154</v>
      </c>
      <c r="J12973" s="6">
        <v>1399</v>
      </c>
      <c r="K12973" s="6">
        <v>4654</v>
      </c>
      <c r="L12973" s="6" t="b">
        <v>0</v>
      </c>
      <c r="M12973" s="6" t="b">
        <v>0</v>
      </c>
      <c r="N12973" s="6" t="b">
        <v>0</v>
      </c>
    </row>
    <row r="12974" spans="1:14" ht="12.5" x14ac:dyDescent="0.25">
      <c r="A12974" s="6" t="s">
        <v>27260</v>
      </c>
      <c r="B12974" s="7">
        <v>43215</v>
      </c>
      <c r="C12974" s="6" t="s">
        <v>27261</v>
      </c>
      <c r="D12974" s="6" t="s">
        <v>399</v>
      </c>
      <c r="E12974" s="6">
        <v>24</v>
      </c>
      <c r="F12974" t="str">
        <f xml:space="preserve"> VLOOKUP(E12974,Category!A:C,2,0)</f>
        <v>Entertainment</v>
      </c>
      <c r="G12974" s="8">
        <v>43213</v>
      </c>
      <c r="H12974" s="6">
        <v>456700</v>
      </c>
      <c r="I12974" s="6">
        <v>30300</v>
      </c>
      <c r="J12974" s="6">
        <v>1621</v>
      </c>
      <c r="K12974" s="6">
        <v>2455</v>
      </c>
      <c r="L12974" s="6" t="b">
        <v>0</v>
      </c>
      <c r="M12974" s="6" t="b">
        <v>0</v>
      </c>
      <c r="N12974" s="6" t="b">
        <v>0</v>
      </c>
    </row>
    <row r="12975" spans="1:14" ht="12.5" x14ac:dyDescent="0.25">
      <c r="A12975" s="6" t="s">
        <v>27262</v>
      </c>
      <c r="B12975" s="7">
        <v>43215</v>
      </c>
      <c r="C12975" s="6" t="s">
        <v>27263</v>
      </c>
      <c r="D12975" s="6" t="s">
        <v>2195</v>
      </c>
      <c r="E12975" s="6">
        <v>23</v>
      </c>
      <c r="F12975" t="str">
        <f xml:space="preserve"> VLOOKUP(E12975,Category!A:C,2,0)</f>
        <v>Comedy</v>
      </c>
      <c r="G12975" s="8">
        <v>43213</v>
      </c>
      <c r="H12975" s="6">
        <v>118846</v>
      </c>
      <c r="I12975" s="6">
        <v>3776</v>
      </c>
      <c r="J12975" s="6">
        <v>132</v>
      </c>
      <c r="K12975" s="6">
        <v>391</v>
      </c>
      <c r="L12975" s="6" t="b">
        <v>0</v>
      </c>
      <c r="M12975" s="6" t="b">
        <v>0</v>
      </c>
      <c r="N12975" s="6" t="b">
        <v>0</v>
      </c>
    </row>
    <row r="12976" spans="1:14" ht="12.5" x14ac:dyDescent="0.25">
      <c r="A12976" s="6" t="s">
        <v>27264</v>
      </c>
      <c r="B12976" s="7">
        <v>43215</v>
      </c>
      <c r="C12976" s="6" t="s">
        <v>27265</v>
      </c>
      <c r="D12976" s="6" t="s">
        <v>10831</v>
      </c>
      <c r="E12976" s="6">
        <v>22</v>
      </c>
      <c r="F12976" t="str">
        <f xml:space="preserve"> VLOOKUP(E12976,Category!A:C,2,0)</f>
        <v>People &amp; Blogs</v>
      </c>
      <c r="G12976" s="8">
        <v>43214</v>
      </c>
      <c r="H12976" s="6">
        <v>40279</v>
      </c>
      <c r="I12976" s="6">
        <v>163</v>
      </c>
      <c r="J12976" s="6">
        <v>62</v>
      </c>
      <c r="K12976" s="6">
        <v>24</v>
      </c>
      <c r="L12976" s="6" t="b">
        <v>0</v>
      </c>
      <c r="M12976" s="6" t="b">
        <v>0</v>
      </c>
      <c r="N12976" s="6" t="b">
        <v>0</v>
      </c>
    </row>
    <row r="12977" spans="1:14" ht="12.5" x14ac:dyDescent="0.25">
      <c r="A12977" s="6" t="s">
        <v>27266</v>
      </c>
      <c r="B12977" s="7">
        <v>43215</v>
      </c>
      <c r="C12977" s="6" t="s">
        <v>27267</v>
      </c>
      <c r="D12977" s="6" t="s">
        <v>623</v>
      </c>
      <c r="E12977" s="6">
        <v>24</v>
      </c>
      <c r="F12977" t="str">
        <f xml:space="preserve"> VLOOKUP(E12977,Category!A:C,2,0)</f>
        <v>Entertainment</v>
      </c>
      <c r="G12977" s="8">
        <v>43213</v>
      </c>
      <c r="H12977" s="6">
        <v>40630</v>
      </c>
      <c r="I12977" s="6">
        <v>164</v>
      </c>
      <c r="J12977" s="6">
        <v>7</v>
      </c>
      <c r="K12977" s="6">
        <v>27</v>
      </c>
      <c r="L12977" s="6" t="b">
        <v>0</v>
      </c>
      <c r="M12977" s="6" t="b">
        <v>0</v>
      </c>
      <c r="N12977" s="6" t="b">
        <v>0</v>
      </c>
    </row>
    <row r="12978" spans="1:14" ht="12.5" x14ac:dyDescent="0.25">
      <c r="A12978" s="6" t="s">
        <v>27268</v>
      </c>
      <c r="B12978" s="7">
        <v>43215</v>
      </c>
      <c r="C12978" s="6" t="s">
        <v>27269</v>
      </c>
      <c r="D12978" s="6" t="s">
        <v>27270</v>
      </c>
      <c r="E12978" s="6">
        <v>25</v>
      </c>
      <c r="F12978" t="str">
        <f xml:space="preserve"> VLOOKUP(E12978,Category!A:C,2,0)</f>
        <v>News &amp; Politics</v>
      </c>
      <c r="G12978" s="8">
        <v>43214</v>
      </c>
      <c r="H12978" s="6">
        <v>39840</v>
      </c>
      <c r="I12978" s="6">
        <v>266</v>
      </c>
      <c r="J12978" s="6">
        <v>25</v>
      </c>
      <c r="K12978" s="6">
        <v>19</v>
      </c>
      <c r="L12978" s="6" t="b">
        <v>0</v>
      </c>
      <c r="M12978" s="6" t="b">
        <v>0</v>
      </c>
      <c r="N12978" s="6" t="b">
        <v>0</v>
      </c>
    </row>
    <row r="12979" spans="1:14" ht="12.5" x14ac:dyDescent="0.25">
      <c r="A12979" s="6" t="s">
        <v>27271</v>
      </c>
      <c r="B12979" s="7">
        <v>43215</v>
      </c>
      <c r="C12979" s="6" t="s">
        <v>27272</v>
      </c>
      <c r="D12979" s="6" t="s">
        <v>977</v>
      </c>
      <c r="E12979" s="6">
        <v>28</v>
      </c>
      <c r="F12979" t="str">
        <f xml:space="preserve"> VLOOKUP(E12979,Category!A:C,2,0)</f>
        <v>Science &amp; Technology</v>
      </c>
      <c r="G12979" s="8">
        <v>43213</v>
      </c>
      <c r="H12979" s="6">
        <v>349859</v>
      </c>
      <c r="I12979" s="6">
        <v>10004</v>
      </c>
      <c r="J12979" s="6">
        <v>437</v>
      </c>
      <c r="K12979" s="6">
        <v>2985</v>
      </c>
      <c r="L12979" s="6" t="b">
        <v>0</v>
      </c>
      <c r="M12979" s="6" t="b">
        <v>0</v>
      </c>
      <c r="N12979" s="6" t="b">
        <v>0</v>
      </c>
    </row>
    <row r="12980" spans="1:14" ht="12.5" x14ac:dyDescent="0.25">
      <c r="A12980" s="6" t="s">
        <v>27273</v>
      </c>
      <c r="B12980" s="7">
        <v>43215</v>
      </c>
      <c r="C12980" s="6" t="s">
        <v>27274</v>
      </c>
      <c r="D12980" s="6" t="s">
        <v>1505</v>
      </c>
      <c r="E12980" s="6">
        <v>22</v>
      </c>
      <c r="F12980" t="str">
        <f xml:space="preserve"> VLOOKUP(E12980,Category!A:C,2,0)</f>
        <v>People &amp; Blogs</v>
      </c>
      <c r="G12980" s="8">
        <v>43210</v>
      </c>
      <c r="H12980" s="6">
        <v>1304347</v>
      </c>
      <c r="I12980" s="6">
        <v>38784</v>
      </c>
      <c r="J12980" s="6">
        <v>2479</v>
      </c>
      <c r="K12980" s="6">
        <v>2384</v>
      </c>
      <c r="L12980" s="6" t="b">
        <v>0</v>
      </c>
      <c r="M12980" s="6" t="b">
        <v>0</v>
      </c>
      <c r="N12980" s="6" t="b">
        <v>0</v>
      </c>
    </row>
    <row r="12981" spans="1:14" ht="12.5" x14ac:dyDescent="0.25">
      <c r="A12981" s="6" t="s">
        <v>27275</v>
      </c>
      <c r="B12981" s="7">
        <v>43215</v>
      </c>
      <c r="C12981" s="6" t="s">
        <v>27276</v>
      </c>
      <c r="D12981" s="6" t="s">
        <v>27277</v>
      </c>
      <c r="E12981" s="6">
        <v>1</v>
      </c>
      <c r="F12981" t="str">
        <f xml:space="preserve"> VLOOKUP(E12981,Category!A:C,2,0)</f>
        <v>Film &amp; Animation</v>
      </c>
      <c r="G12981" s="8">
        <v>43213</v>
      </c>
      <c r="H12981" s="6">
        <v>78160</v>
      </c>
      <c r="I12981" s="6">
        <v>8185</v>
      </c>
      <c r="J12981" s="6">
        <v>256</v>
      </c>
      <c r="K12981" s="6">
        <v>839</v>
      </c>
      <c r="L12981" s="6" t="b">
        <v>0</v>
      </c>
      <c r="M12981" s="6" t="b">
        <v>0</v>
      </c>
      <c r="N12981" s="6" t="b">
        <v>0</v>
      </c>
    </row>
    <row r="12982" spans="1:14" ht="12.5" x14ac:dyDescent="0.25">
      <c r="A12982" s="6" t="s">
        <v>27278</v>
      </c>
      <c r="B12982" s="7">
        <v>43215</v>
      </c>
      <c r="C12982" s="6" t="s">
        <v>27279</v>
      </c>
      <c r="D12982" s="6" t="s">
        <v>15227</v>
      </c>
      <c r="E12982" s="6">
        <v>22</v>
      </c>
      <c r="F12982" t="str">
        <f xml:space="preserve"> VLOOKUP(E12982,Category!A:C,2,0)</f>
        <v>People &amp; Blogs</v>
      </c>
      <c r="G12982" s="8">
        <v>43213</v>
      </c>
      <c r="H12982" s="6">
        <v>50249</v>
      </c>
      <c r="I12982" s="6">
        <v>459</v>
      </c>
      <c r="J12982" s="6">
        <v>29</v>
      </c>
      <c r="K12982" s="6">
        <v>28</v>
      </c>
      <c r="L12982" s="6" t="b">
        <v>0</v>
      </c>
      <c r="M12982" s="6" t="b">
        <v>0</v>
      </c>
      <c r="N12982" s="6" t="b">
        <v>0</v>
      </c>
    </row>
    <row r="12983" spans="1:14" ht="12.5" x14ac:dyDescent="0.25">
      <c r="A12983" s="6" t="s">
        <v>27280</v>
      </c>
      <c r="B12983" s="7">
        <v>43215</v>
      </c>
      <c r="C12983" s="6" t="s">
        <v>27281</v>
      </c>
      <c r="D12983" s="6" t="s">
        <v>3995</v>
      </c>
      <c r="E12983" s="6">
        <v>25</v>
      </c>
      <c r="F12983" t="str">
        <f xml:space="preserve"> VLOOKUP(E12983,Category!A:C,2,0)</f>
        <v>News &amp; Politics</v>
      </c>
      <c r="G12983" s="8">
        <v>43212</v>
      </c>
      <c r="H12983" s="6">
        <v>380407</v>
      </c>
      <c r="I12983" s="6">
        <v>0</v>
      </c>
      <c r="J12983" s="6">
        <v>0</v>
      </c>
      <c r="K12983" s="6">
        <v>0</v>
      </c>
      <c r="L12983" s="6" t="b">
        <v>1</v>
      </c>
      <c r="M12983" s="6" t="b">
        <v>1</v>
      </c>
      <c r="N12983" s="6" t="b">
        <v>0</v>
      </c>
    </row>
    <row r="12984" spans="1:14" ht="12.5" x14ac:dyDescent="0.25">
      <c r="A12984" s="6" t="s">
        <v>27282</v>
      </c>
      <c r="B12984" s="7">
        <v>43215</v>
      </c>
      <c r="C12984" s="6" t="s">
        <v>27283</v>
      </c>
      <c r="D12984" s="6" t="s">
        <v>434</v>
      </c>
      <c r="E12984" s="6">
        <v>22</v>
      </c>
      <c r="F12984" t="str">
        <f xml:space="preserve"> VLOOKUP(E12984,Category!A:C,2,0)</f>
        <v>People &amp; Blogs</v>
      </c>
      <c r="G12984" s="8">
        <v>43214</v>
      </c>
      <c r="H12984" s="6">
        <v>1802111</v>
      </c>
      <c r="I12984" s="6">
        <v>21041</v>
      </c>
      <c r="J12984" s="6">
        <v>1050</v>
      </c>
      <c r="K12984" s="6">
        <v>2184</v>
      </c>
      <c r="L12984" s="6" t="b">
        <v>0</v>
      </c>
      <c r="M12984" s="6" t="b">
        <v>0</v>
      </c>
      <c r="N12984" s="6" t="b">
        <v>0</v>
      </c>
    </row>
    <row r="12985" spans="1:14" ht="12.5" x14ac:dyDescent="0.25">
      <c r="A12985" s="6" t="s">
        <v>27284</v>
      </c>
      <c r="B12985" s="7">
        <v>43215</v>
      </c>
      <c r="C12985" s="6" t="s">
        <v>27285</v>
      </c>
      <c r="D12985" s="6" t="s">
        <v>678</v>
      </c>
      <c r="E12985" s="6">
        <v>25</v>
      </c>
      <c r="F12985" t="str">
        <f xml:space="preserve"> VLOOKUP(E12985,Category!A:C,2,0)</f>
        <v>News &amp; Politics</v>
      </c>
      <c r="G12985" s="8">
        <v>43214</v>
      </c>
      <c r="H12985" s="6">
        <v>113071</v>
      </c>
      <c r="I12985" s="6">
        <v>7445</v>
      </c>
      <c r="J12985" s="6">
        <v>239</v>
      </c>
      <c r="K12985" s="6">
        <v>1146</v>
      </c>
      <c r="L12985" s="6" t="b">
        <v>0</v>
      </c>
      <c r="M12985" s="6" t="b">
        <v>0</v>
      </c>
      <c r="N12985" s="6" t="b">
        <v>0</v>
      </c>
    </row>
    <row r="12986" spans="1:14" ht="12.5" x14ac:dyDescent="0.25">
      <c r="A12986" s="6" t="s">
        <v>27286</v>
      </c>
      <c r="B12986" s="7">
        <v>43215</v>
      </c>
      <c r="C12986" s="6" t="s">
        <v>27287</v>
      </c>
      <c r="D12986" s="6" t="s">
        <v>27288</v>
      </c>
      <c r="E12986" s="6">
        <v>17</v>
      </c>
      <c r="F12986" t="str">
        <f xml:space="preserve"> VLOOKUP(E12986,Category!A:C,2,0)</f>
        <v>Sports</v>
      </c>
      <c r="G12986" s="8">
        <v>43214</v>
      </c>
      <c r="H12986" s="6">
        <v>288953</v>
      </c>
      <c r="I12986" s="6">
        <v>3144</v>
      </c>
      <c r="J12986" s="6">
        <v>223</v>
      </c>
      <c r="K12986" s="6">
        <v>264</v>
      </c>
      <c r="L12986" s="6" t="b">
        <v>0</v>
      </c>
      <c r="M12986" s="6" t="b">
        <v>0</v>
      </c>
      <c r="N12986" s="6" t="b">
        <v>0</v>
      </c>
    </row>
    <row r="12987" spans="1:14" ht="12.5" x14ac:dyDescent="0.25">
      <c r="A12987" s="6" t="s">
        <v>27289</v>
      </c>
      <c r="B12987" s="7">
        <v>43215</v>
      </c>
      <c r="C12987" s="6" t="s">
        <v>27290</v>
      </c>
      <c r="D12987" s="6" t="s">
        <v>11153</v>
      </c>
      <c r="E12987" s="6">
        <v>24</v>
      </c>
      <c r="F12987" t="str">
        <f xml:space="preserve"> VLOOKUP(E12987,Category!A:C,2,0)</f>
        <v>Entertainment</v>
      </c>
      <c r="G12987" s="8">
        <v>43214</v>
      </c>
      <c r="H12987" s="6">
        <v>42911</v>
      </c>
      <c r="I12987" s="6">
        <v>484</v>
      </c>
      <c r="J12987" s="6">
        <v>10</v>
      </c>
      <c r="K12987" s="6">
        <v>22</v>
      </c>
      <c r="L12987" s="6" t="b">
        <v>0</v>
      </c>
      <c r="M12987" s="6" t="b">
        <v>0</v>
      </c>
      <c r="N12987" s="6" t="b">
        <v>0</v>
      </c>
    </row>
    <row r="12988" spans="1:14" ht="12.5" x14ac:dyDescent="0.25">
      <c r="A12988" s="6" t="s">
        <v>27291</v>
      </c>
      <c r="B12988" s="7">
        <v>43215</v>
      </c>
      <c r="C12988" s="6" t="s">
        <v>27292</v>
      </c>
      <c r="D12988" s="6" t="s">
        <v>26705</v>
      </c>
      <c r="E12988" s="6">
        <v>10</v>
      </c>
      <c r="F12988" t="str">
        <f xml:space="preserve"> VLOOKUP(E12988,Category!A:C,2,0)</f>
        <v>Music</v>
      </c>
      <c r="G12988" s="8">
        <v>43213</v>
      </c>
      <c r="H12988" s="6">
        <v>139158</v>
      </c>
      <c r="I12988" s="6">
        <v>9604</v>
      </c>
      <c r="J12988" s="6">
        <v>120</v>
      </c>
      <c r="K12988" s="6">
        <v>489</v>
      </c>
      <c r="L12988" s="6" t="b">
        <v>0</v>
      </c>
      <c r="M12988" s="6" t="b">
        <v>0</v>
      </c>
      <c r="N12988" s="6" t="b">
        <v>0</v>
      </c>
    </row>
    <row r="12989" spans="1:14" ht="12.5" x14ac:dyDescent="0.25">
      <c r="A12989" s="6" t="s">
        <v>27293</v>
      </c>
      <c r="B12989" s="7">
        <v>43215</v>
      </c>
      <c r="C12989" s="6" t="s">
        <v>27294</v>
      </c>
      <c r="D12989" s="6" t="s">
        <v>420</v>
      </c>
      <c r="E12989" s="6">
        <v>23</v>
      </c>
      <c r="F12989" t="str">
        <f xml:space="preserve"> VLOOKUP(E12989,Category!A:C,2,0)</f>
        <v>Comedy</v>
      </c>
      <c r="G12989" s="8">
        <v>43214</v>
      </c>
      <c r="H12989" s="6">
        <v>1225827</v>
      </c>
      <c r="I12989" s="6">
        <v>20987</v>
      </c>
      <c r="J12989" s="6">
        <v>1124</v>
      </c>
      <c r="K12989" s="6">
        <v>2970</v>
      </c>
      <c r="L12989" s="6" t="b">
        <v>0</v>
      </c>
      <c r="M12989" s="6" t="b">
        <v>0</v>
      </c>
      <c r="N12989" s="6" t="b">
        <v>0</v>
      </c>
    </row>
    <row r="12990" spans="1:14" ht="12.5" x14ac:dyDescent="0.25">
      <c r="A12990" s="6" t="s">
        <v>27295</v>
      </c>
      <c r="B12990" s="7">
        <v>43215</v>
      </c>
      <c r="C12990" s="6" t="s">
        <v>27296</v>
      </c>
      <c r="D12990" s="6" t="s">
        <v>2601</v>
      </c>
      <c r="E12990" s="6">
        <v>24</v>
      </c>
      <c r="F12990" t="str">
        <f xml:space="preserve"> VLOOKUP(E12990,Category!A:C,2,0)</f>
        <v>Entertainment</v>
      </c>
      <c r="G12990" s="8">
        <v>43214</v>
      </c>
      <c r="H12990" s="6">
        <v>64629</v>
      </c>
      <c r="I12990" s="6">
        <v>161</v>
      </c>
      <c r="J12990" s="6">
        <v>70</v>
      </c>
      <c r="K12990" s="6">
        <v>49</v>
      </c>
      <c r="L12990" s="6" t="b">
        <v>0</v>
      </c>
      <c r="M12990" s="6" t="b">
        <v>0</v>
      </c>
      <c r="N12990" s="6" t="b">
        <v>0</v>
      </c>
    </row>
    <row r="12991" spans="1:14" ht="12.5" x14ac:dyDescent="0.25">
      <c r="A12991" s="6" t="s">
        <v>27297</v>
      </c>
      <c r="B12991" s="7">
        <v>43215</v>
      </c>
      <c r="C12991" s="6" t="s">
        <v>27298</v>
      </c>
      <c r="D12991" s="6" t="s">
        <v>27299</v>
      </c>
      <c r="E12991" s="6">
        <v>24</v>
      </c>
      <c r="F12991" t="str">
        <f xml:space="preserve"> VLOOKUP(E12991,Category!A:C,2,0)</f>
        <v>Entertainment</v>
      </c>
      <c r="G12991" s="8">
        <v>43208</v>
      </c>
      <c r="H12991" s="6">
        <v>4116637</v>
      </c>
      <c r="I12991" s="6">
        <v>16372</v>
      </c>
      <c r="J12991" s="6">
        <v>3329</v>
      </c>
      <c r="K12991" s="6">
        <v>2012</v>
      </c>
      <c r="L12991" s="6" t="b">
        <v>0</v>
      </c>
      <c r="M12991" s="6" t="b">
        <v>0</v>
      </c>
      <c r="N12991" s="6" t="b">
        <v>0</v>
      </c>
    </row>
    <row r="12992" spans="1:14" ht="12.5" x14ac:dyDescent="0.25">
      <c r="A12992" s="6" t="s">
        <v>27300</v>
      </c>
      <c r="B12992" s="7">
        <v>43215</v>
      </c>
      <c r="C12992" s="6" t="s">
        <v>27301</v>
      </c>
      <c r="D12992" s="6" t="s">
        <v>24430</v>
      </c>
      <c r="E12992" s="6">
        <v>24</v>
      </c>
      <c r="F12992" t="str">
        <f xml:space="preserve"> VLOOKUP(E12992,Category!A:C,2,0)</f>
        <v>Entertainment</v>
      </c>
      <c r="G12992" s="8">
        <v>43213</v>
      </c>
      <c r="H12992" s="6">
        <v>273655</v>
      </c>
      <c r="I12992" s="6">
        <v>848</v>
      </c>
      <c r="J12992" s="6">
        <v>131</v>
      </c>
      <c r="K12992" s="6">
        <v>92</v>
      </c>
      <c r="L12992" s="6" t="b">
        <v>0</v>
      </c>
      <c r="M12992" s="6" t="b">
        <v>0</v>
      </c>
      <c r="N12992" s="6" t="b">
        <v>0</v>
      </c>
    </row>
    <row r="12993" spans="1:14" ht="12.5" x14ac:dyDescent="0.25">
      <c r="A12993" s="6" t="s">
        <v>27302</v>
      </c>
      <c r="B12993" s="7">
        <v>43215</v>
      </c>
      <c r="C12993" s="6" t="s">
        <v>27303</v>
      </c>
      <c r="D12993" s="6" t="s">
        <v>27304</v>
      </c>
      <c r="E12993" s="6">
        <v>24</v>
      </c>
      <c r="F12993" t="str">
        <f xml:space="preserve"> VLOOKUP(E12993,Category!A:C,2,0)</f>
        <v>Entertainment</v>
      </c>
      <c r="G12993" s="8">
        <v>43213</v>
      </c>
      <c r="H12993" s="6">
        <v>13261</v>
      </c>
      <c r="I12993" s="6">
        <v>22</v>
      </c>
      <c r="J12993" s="6">
        <v>19</v>
      </c>
      <c r="K12993" s="6">
        <v>15</v>
      </c>
      <c r="L12993" s="6" t="b">
        <v>0</v>
      </c>
      <c r="M12993" s="6" t="b">
        <v>0</v>
      </c>
      <c r="N12993" s="6" t="b">
        <v>0</v>
      </c>
    </row>
    <row r="12994" spans="1:14" ht="12.5" x14ac:dyDescent="0.25">
      <c r="A12994" s="6" t="s">
        <v>27305</v>
      </c>
      <c r="B12994" s="7">
        <v>43215</v>
      </c>
      <c r="C12994" s="6" t="s">
        <v>27306</v>
      </c>
      <c r="D12994" s="6" t="s">
        <v>2147</v>
      </c>
      <c r="E12994" s="6">
        <v>25</v>
      </c>
      <c r="F12994" t="str">
        <f xml:space="preserve"> VLOOKUP(E12994,Category!A:C,2,0)</f>
        <v>News &amp; Politics</v>
      </c>
      <c r="G12994" s="8">
        <v>43214</v>
      </c>
      <c r="H12994" s="6">
        <v>21938</v>
      </c>
      <c r="I12994" s="6">
        <v>54</v>
      </c>
      <c r="J12994" s="6">
        <v>211</v>
      </c>
      <c r="K12994" s="6">
        <v>123</v>
      </c>
      <c r="L12994" s="6" t="b">
        <v>0</v>
      </c>
      <c r="M12994" s="6" t="b">
        <v>0</v>
      </c>
      <c r="N12994" s="6" t="b">
        <v>0</v>
      </c>
    </row>
    <row r="12995" spans="1:14" ht="12.5" x14ac:dyDescent="0.25">
      <c r="A12995" s="6" t="s">
        <v>27307</v>
      </c>
      <c r="B12995" s="7">
        <v>43215</v>
      </c>
      <c r="C12995" s="6" t="s">
        <v>27308</v>
      </c>
      <c r="D12995" s="6" t="s">
        <v>147</v>
      </c>
      <c r="E12995" s="6">
        <v>24</v>
      </c>
      <c r="F12995" t="str">
        <f xml:space="preserve"> VLOOKUP(E12995,Category!A:C,2,0)</f>
        <v>Entertainment</v>
      </c>
      <c r="G12995" s="8">
        <v>43214</v>
      </c>
      <c r="H12995" s="6">
        <v>608973</v>
      </c>
      <c r="I12995" s="6">
        <v>5194</v>
      </c>
      <c r="J12995" s="6">
        <v>627</v>
      </c>
      <c r="K12995" s="6">
        <v>981</v>
      </c>
      <c r="L12995" s="6" t="b">
        <v>0</v>
      </c>
      <c r="M12995" s="6" t="b">
        <v>0</v>
      </c>
      <c r="N12995" s="6" t="b">
        <v>0</v>
      </c>
    </row>
    <row r="12996" spans="1:14" ht="12.5" x14ac:dyDescent="0.25">
      <c r="A12996" s="6" t="s">
        <v>27309</v>
      </c>
      <c r="B12996" s="7">
        <v>43215</v>
      </c>
      <c r="C12996" s="6" t="s">
        <v>27310</v>
      </c>
      <c r="D12996" s="6" t="s">
        <v>21732</v>
      </c>
      <c r="E12996" s="6">
        <v>24</v>
      </c>
      <c r="F12996" t="str">
        <f xml:space="preserve"> VLOOKUP(E12996,Category!A:C,2,0)</f>
        <v>Entertainment</v>
      </c>
      <c r="G12996" s="8">
        <v>43213</v>
      </c>
      <c r="H12996" s="6">
        <v>737870</v>
      </c>
      <c r="I12996" s="6">
        <v>14589</v>
      </c>
      <c r="J12996" s="6">
        <v>382</v>
      </c>
      <c r="K12996" s="6">
        <v>253</v>
      </c>
      <c r="L12996" s="6" t="b">
        <v>0</v>
      </c>
      <c r="M12996" s="6" t="b">
        <v>0</v>
      </c>
      <c r="N12996" s="6" t="b">
        <v>0</v>
      </c>
    </row>
    <row r="12997" spans="1:14" ht="12.5" x14ac:dyDescent="0.25">
      <c r="A12997" s="6" t="s">
        <v>27311</v>
      </c>
      <c r="B12997" s="7">
        <v>43215</v>
      </c>
      <c r="C12997" s="6" t="s">
        <v>27312</v>
      </c>
      <c r="D12997" s="6" t="s">
        <v>51</v>
      </c>
      <c r="E12997" s="6">
        <v>24</v>
      </c>
      <c r="F12997" t="str">
        <f xml:space="preserve"> VLOOKUP(E12997,Category!A:C,2,0)</f>
        <v>Entertainment</v>
      </c>
      <c r="G12997" s="8">
        <v>43214</v>
      </c>
      <c r="H12997" s="6">
        <v>580733</v>
      </c>
      <c r="I12997" s="6">
        <v>3538</v>
      </c>
      <c r="J12997" s="6">
        <v>978</v>
      </c>
      <c r="K12997" s="6">
        <v>284</v>
      </c>
      <c r="L12997" s="6" t="b">
        <v>0</v>
      </c>
      <c r="M12997" s="6" t="b">
        <v>0</v>
      </c>
      <c r="N12997" s="6" t="b">
        <v>0</v>
      </c>
    </row>
    <row r="12998" spans="1:14" ht="12.5" x14ac:dyDescent="0.25">
      <c r="A12998" s="6" t="s">
        <v>27313</v>
      </c>
      <c r="B12998" s="7">
        <v>43215</v>
      </c>
      <c r="C12998" s="6" t="s">
        <v>27314</v>
      </c>
      <c r="D12998" s="6" t="s">
        <v>234</v>
      </c>
      <c r="E12998" s="6">
        <v>24</v>
      </c>
      <c r="F12998" t="str">
        <f xml:space="preserve"> VLOOKUP(E12998,Category!A:C,2,0)</f>
        <v>Entertainment</v>
      </c>
      <c r="G12998" s="8">
        <v>43214</v>
      </c>
      <c r="H12998" s="6">
        <v>589014</v>
      </c>
      <c r="I12998" s="6">
        <v>3792</v>
      </c>
      <c r="J12998" s="6">
        <v>624</v>
      </c>
      <c r="K12998" s="6">
        <v>0</v>
      </c>
      <c r="L12998" s="6" t="b">
        <v>1</v>
      </c>
      <c r="M12998" s="6" t="b">
        <v>0</v>
      </c>
      <c r="N12998" s="6" t="b">
        <v>0</v>
      </c>
    </row>
    <row r="12999" spans="1:14" ht="12.5" x14ac:dyDescent="0.25">
      <c r="A12999" s="6" t="s">
        <v>27315</v>
      </c>
      <c r="B12999" s="7">
        <v>43215</v>
      </c>
      <c r="C12999" s="6" t="s">
        <v>27316</v>
      </c>
      <c r="D12999" s="6" t="s">
        <v>198</v>
      </c>
      <c r="E12999" s="6">
        <v>24</v>
      </c>
      <c r="F12999" t="str">
        <f xml:space="preserve"> VLOOKUP(E12999,Category!A:C,2,0)</f>
        <v>Entertainment</v>
      </c>
      <c r="G12999" s="8">
        <v>43214</v>
      </c>
      <c r="H12999" s="6">
        <v>204016</v>
      </c>
      <c r="I12999" s="6">
        <v>758</v>
      </c>
      <c r="J12999" s="6">
        <v>230</v>
      </c>
      <c r="K12999" s="6">
        <v>97</v>
      </c>
      <c r="L12999" s="6" t="b">
        <v>0</v>
      </c>
      <c r="M12999" s="6" t="b">
        <v>0</v>
      </c>
      <c r="N12999" s="6" t="b">
        <v>0</v>
      </c>
    </row>
    <row r="13000" spans="1:14" ht="12.5" x14ac:dyDescent="0.25">
      <c r="A13000" s="6" t="s">
        <v>27317</v>
      </c>
      <c r="B13000" s="7">
        <v>43215</v>
      </c>
      <c r="C13000" s="6" t="s">
        <v>27318</v>
      </c>
      <c r="D13000" s="6" t="s">
        <v>138</v>
      </c>
      <c r="E13000" s="6">
        <v>28</v>
      </c>
      <c r="F13000" t="str">
        <f xml:space="preserve"> VLOOKUP(E13000,Category!A:C,2,0)</f>
        <v>Science &amp; Technology</v>
      </c>
      <c r="G13000" s="8">
        <v>43213</v>
      </c>
      <c r="H13000" s="6">
        <v>819926</v>
      </c>
      <c r="I13000" s="6">
        <v>46519</v>
      </c>
      <c r="J13000" s="6">
        <v>2215</v>
      </c>
      <c r="K13000" s="6">
        <v>16719</v>
      </c>
      <c r="L13000" s="6" t="b">
        <v>0</v>
      </c>
      <c r="M13000" s="6" t="b">
        <v>0</v>
      </c>
      <c r="N13000" s="6" t="b">
        <v>0</v>
      </c>
    </row>
    <row r="13001" spans="1:14" ht="12.5" x14ac:dyDescent="0.25">
      <c r="A13001" s="6" t="s">
        <v>27319</v>
      </c>
      <c r="B13001" s="7">
        <v>43215</v>
      </c>
      <c r="C13001" s="6" t="s">
        <v>27320</v>
      </c>
      <c r="D13001" s="6" t="s">
        <v>1130</v>
      </c>
      <c r="E13001" s="6">
        <v>24</v>
      </c>
      <c r="F13001" t="str">
        <f xml:space="preserve"> VLOOKUP(E13001,Category!A:C,2,0)</f>
        <v>Entertainment</v>
      </c>
      <c r="G13001" s="8">
        <v>43214</v>
      </c>
      <c r="H13001" s="6">
        <v>76567</v>
      </c>
      <c r="I13001" s="6">
        <v>596</v>
      </c>
      <c r="J13001" s="6">
        <v>60</v>
      </c>
      <c r="K13001" s="6">
        <v>75</v>
      </c>
      <c r="L13001" s="6" t="b">
        <v>0</v>
      </c>
      <c r="M13001" s="6" t="b">
        <v>0</v>
      </c>
      <c r="N13001" s="6" t="b">
        <v>0</v>
      </c>
    </row>
    <row r="13002" spans="1:14" ht="12.5" x14ac:dyDescent="0.25">
      <c r="A13002" s="6" t="s">
        <v>27321</v>
      </c>
      <c r="B13002" s="7">
        <v>43215</v>
      </c>
      <c r="C13002" s="6" t="s">
        <v>27322</v>
      </c>
      <c r="D13002" s="6" t="s">
        <v>3251</v>
      </c>
      <c r="E13002" s="6">
        <v>24</v>
      </c>
      <c r="F13002" t="str">
        <f xml:space="preserve"> VLOOKUP(E13002,Category!A:C,2,0)</f>
        <v>Entertainment</v>
      </c>
      <c r="G13002" s="8">
        <v>43213</v>
      </c>
      <c r="H13002" s="6">
        <v>176306</v>
      </c>
      <c r="I13002" s="6">
        <v>556</v>
      </c>
      <c r="J13002" s="6">
        <v>36</v>
      </c>
      <c r="K13002" s="6">
        <v>43</v>
      </c>
      <c r="L13002" s="6" t="b">
        <v>0</v>
      </c>
      <c r="M13002" s="6" t="b">
        <v>0</v>
      </c>
      <c r="N13002" s="6" t="b">
        <v>0</v>
      </c>
    </row>
    <row r="13003" spans="1:14" ht="12.5" x14ac:dyDescent="0.25">
      <c r="A13003" s="6" t="s">
        <v>27323</v>
      </c>
      <c r="B13003" s="7">
        <v>43215</v>
      </c>
      <c r="C13003" s="6" t="s">
        <v>27324</v>
      </c>
      <c r="D13003" s="6" t="s">
        <v>360</v>
      </c>
      <c r="E13003" s="6">
        <v>24</v>
      </c>
      <c r="F13003" t="str">
        <f xml:space="preserve"> VLOOKUP(E13003,Category!A:C,2,0)</f>
        <v>Entertainment</v>
      </c>
      <c r="G13003" s="8">
        <v>43213</v>
      </c>
      <c r="H13003" s="6">
        <v>473553</v>
      </c>
      <c r="I13003" s="6">
        <v>1728</v>
      </c>
      <c r="J13003" s="6">
        <v>217</v>
      </c>
      <c r="K13003" s="6">
        <v>45</v>
      </c>
      <c r="L13003" s="6" t="b">
        <v>0</v>
      </c>
      <c r="M13003" s="6" t="b">
        <v>0</v>
      </c>
      <c r="N13003" s="6" t="b">
        <v>0</v>
      </c>
    </row>
    <row r="13004" spans="1:14" ht="12.5" x14ac:dyDescent="0.25">
      <c r="A13004" s="6" t="s">
        <v>27325</v>
      </c>
      <c r="B13004" s="7">
        <v>43215</v>
      </c>
      <c r="C13004" s="6" t="s">
        <v>27326</v>
      </c>
      <c r="D13004" s="6" t="s">
        <v>243</v>
      </c>
      <c r="E13004" s="6">
        <v>10</v>
      </c>
      <c r="F13004" t="str">
        <f xml:space="preserve"> VLOOKUP(E13004,Category!A:C,2,0)</f>
        <v>Music</v>
      </c>
      <c r="G13004" s="8">
        <v>43213</v>
      </c>
      <c r="H13004" s="6">
        <v>361987</v>
      </c>
      <c r="I13004" s="6">
        <v>16458</v>
      </c>
      <c r="J13004" s="6">
        <v>491</v>
      </c>
      <c r="K13004" s="6">
        <v>815</v>
      </c>
      <c r="L13004" s="6" t="b">
        <v>0</v>
      </c>
      <c r="M13004" s="6" t="b">
        <v>0</v>
      </c>
      <c r="N13004" s="6" t="b">
        <v>0</v>
      </c>
    </row>
    <row r="13005" spans="1:14" ht="12.5" x14ac:dyDescent="0.25">
      <c r="A13005" s="6" t="s">
        <v>27327</v>
      </c>
      <c r="B13005" s="7">
        <v>43215</v>
      </c>
      <c r="C13005" s="6" t="s">
        <v>27328</v>
      </c>
      <c r="D13005" s="6" t="s">
        <v>693</v>
      </c>
      <c r="E13005" s="6">
        <v>17</v>
      </c>
      <c r="F13005" t="str">
        <f xml:space="preserve"> VLOOKUP(E13005,Category!A:C,2,0)</f>
        <v>Sports</v>
      </c>
      <c r="G13005" s="8">
        <v>43214</v>
      </c>
      <c r="H13005" s="6">
        <v>2221301</v>
      </c>
      <c r="I13005" s="6">
        <v>41479</v>
      </c>
      <c r="J13005" s="6">
        <v>2511</v>
      </c>
      <c r="K13005" s="6">
        <v>5146</v>
      </c>
      <c r="L13005" s="6" t="b">
        <v>0</v>
      </c>
      <c r="M13005" s="6" t="b">
        <v>0</v>
      </c>
      <c r="N13005" s="6" t="b">
        <v>0</v>
      </c>
    </row>
    <row r="13006" spans="1:14" ht="12.5" x14ac:dyDescent="0.25">
      <c r="A13006" s="6" t="s">
        <v>27329</v>
      </c>
      <c r="B13006" s="7">
        <v>43215</v>
      </c>
      <c r="C13006" s="6" t="s">
        <v>27330</v>
      </c>
      <c r="D13006" s="6" t="s">
        <v>156</v>
      </c>
      <c r="E13006" s="6">
        <v>24</v>
      </c>
      <c r="F13006" t="str">
        <f xml:space="preserve"> VLOOKUP(E13006,Category!A:C,2,0)</f>
        <v>Entertainment</v>
      </c>
      <c r="G13006" s="8">
        <v>43213</v>
      </c>
      <c r="H13006" s="6">
        <v>279768</v>
      </c>
      <c r="I13006" s="6">
        <v>964</v>
      </c>
      <c r="J13006" s="6">
        <v>157</v>
      </c>
      <c r="K13006" s="6">
        <v>19</v>
      </c>
      <c r="L13006" s="6" t="b">
        <v>0</v>
      </c>
      <c r="M13006" s="6" t="b">
        <v>0</v>
      </c>
      <c r="N13006" s="6" t="b">
        <v>0</v>
      </c>
    </row>
    <row r="13007" spans="1:14" ht="12.5" x14ac:dyDescent="0.25">
      <c r="A13007" s="6" t="s">
        <v>27331</v>
      </c>
      <c r="B13007" s="7">
        <v>43216</v>
      </c>
      <c r="C13007" s="6" t="s">
        <v>27332</v>
      </c>
      <c r="D13007" s="6" t="s">
        <v>345</v>
      </c>
      <c r="E13007" s="6">
        <v>24</v>
      </c>
      <c r="F13007" t="str">
        <f xml:space="preserve"> VLOOKUP(E13007,Category!A:C,2,0)</f>
        <v>Entertainment</v>
      </c>
      <c r="G13007" s="8">
        <v>43215</v>
      </c>
      <c r="H13007" s="6">
        <v>271562</v>
      </c>
      <c r="I13007" s="6">
        <v>511</v>
      </c>
      <c r="J13007" s="6">
        <v>70</v>
      </c>
      <c r="K13007" s="6">
        <v>48</v>
      </c>
      <c r="L13007" s="6" t="b">
        <v>0</v>
      </c>
      <c r="M13007" s="6" t="b">
        <v>0</v>
      </c>
      <c r="N13007" s="6" t="b">
        <v>0</v>
      </c>
    </row>
    <row r="13008" spans="1:14" ht="12.5" x14ac:dyDescent="0.25">
      <c r="A13008" s="6" t="s">
        <v>27333</v>
      </c>
      <c r="B13008" s="7">
        <v>43216</v>
      </c>
      <c r="C13008" s="6" t="s">
        <v>27334</v>
      </c>
      <c r="D13008" s="6" t="s">
        <v>3251</v>
      </c>
      <c r="E13008" s="6">
        <v>24</v>
      </c>
      <c r="F13008" t="str">
        <f xml:space="preserve"> VLOOKUP(E13008,Category!A:C,2,0)</f>
        <v>Entertainment</v>
      </c>
      <c r="G13008" s="8">
        <v>43214</v>
      </c>
      <c r="H13008" s="6">
        <v>152414</v>
      </c>
      <c r="I13008" s="6">
        <v>623</v>
      </c>
      <c r="J13008" s="6">
        <v>37</v>
      </c>
      <c r="K13008" s="6">
        <v>23</v>
      </c>
      <c r="L13008" s="6" t="b">
        <v>0</v>
      </c>
      <c r="M13008" s="6" t="b">
        <v>0</v>
      </c>
      <c r="N13008" s="6" t="b">
        <v>0</v>
      </c>
    </row>
    <row r="13009" spans="1:14" ht="12.5" x14ac:dyDescent="0.25">
      <c r="A13009" s="6" t="s">
        <v>27335</v>
      </c>
      <c r="B13009" s="7">
        <v>43216</v>
      </c>
      <c r="C13009" s="6" t="s">
        <v>27336</v>
      </c>
      <c r="D13009" s="6" t="s">
        <v>1007</v>
      </c>
      <c r="E13009" s="6">
        <v>10</v>
      </c>
      <c r="F13009" t="str">
        <f xml:space="preserve"> VLOOKUP(E13009,Category!A:C,2,0)</f>
        <v>Music</v>
      </c>
      <c r="G13009" s="8">
        <v>43213</v>
      </c>
      <c r="H13009" s="6">
        <v>1583697</v>
      </c>
      <c r="I13009" s="6">
        <v>26888</v>
      </c>
      <c r="J13009" s="6">
        <v>1382</v>
      </c>
      <c r="K13009" s="6">
        <v>2071</v>
      </c>
      <c r="L13009" s="6" t="b">
        <v>0</v>
      </c>
      <c r="M13009" s="6" t="b">
        <v>0</v>
      </c>
      <c r="N13009" s="6" t="b">
        <v>0</v>
      </c>
    </row>
    <row r="13010" spans="1:14" ht="12.5" x14ac:dyDescent="0.25">
      <c r="A13010" s="6" t="s">
        <v>27337</v>
      </c>
      <c r="B13010" s="7">
        <v>43216</v>
      </c>
      <c r="C13010" s="6" t="s">
        <v>27338</v>
      </c>
      <c r="D13010" s="6" t="s">
        <v>72</v>
      </c>
      <c r="E13010" s="6">
        <v>23</v>
      </c>
      <c r="F13010" t="str">
        <f xml:space="preserve"> VLOOKUP(E13010,Category!A:C,2,0)</f>
        <v>Comedy</v>
      </c>
      <c r="G13010" s="8">
        <v>43214</v>
      </c>
      <c r="H13010" s="6">
        <v>198163</v>
      </c>
      <c r="I13010" s="6">
        <v>1214</v>
      </c>
      <c r="J13010" s="6">
        <v>141</v>
      </c>
      <c r="K13010" s="6">
        <v>470</v>
      </c>
      <c r="L13010" s="6" t="b">
        <v>0</v>
      </c>
      <c r="M13010" s="6" t="b">
        <v>0</v>
      </c>
      <c r="N13010" s="6" t="b">
        <v>0</v>
      </c>
    </row>
    <row r="13011" spans="1:14" ht="12.5" x14ac:dyDescent="0.25">
      <c r="A13011" s="6" t="s">
        <v>27339</v>
      </c>
      <c r="B13011" s="7">
        <v>43216</v>
      </c>
      <c r="C13011" s="6" t="s">
        <v>27340</v>
      </c>
      <c r="D13011" s="6" t="s">
        <v>183</v>
      </c>
      <c r="E13011" s="6">
        <v>24</v>
      </c>
      <c r="F13011" t="str">
        <f xml:space="preserve"> VLOOKUP(E13011,Category!A:C,2,0)</f>
        <v>Entertainment</v>
      </c>
      <c r="G13011" s="8">
        <v>43215</v>
      </c>
      <c r="H13011" s="6">
        <v>168129</v>
      </c>
      <c r="I13011" s="6">
        <v>959</v>
      </c>
      <c r="J13011" s="6">
        <v>150</v>
      </c>
      <c r="K13011" s="6">
        <v>129</v>
      </c>
      <c r="L13011" s="6" t="b">
        <v>0</v>
      </c>
      <c r="M13011" s="6" t="b">
        <v>0</v>
      </c>
      <c r="N13011" s="6" t="b">
        <v>0</v>
      </c>
    </row>
    <row r="13012" spans="1:14" ht="12.5" x14ac:dyDescent="0.25">
      <c r="A13012" s="6" t="s">
        <v>27341</v>
      </c>
      <c r="B13012" s="7">
        <v>43216</v>
      </c>
      <c r="C13012" s="6" t="s">
        <v>27342</v>
      </c>
      <c r="D13012" s="6" t="s">
        <v>60</v>
      </c>
      <c r="E13012" s="6">
        <v>24</v>
      </c>
      <c r="F13012" t="str">
        <f xml:space="preserve"> VLOOKUP(E13012,Category!A:C,2,0)</f>
        <v>Entertainment</v>
      </c>
      <c r="G13012" s="8">
        <v>43215</v>
      </c>
      <c r="H13012" s="6">
        <v>361968</v>
      </c>
      <c r="I13012" s="6">
        <v>1203</v>
      </c>
      <c r="J13012" s="6">
        <v>247</v>
      </c>
      <c r="K13012" s="6">
        <v>194</v>
      </c>
      <c r="L13012" s="6" t="b">
        <v>0</v>
      </c>
      <c r="M13012" s="6" t="b">
        <v>0</v>
      </c>
      <c r="N13012" s="6" t="b">
        <v>0</v>
      </c>
    </row>
    <row r="13013" spans="1:14" ht="12.5" x14ac:dyDescent="0.25">
      <c r="A13013" s="6" t="s">
        <v>27343</v>
      </c>
      <c r="B13013" s="7">
        <v>43216</v>
      </c>
      <c r="C13013" s="6" t="s">
        <v>27344</v>
      </c>
      <c r="D13013" s="6" t="s">
        <v>1130</v>
      </c>
      <c r="E13013" s="6">
        <v>24</v>
      </c>
      <c r="F13013" t="str">
        <f xml:space="preserve"> VLOOKUP(E13013,Category!A:C,2,0)</f>
        <v>Entertainment</v>
      </c>
      <c r="G13013" s="8">
        <v>43214</v>
      </c>
      <c r="H13013" s="6">
        <v>217502</v>
      </c>
      <c r="I13013" s="6">
        <v>1321</v>
      </c>
      <c r="J13013" s="6">
        <v>155</v>
      </c>
      <c r="K13013" s="6">
        <v>158</v>
      </c>
      <c r="L13013" s="6" t="b">
        <v>0</v>
      </c>
      <c r="M13013" s="6" t="b">
        <v>0</v>
      </c>
      <c r="N13013" s="6" t="b">
        <v>0</v>
      </c>
    </row>
    <row r="13014" spans="1:14" ht="12.5" x14ac:dyDescent="0.25">
      <c r="A13014" s="6" t="s">
        <v>27345</v>
      </c>
      <c r="B13014" s="7">
        <v>43216</v>
      </c>
      <c r="C13014" s="6" t="s">
        <v>27346</v>
      </c>
      <c r="D13014" s="6" t="s">
        <v>3274</v>
      </c>
      <c r="E13014" s="6">
        <v>24</v>
      </c>
      <c r="F13014" t="str">
        <f xml:space="preserve"> VLOOKUP(E13014,Category!A:C,2,0)</f>
        <v>Entertainment</v>
      </c>
      <c r="G13014" s="8">
        <v>43215</v>
      </c>
      <c r="H13014" s="6">
        <v>123653</v>
      </c>
      <c r="I13014" s="6">
        <v>507</v>
      </c>
      <c r="J13014" s="6">
        <v>55</v>
      </c>
      <c r="K13014" s="6">
        <v>11</v>
      </c>
      <c r="L13014" s="6" t="b">
        <v>0</v>
      </c>
      <c r="M13014" s="6" t="b">
        <v>0</v>
      </c>
      <c r="N13014" s="6" t="b">
        <v>0</v>
      </c>
    </row>
    <row r="13015" spans="1:14" ht="12.5" x14ac:dyDescent="0.25">
      <c r="A13015" s="6" t="s">
        <v>27347</v>
      </c>
      <c r="B13015" s="7">
        <v>43216</v>
      </c>
      <c r="C13015" s="6" t="s">
        <v>27348</v>
      </c>
      <c r="D13015" s="6" t="s">
        <v>26497</v>
      </c>
      <c r="E13015" s="6">
        <v>27</v>
      </c>
      <c r="F13015" t="str">
        <f xml:space="preserve"> VLOOKUP(E13015,Category!A:C,2,0)</f>
        <v>Education</v>
      </c>
      <c r="G13015" s="8">
        <v>43215</v>
      </c>
      <c r="H13015" s="6">
        <v>51937</v>
      </c>
      <c r="I13015" s="6">
        <v>3957</v>
      </c>
      <c r="J13015" s="6">
        <v>55</v>
      </c>
      <c r="K13015" s="6">
        <v>273</v>
      </c>
      <c r="L13015" s="6" t="b">
        <v>0</v>
      </c>
      <c r="M13015" s="6" t="b">
        <v>0</v>
      </c>
      <c r="N13015" s="6" t="b">
        <v>0</v>
      </c>
    </row>
    <row r="13016" spans="1:14" ht="12.5" x14ac:dyDescent="0.25">
      <c r="A13016" s="6" t="s">
        <v>27349</v>
      </c>
      <c r="B13016" s="7">
        <v>43216</v>
      </c>
      <c r="C13016" s="6" t="s">
        <v>27350</v>
      </c>
      <c r="D13016" s="6" t="s">
        <v>3369</v>
      </c>
      <c r="E13016" s="6">
        <v>24</v>
      </c>
      <c r="F13016" t="str">
        <f xml:space="preserve"> VLOOKUP(E13016,Category!A:C,2,0)</f>
        <v>Entertainment</v>
      </c>
      <c r="G13016" s="8">
        <v>43215</v>
      </c>
      <c r="H13016" s="6">
        <v>70224</v>
      </c>
      <c r="I13016" s="6">
        <v>243</v>
      </c>
      <c r="J13016" s="6">
        <v>28</v>
      </c>
      <c r="K13016" s="6">
        <v>2</v>
      </c>
      <c r="L13016" s="6" t="b">
        <v>0</v>
      </c>
      <c r="M13016" s="6" t="b">
        <v>0</v>
      </c>
      <c r="N13016" s="6" t="b">
        <v>0</v>
      </c>
    </row>
    <row r="13017" spans="1:14" ht="12.5" x14ac:dyDescent="0.25">
      <c r="A13017" s="6" t="s">
        <v>27351</v>
      </c>
      <c r="B13017" s="7">
        <v>43216</v>
      </c>
      <c r="C13017" s="6" t="s">
        <v>27352</v>
      </c>
      <c r="D13017" s="6" t="s">
        <v>27353</v>
      </c>
      <c r="E13017" s="6">
        <v>22</v>
      </c>
      <c r="F13017" t="str">
        <f xml:space="preserve"> VLOOKUP(E13017,Category!A:C,2,0)</f>
        <v>People &amp; Blogs</v>
      </c>
      <c r="G13017" s="8">
        <v>43211</v>
      </c>
      <c r="H13017" s="6">
        <v>1269930</v>
      </c>
      <c r="I13017" s="6">
        <v>56765</v>
      </c>
      <c r="J13017" s="6">
        <v>1301</v>
      </c>
      <c r="K13017" s="6">
        <v>4256</v>
      </c>
      <c r="L13017" s="6" t="b">
        <v>0</v>
      </c>
      <c r="M13017" s="6" t="b">
        <v>0</v>
      </c>
      <c r="N13017" s="6" t="b">
        <v>0</v>
      </c>
    </row>
    <row r="13018" spans="1:14" ht="12.5" x14ac:dyDescent="0.25">
      <c r="A13018" s="6" t="s">
        <v>27354</v>
      </c>
      <c r="B13018" s="7">
        <v>43216</v>
      </c>
      <c r="C13018" s="6" t="s">
        <v>27355</v>
      </c>
      <c r="D13018" s="6" t="s">
        <v>1344</v>
      </c>
      <c r="E13018" s="6">
        <v>24</v>
      </c>
      <c r="F13018" t="str">
        <f xml:space="preserve"> VLOOKUP(E13018,Category!A:C,2,0)</f>
        <v>Entertainment</v>
      </c>
      <c r="G13018" s="8">
        <v>43214</v>
      </c>
      <c r="H13018" s="6">
        <v>159220</v>
      </c>
      <c r="I13018" s="6">
        <v>1125</v>
      </c>
      <c r="J13018" s="6">
        <v>101</v>
      </c>
      <c r="K13018" s="6">
        <v>55</v>
      </c>
      <c r="L13018" s="6" t="b">
        <v>0</v>
      </c>
      <c r="M13018" s="6" t="b">
        <v>0</v>
      </c>
      <c r="N13018" s="6" t="b">
        <v>0</v>
      </c>
    </row>
    <row r="13019" spans="1:14" ht="12.5" x14ac:dyDescent="0.25">
      <c r="A13019" s="6" t="s">
        <v>27356</v>
      </c>
      <c r="B13019" s="7">
        <v>43216</v>
      </c>
      <c r="C13019" s="6" t="s">
        <v>27357</v>
      </c>
      <c r="D13019" s="6" t="s">
        <v>965</v>
      </c>
      <c r="E13019" s="6">
        <v>23</v>
      </c>
      <c r="F13019" t="str">
        <f xml:space="preserve"> VLOOKUP(E13019,Category!A:C,2,0)</f>
        <v>Comedy</v>
      </c>
      <c r="G13019" s="8">
        <v>43211</v>
      </c>
      <c r="H13019" s="6">
        <v>1738097</v>
      </c>
      <c r="I13019" s="6">
        <v>145972</v>
      </c>
      <c r="J13019" s="6">
        <v>1917</v>
      </c>
      <c r="K13019" s="6">
        <v>5243</v>
      </c>
      <c r="L13019" s="6" t="b">
        <v>0</v>
      </c>
      <c r="M13019" s="6" t="b">
        <v>0</v>
      </c>
      <c r="N13019" s="6" t="b">
        <v>0</v>
      </c>
    </row>
    <row r="13020" spans="1:14" ht="12.5" x14ac:dyDescent="0.25">
      <c r="A13020" s="6" t="s">
        <v>27358</v>
      </c>
      <c r="B13020" s="7">
        <v>43216</v>
      </c>
      <c r="C13020" s="6" t="s">
        <v>27359</v>
      </c>
      <c r="D13020" s="6" t="s">
        <v>25715</v>
      </c>
      <c r="E13020" s="6">
        <v>24</v>
      </c>
      <c r="F13020" t="str">
        <f xml:space="preserve"> VLOOKUP(E13020,Category!A:C,2,0)</f>
        <v>Entertainment</v>
      </c>
      <c r="G13020" s="8">
        <v>43214</v>
      </c>
      <c r="H13020" s="6">
        <v>230267</v>
      </c>
      <c r="I13020" s="6">
        <v>624</v>
      </c>
      <c r="J13020" s="6">
        <v>105</v>
      </c>
      <c r="K13020" s="6">
        <v>32</v>
      </c>
      <c r="L13020" s="6" t="b">
        <v>0</v>
      </c>
      <c r="M13020" s="6" t="b">
        <v>0</v>
      </c>
      <c r="N13020" s="6" t="b">
        <v>0</v>
      </c>
    </row>
    <row r="13021" spans="1:14" ht="12.5" x14ac:dyDescent="0.25">
      <c r="A13021" s="6" t="s">
        <v>27360</v>
      </c>
      <c r="B13021" s="7">
        <v>43216</v>
      </c>
      <c r="C13021" s="6" t="s">
        <v>27361</v>
      </c>
      <c r="D13021" s="6" t="s">
        <v>701</v>
      </c>
      <c r="E13021" s="6">
        <v>24</v>
      </c>
      <c r="F13021" t="str">
        <f xml:space="preserve"> VLOOKUP(E13021,Category!A:C,2,0)</f>
        <v>Entertainment</v>
      </c>
      <c r="G13021" s="8">
        <v>43213</v>
      </c>
      <c r="H13021" s="6">
        <v>1575589</v>
      </c>
      <c r="I13021" s="6">
        <v>12585</v>
      </c>
      <c r="J13021" s="6">
        <v>973</v>
      </c>
      <c r="K13021" s="6">
        <v>388</v>
      </c>
      <c r="L13021" s="6" t="b">
        <v>0</v>
      </c>
      <c r="M13021" s="6" t="b">
        <v>0</v>
      </c>
      <c r="N13021" s="6" t="b">
        <v>0</v>
      </c>
    </row>
    <row r="13022" spans="1:14" ht="12.5" x14ac:dyDescent="0.25">
      <c r="A13022" s="6" t="s">
        <v>27362</v>
      </c>
      <c r="B13022" s="7">
        <v>43216</v>
      </c>
      <c r="C13022" s="6" t="s">
        <v>27363</v>
      </c>
      <c r="D13022" s="6" t="s">
        <v>84</v>
      </c>
      <c r="E13022" s="6">
        <v>27</v>
      </c>
      <c r="F13022" t="str">
        <f xml:space="preserve"> VLOOKUP(E13022,Category!A:C,2,0)</f>
        <v>Education</v>
      </c>
      <c r="G13022" s="8">
        <v>43215</v>
      </c>
      <c r="H13022" s="6">
        <v>45783</v>
      </c>
      <c r="I13022" s="6">
        <v>2424</v>
      </c>
      <c r="J13022" s="6">
        <v>65</v>
      </c>
      <c r="K13022" s="6">
        <v>384</v>
      </c>
      <c r="L13022" s="6" t="b">
        <v>0</v>
      </c>
      <c r="M13022" s="6" t="b">
        <v>0</v>
      </c>
      <c r="N13022" s="6" t="b">
        <v>0</v>
      </c>
    </row>
    <row r="13023" spans="1:14" ht="12.5" x14ac:dyDescent="0.25">
      <c r="A13023" s="6" t="s">
        <v>27364</v>
      </c>
      <c r="B13023" s="7">
        <v>43216</v>
      </c>
      <c r="C13023" s="6" t="s">
        <v>27365</v>
      </c>
      <c r="D13023" s="6" t="s">
        <v>449</v>
      </c>
      <c r="E13023" s="6">
        <v>24</v>
      </c>
      <c r="F13023" t="str">
        <f xml:space="preserve"> VLOOKUP(E13023,Category!A:C,2,0)</f>
        <v>Entertainment</v>
      </c>
      <c r="G13023" s="8">
        <v>43215</v>
      </c>
      <c r="H13023" s="6">
        <v>151703</v>
      </c>
      <c r="I13023" s="6">
        <v>422</v>
      </c>
      <c r="J13023" s="6">
        <v>72</v>
      </c>
      <c r="K13023" s="6">
        <v>31</v>
      </c>
      <c r="L13023" s="6" t="b">
        <v>0</v>
      </c>
      <c r="M13023" s="6" t="b">
        <v>0</v>
      </c>
      <c r="N13023" s="6" t="b">
        <v>0</v>
      </c>
    </row>
    <row r="13024" spans="1:14" ht="12.5" x14ac:dyDescent="0.25">
      <c r="A13024" s="6" t="s">
        <v>27366</v>
      </c>
      <c r="B13024" s="7">
        <v>43216</v>
      </c>
      <c r="C13024" s="6" t="s">
        <v>27367</v>
      </c>
      <c r="D13024" s="6" t="s">
        <v>26692</v>
      </c>
      <c r="E13024" s="6">
        <v>25</v>
      </c>
      <c r="F13024" t="str">
        <f xml:space="preserve"> VLOOKUP(E13024,Category!A:C,2,0)</f>
        <v>News &amp; Politics</v>
      </c>
      <c r="G13024" s="8">
        <v>43213</v>
      </c>
      <c r="H13024" s="6">
        <v>751519</v>
      </c>
      <c r="I13024" s="6">
        <v>6488</v>
      </c>
      <c r="J13024" s="6">
        <v>1220</v>
      </c>
      <c r="K13024" s="6">
        <v>3809</v>
      </c>
      <c r="L13024" s="6" t="b">
        <v>0</v>
      </c>
      <c r="M13024" s="6" t="b">
        <v>0</v>
      </c>
      <c r="N13024" s="6" t="b">
        <v>0</v>
      </c>
    </row>
    <row r="13025" spans="1:14" ht="12.5" x14ac:dyDescent="0.25">
      <c r="A13025" s="6" t="s">
        <v>27368</v>
      </c>
      <c r="B13025" s="7">
        <v>43216</v>
      </c>
      <c r="C13025" s="6" t="s">
        <v>27369</v>
      </c>
      <c r="D13025" s="6" t="s">
        <v>471</v>
      </c>
      <c r="E13025" s="6">
        <v>26</v>
      </c>
      <c r="F13025" t="str">
        <f xml:space="preserve"> VLOOKUP(E13025,Category!A:C,2,0)</f>
        <v>Howto &amp; Style</v>
      </c>
      <c r="G13025" s="8">
        <v>43214</v>
      </c>
      <c r="H13025" s="6">
        <v>1616950</v>
      </c>
      <c r="I13025" s="6">
        <v>22610</v>
      </c>
      <c r="J13025" s="6">
        <v>1288</v>
      </c>
      <c r="K13025" s="6">
        <v>1534</v>
      </c>
      <c r="L13025" s="6" t="b">
        <v>0</v>
      </c>
      <c r="M13025" s="6" t="b">
        <v>0</v>
      </c>
      <c r="N13025" s="6" t="b">
        <v>0</v>
      </c>
    </row>
    <row r="13026" spans="1:14" ht="12.5" x14ac:dyDescent="0.25">
      <c r="A13026" s="6" t="s">
        <v>27370</v>
      </c>
      <c r="B13026" s="7">
        <v>43216</v>
      </c>
      <c r="C13026" s="6" t="s">
        <v>27371</v>
      </c>
      <c r="D13026" s="6" t="s">
        <v>108</v>
      </c>
      <c r="E13026" s="6">
        <v>25</v>
      </c>
      <c r="F13026" t="str">
        <f xml:space="preserve"> VLOOKUP(E13026,Category!A:C,2,0)</f>
        <v>News &amp; Politics</v>
      </c>
      <c r="G13026" s="8">
        <v>43214</v>
      </c>
      <c r="H13026" s="6">
        <v>179152</v>
      </c>
      <c r="I13026" s="6">
        <v>405</v>
      </c>
      <c r="J13026" s="6">
        <v>57</v>
      </c>
      <c r="K13026" s="6">
        <v>163</v>
      </c>
      <c r="L13026" s="6" t="b">
        <v>0</v>
      </c>
      <c r="M13026" s="6" t="b">
        <v>0</v>
      </c>
      <c r="N13026" s="6" t="b">
        <v>0</v>
      </c>
    </row>
    <row r="13027" spans="1:14" ht="12.5" x14ac:dyDescent="0.25">
      <c r="A13027" s="6" t="s">
        <v>27372</v>
      </c>
      <c r="B13027" s="7">
        <v>43216</v>
      </c>
      <c r="C13027" s="6" t="s">
        <v>27373</v>
      </c>
      <c r="D13027" s="6" t="s">
        <v>1894</v>
      </c>
      <c r="E13027" s="6">
        <v>24</v>
      </c>
      <c r="F13027" t="str">
        <f xml:space="preserve"> VLOOKUP(E13027,Category!A:C,2,0)</f>
        <v>Entertainment</v>
      </c>
      <c r="G13027" s="8">
        <v>43215</v>
      </c>
      <c r="H13027" s="6">
        <v>86020</v>
      </c>
      <c r="I13027" s="6">
        <v>190</v>
      </c>
      <c r="J13027" s="6">
        <v>54</v>
      </c>
      <c r="K13027" s="6">
        <v>11</v>
      </c>
      <c r="L13027" s="6" t="b">
        <v>0</v>
      </c>
      <c r="M13027" s="6" t="b">
        <v>0</v>
      </c>
      <c r="N13027" s="6" t="b">
        <v>0</v>
      </c>
    </row>
    <row r="13028" spans="1:14" ht="12.5" x14ac:dyDescent="0.25">
      <c r="A13028" s="6" t="s">
        <v>27374</v>
      </c>
      <c r="B13028" s="7">
        <v>43216</v>
      </c>
      <c r="C13028" s="6" t="s">
        <v>27375</v>
      </c>
      <c r="D13028" s="6" t="s">
        <v>27376</v>
      </c>
      <c r="E13028" s="6">
        <v>23</v>
      </c>
      <c r="F13028" t="str">
        <f xml:space="preserve"> VLOOKUP(E13028,Category!A:C,2,0)</f>
        <v>Comedy</v>
      </c>
      <c r="G13028" s="8">
        <v>43213</v>
      </c>
      <c r="H13028" s="6">
        <v>217230</v>
      </c>
      <c r="I13028" s="6">
        <v>14323</v>
      </c>
      <c r="J13028" s="6">
        <v>710</v>
      </c>
      <c r="K13028" s="6">
        <v>1640</v>
      </c>
      <c r="L13028" s="6" t="b">
        <v>0</v>
      </c>
      <c r="M13028" s="6" t="b">
        <v>0</v>
      </c>
      <c r="N13028" s="6" t="b">
        <v>0</v>
      </c>
    </row>
    <row r="13029" spans="1:14" ht="12.5" x14ac:dyDescent="0.25">
      <c r="A13029" s="6" t="s">
        <v>27377</v>
      </c>
      <c r="B13029" s="7">
        <v>43216</v>
      </c>
      <c r="C13029" s="6" t="s">
        <v>27378</v>
      </c>
      <c r="D13029" s="6" t="s">
        <v>2460</v>
      </c>
      <c r="E13029" s="6">
        <v>24</v>
      </c>
      <c r="F13029" t="str">
        <f xml:space="preserve"> VLOOKUP(E13029,Category!A:C,2,0)</f>
        <v>Entertainment</v>
      </c>
      <c r="G13029" s="8">
        <v>43214</v>
      </c>
      <c r="H13029" s="6">
        <v>252701</v>
      </c>
      <c r="I13029" s="6">
        <v>896</v>
      </c>
      <c r="J13029" s="6">
        <v>89</v>
      </c>
      <c r="K13029" s="6">
        <v>45</v>
      </c>
      <c r="L13029" s="6" t="b">
        <v>0</v>
      </c>
      <c r="M13029" s="6" t="b">
        <v>0</v>
      </c>
      <c r="N13029" s="6" t="b">
        <v>0</v>
      </c>
    </row>
    <row r="13030" spans="1:14" ht="12.5" x14ac:dyDescent="0.25">
      <c r="A13030" s="6" t="s">
        <v>27379</v>
      </c>
      <c r="B13030" s="7">
        <v>43216</v>
      </c>
      <c r="C13030" s="6" t="s">
        <v>27380</v>
      </c>
      <c r="D13030" s="6" t="s">
        <v>132</v>
      </c>
      <c r="E13030" s="6">
        <v>24</v>
      </c>
      <c r="F13030" t="str">
        <f xml:space="preserve"> VLOOKUP(E13030,Category!A:C,2,0)</f>
        <v>Entertainment</v>
      </c>
      <c r="G13030" s="8">
        <v>43215</v>
      </c>
      <c r="H13030" s="6">
        <v>175109</v>
      </c>
      <c r="I13030" s="6">
        <v>985</v>
      </c>
      <c r="J13030" s="6">
        <v>233</v>
      </c>
      <c r="K13030" s="6">
        <v>125</v>
      </c>
      <c r="L13030" s="6" t="b">
        <v>0</v>
      </c>
      <c r="M13030" s="6" t="b">
        <v>0</v>
      </c>
      <c r="N13030" s="6" t="b">
        <v>0</v>
      </c>
    </row>
    <row r="13031" spans="1:14" ht="12.5" x14ac:dyDescent="0.25">
      <c r="A13031" s="6" t="s">
        <v>27381</v>
      </c>
      <c r="B13031" s="7">
        <v>43216</v>
      </c>
      <c r="C13031" s="6" t="s">
        <v>27382</v>
      </c>
      <c r="D13031" s="6" t="s">
        <v>78</v>
      </c>
      <c r="E13031" s="6">
        <v>24</v>
      </c>
      <c r="F13031" t="str">
        <f xml:space="preserve"> VLOOKUP(E13031,Category!A:C,2,0)</f>
        <v>Entertainment</v>
      </c>
      <c r="G13031" s="8">
        <v>43213</v>
      </c>
      <c r="H13031" s="6">
        <v>325087</v>
      </c>
      <c r="I13031" s="6">
        <v>1418</v>
      </c>
      <c r="J13031" s="6">
        <v>527</v>
      </c>
      <c r="K13031" s="6">
        <v>189</v>
      </c>
      <c r="L13031" s="6" t="b">
        <v>0</v>
      </c>
      <c r="M13031" s="6" t="b">
        <v>0</v>
      </c>
      <c r="N13031" s="6" t="b">
        <v>0</v>
      </c>
    </row>
    <row r="13032" spans="1:14" ht="12.5" x14ac:dyDescent="0.25">
      <c r="A13032" s="6" t="s">
        <v>27383</v>
      </c>
      <c r="B13032" s="7">
        <v>43216</v>
      </c>
      <c r="C13032" s="6" t="s">
        <v>27384</v>
      </c>
      <c r="D13032" s="6" t="s">
        <v>577</v>
      </c>
      <c r="E13032" s="6">
        <v>25</v>
      </c>
      <c r="F13032" t="str">
        <f xml:space="preserve"> VLOOKUP(E13032,Category!A:C,2,0)</f>
        <v>News &amp; Politics</v>
      </c>
      <c r="G13032" s="8">
        <v>43215</v>
      </c>
      <c r="H13032" s="6">
        <v>92387</v>
      </c>
      <c r="I13032" s="6">
        <v>493</v>
      </c>
      <c r="J13032" s="6">
        <v>75</v>
      </c>
      <c r="K13032" s="6">
        <v>39</v>
      </c>
      <c r="L13032" s="6" t="b">
        <v>0</v>
      </c>
      <c r="M13032" s="6" t="b">
        <v>0</v>
      </c>
      <c r="N13032" s="6" t="b">
        <v>0</v>
      </c>
    </row>
    <row r="13033" spans="1:14" ht="12.5" x14ac:dyDescent="0.25">
      <c r="A13033" s="6" t="s">
        <v>27385</v>
      </c>
      <c r="B13033" s="7">
        <v>43216</v>
      </c>
      <c r="C13033" s="6" t="s">
        <v>27386</v>
      </c>
      <c r="D13033" s="6" t="s">
        <v>18539</v>
      </c>
      <c r="E13033" s="6">
        <v>24</v>
      </c>
      <c r="F13033" t="str">
        <f xml:space="preserve"> VLOOKUP(E13033,Category!A:C,2,0)</f>
        <v>Entertainment</v>
      </c>
      <c r="G13033" s="8">
        <v>43213</v>
      </c>
      <c r="H13033" s="6">
        <v>432256</v>
      </c>
      <c r="I13033" s="6">
        <v>10267</v>
      </c>
      <c r="J13033" s="6">
        <v>631</v>
      </c>
      <c r="K13033" s="6">
        <v>651</v>
      </c>
      <c r="L13033" s="6" t="b">
        <v>0</v>
      </c>
      <c r="M13033" s="6" t="b">
        <v>0</v>
      </c>
      <c r="N13033" s="6" t="b">
        <v>0</v>
      </c>
    </row>
    <row r="13034" spans="1:14" ht="12.5" x14ac:dyDescent="0.25">
      <c r="A13034" s="6" t="s">
        <v>27387</v>
      </c>
      <c r="B13034" s="7">
        <v>43216</v>
      </c>
      <c r="C13034" s="6" t="s">
        <v>27388</v>
      </c>
      <c r="D13034" s="6" t="s">
        <v>27109</v>
      </c>
      <c r="E13034" s="6">
        <v>24</v>
      </c>
      <c r="F13034" t="str">
        <f xml:space="preserve"> VLOOKUP(E13034,Category!A:C,2,0)</f>
        <v>Entertainment</v>
      </c>
      <c r="G13034" s="8">
        <v>43214</v>
      </c>
      <c r="H13034" s="6">
        <v>108877</v>
      </c>
      <c r="I13034" s="6">
        <v>2646</v>
      </c>
      <c r="J13034" s="6">
        <v>161</v>
      </c>
      <c r="K13034" s="6">
        <v>677</v>
      </c>
      <c r="L13034" s="6" t="b">
        <v>0</v>
      </c>
      <c r="M13034" s="6" t="b">
        <v>0</v>
      </c>
      <c r="N13034" s="6" t="b">
        <v>0</v>
      </c>
    </row>
    <row r="13035" spans="1:14" ht="12.5" x14ac:dyDescent="0.25">
      <c r="A13035" s="6" t="s">
        <v>27389</v>
      </c>
      <c r="B13035" s="7">
        <v>43216</v>
      </c>
      <c r="C13035" s="6" t="s">
        <v>27390</v>
      </c>
      <c r="D13035" s="6" t="s">
        <v>25881</v>
      </c>
      <c r="E13035" s="6">
        <v>43</v>
      </c>
      <c r="F13035" t="str">
        <f xml:space="preserve"> VLOOKUP(E13035,Category!A:C,2,0)</f>
        <v>Shows</v>
      </c>
      <c r="G13035" s="8">
        <v>43214</v>
      </c>
      <c r="H13035" s="6">
        <v>194947</v>
      </c>
      <c r="I13035" s="6">
        <v>775</v>
      </c>
      <c r="J13035" s="6">
        <v>172</v>
      </c>
      <c r="K13035" s="6">
        <v>103</v>
      </c>
      <c r="L13035" s="6" t="b">
        <v>0</v>
      </c>
      <c r="M13035" s="6" t="b">
        <v>0</v>
      </c>
      <c r="N13035" s="6" t="b">
        <v>0</v>
      </c>
    </row>
    <row r="13036" spans="1:14" ht="12.5" x14ac:dyDescent="0.25">
      <c r="A13036" s="6" t="s">
        <v>27391</v>
      </c>
      <c r="B13036" s="7">
        <v>43216</v>
      </c>
      <c r="C13036" s="6" t="s">
        <v>27392</v>
      </c>
      <c r="D13036" s="6" t="s">
        <v>4511</v>
      </c>
      <c r="E13036" s="6">
        <v>23</v>
      </c>
      <c r="F13036" t="str">
        <f xml:space="preserve"> VLOOKUP(E13036,Category!A:C,2,0)</f>
        <v>Comedy</v>
      </c>
      <c r="G13036" s="8">
        <v>43213</v>
      </c>
      <c r="H13036" s="6">
        <v>269725</v>
      </c>
      <c r="I13036" s="6">
        <v>21228</v>
      </c>
      <c r="J13036" s="6">
        <v>614</v>
      </c>
      <c r="K13036" s="6">
        <v>1937</v>
      </c>
      <c r="L13036" s="6" t="b">
        <v>0</v>
      </c>
      <c r="M13036" s="6" t="b">
        <v>0</v>
      </c>
      <c r="N13036" s="6" t="b">
        <v>0</v>
      </c>
    </row>
    <row r="13037" spans="1:14" ht="12.5" x14ac:dyDescent="0.25">
      <c r="A13037" s="6" t="s">
        <v>27393</v>
      </c>
      <c r="B13037" s="7">
        <v>43216</v>
      </c>
      <c r="C13037" s="6" t="s">
        <v>27394</v>
      </c>
      <c r="D13037" s="6" t="s">
        <v>6899</v>
      </c>
      <c r="E13037" s="6">
        <v>10</v>
      </c>
      <c r="F13037" t="str">
        <f xml:space="preserve"> VLOOKUP(E13037,Category!A:C,2,0)</f>
        <v>Music</v>
      </c>
      <c r="G13037" s="8">
        <v>43213</v>
      </c>
      <c r="H13037" s="6">
        <v>1209733</v>
      </c>
      <c r="I13037" s="6">
        <v>13236</v>
      </c>
      <c r="J13037" s="6">
        <v>639</v>
      </c>
      <c r="K13037" s="6">
        <v>326</v>
      </c>
      <c r="L13037" s="6" t="b">
        <v>0</v>
      </c>
      <c r="M13037" s="6" t="b">
        <v>0</v>
      </c>
      <c r="N13037" s="6" t="b">
        <v>0</v>
      </c>
    </row>
    <row r="13038" spans="1:14" ht="12.5" x14ac:dyDescent="0.25">
      <c r="A13038" s="6" t="s">
        <v>27395</v>
      </c>
      <c r="B13038" s="7">
        <v>43216</v>
      </c>
      <c r="C13038" s="6" t="s">
        <v>27396</v>
      </c>
      <c r="D13038" s="6" t="s">
        <v>26096</v>
      </c>
      <c r="E13038" s="6">
        <v>25</v>
      </c>
      <c r="F13038" t="str">
        <f xml:space="preserve"> VLOOKUP(E13038,Category!A:C,2,0)</f>
        <v>News &amp; Politics</v>
      </c>
      <c r="G13038" s="8">
        <v>43211</v>
      </c>
      <c r="H13038" s="6">
        <v>91772</v>
      </c>
      <c r="I13038" s="6">
        <v>246</v>
      </c>
      <c r="J13038" s="6">
        <v>91</v>
      </c>
      <c r="K13038" s="6">
        <v>93</v>
      </c>
      <c r="L13038" s="6" t="b">
        <v>0</v>
      </c>
      <c r="M13038" s="6" t="b">
        <v>0</v>
      </c>
      <c r="N13038" s="6" t="b">
        <v>0</v>
      </c>
    </row>
    <row r="13039" spans="1:14" ht="12.5" x14ac:dyDescent="0.25">
      <c r="A13039" s="6" t="s">
        <v>27397</v>
      </c>
      <c r="B13039" s="7">
        <v>43216</v>
      </c>
      <c r="C13039" s="6" t="s">
        <v>27398</v>
      </c>
      <c r="D13039" s="6" t="s">
        <v>844</v>
      </c>
      <c r="E13039" s="6">
        <v>24</v>
      </c>
      <c r="F13039" t="str">
        <f xml:space="preserve"> VLOOKUP(E13039,Category!A:C,2,0)</f>
        <v>Entertainment</v>
      </c>
      <c r="G13039" s="8">
        <v>43213</v>
      </c>
      <c r="H13039" s="6">
        <v>163066</v>
      </c>
      <c r="I13039" s="6">
        <v>1242</v>
      </c>
      <c r="J13039" s="6">
        <v>79</v>
      </c>
      <c r="K13039" s="6">
        <v>113</v>
      </c>
      <c r="L13039" s="6" t="b">
        <v>0</v>
      </c>
      <c r="M13039" s="6" t="b">
        <v>0</v>
      </c>
      <c r="N13039" s="6" t="b">
        <v>0</v>
      </c>
    </row>
    <row r="13040" spans="1:14" ht="12.5" x14ac:dyDescent="0.25">
      <c r="A13040" s="6" t="s">
        <v>27399</v>
      </c>
      <c r="B13040" s="7">
        <v>43216</v>
      </c>
      <c r="C13040" s="6" t="s">
        <v>27400</v>
      </c>
      <c r="D13040" s="6" t="s">
        <v>2999</v>
      </c>
      <c r="E13040" s="6">
        <v>24</v>
      </c>
      <c r="F13040" t="str">
        <f xml:space="preserve"> VLOOKUP(E13040,Category!A:C,2,0)</f>
        <v>Entertainment</v>
      </c>
      <c r="G13040" s="8">
        <v>43213</v>
      </c>
      <c r="H13040" s="6">
        <v>244947</v>
      </c>
      <c r="I13040" s="6">
        <v>448</v>
      </c>
      <c r="J13040" s="6">
        <v>381</v>
      </c>
      <c r="K13040" s="6">
        <v>172</v>
      </c>
      <c r="L13040" s="6" t="b">
        <v>0</v>
      </c>
      <c r="M13040" s="6" t="b">
        <v>0</v>
      </c>
      <c r="N13040" s="6" t="b">
        <v>0</v>
      </c>
    </row>
    <row r="13041" spans="1:14" ht="12.5" x14ac:dyDescent="0.25">
      <c r="A13041" s="6" t="s">
        <v>27401</v>
      </c>
      <c r="B13041" s="7">
        <v>43216</v>
      </c>
      <c r="C13041" s="6" t="s">
        <v>27402</v>
      </c>
      <c r="D13041" s="6" t="s">
        <v>446</v>
      </c>
      <c r="E13041" s="6">
        <v>25</v>
      </c>
      <c r="F13041" t="str">
        <f xml:space="preserve"> VLOOKUP(E13041,Category!A:C,2,0)</f>
        <v>News &amp; Politics</v>
      </c>
      <c r="G13041" s="8">
        <v>43214</v>
      </c>
      <c r="H13041" s="6">
        <v>76874</v>
      </c>
      <c r="I13041" s="6">
        <v>0</v>
      </c>
      <c r="J13041" s="6">
        <v>0</v>
      </c>
      <c r="K13041" s="6">
        <v>83</v>
      </c>
      <c r="L13041" s="6" t="b">
        <v>0</v>
      </c>
      <c r="M13041" s="6" t="b">
        <v>1</v>
      </c>
      <c r="N13041" s="6" t="b">
        <v>0</v>
      </c>
    </row>
    <row r="13042" spans="1:14" ht="12.5" x14ac:dyDescent="0.25">
      <c r="A13042" s="6" t="s">
        <v>27403</v>
      </c>
      <c r="B13042" s="7">
        <v>43216</v>
      </c>
      <c r="C13042" s="6" t="s">
        <v>27404</v>
      </c>
      <c r="D13042" s="6" t="s">
        <v>99</v>
      </c>
      <c r="E13042" s="6">
        <v>24</v>
      </c>
      <c r="F13042" t="str">
        <f xml:space="preserve"> VLOOKUP(E13042,Category!A:C,2,0)</f>
        <v>Entertainment</v>
      </c>
      <c r="G13042" s="8">
        <v>43214</v>
      </c>
      <c r="H13042" s="6">
        <v>245122</v>
      </c>
      <c r="I13042" s="6">
        <v>645</v>
      </c>
      <c r="J13042" s="6">
        <v>191</v>
      </c>
      <c r="K13042" s="6">
        <v>50</v>
      </c>
      <c r="L13042" s="6" t="b">
        <v>0</v>
      </c>
      <c r="M13042" s="6" t="b">
        <v>0</v>
      </c>
      <c r="N13042" s="6" t="b">
        <v>0</v>
      </c>
    </row>
    <row r="13043" spans="1:14" ht="12.5" x14ac:dyDescent="0.25">
      <c r="A13043" s="6" t="s">
        <v>27405</v>
      </c>
      <c r="B13043" s="7">
        <v>43216</v>
      </c>
      <c r="C13043" s="6" t="s">
        <v>27406</v>
      </c>
      <c r="D13043" s="6" t="s">
        <v>327</v>
      </c>
      <c r="E13043" s="6">
        <v>28</v>
      </c>
      <c r="F13043" t="str">
        <f xml:space="preserve"> VLOOKUP(E13043,Category!A:C,2,0)</f>
        <v>Science &amp; Technology</v>
      </c>
      <c r="G13043" s="8">
        <v>43215</v>
      </c>
      <c r="H13043" s="6">
        <v>124147</v>
      </c>
      <c r="I13043" s="6">
        <v>13817</v>
      </c>
      <c r="J13043" s="6">
        <v>2795</v>
      </c>
      <c r="K13043" s="6">
        <v>5984</v>
      </c>
      <c r="L13043" s="6" t="b">
        <v>0</v>
      </c>
      <c r="M13043" s="6" t="b">
        <v>0</v>
      </c>
      <c r="N13043" s="6" t="b">
        <v>0</v>
      </c>
    </row>
    <row r="13044" spans="1:14" ht="12.5" x14ac:dyDescent="0.25">
      <c r="A13044" s="6" t="s">
        <v>27407</v>
      </c>
      <c r="B13044" s="7">
        <v>43216</v>
      </c>
      <c r="C13044" s="6" t="s">
        <v>27408</v>
      </c>
      <c r="D13044" s="6" t="s">
        <v>3666</v>
      </c>
      <c r="E13044" s="6">
        <v>25</v>
      </c>
      <c r="F13044" t="str">
        <f xml:space="preserve"> VLOOKUP(E13044,Category!A:C,2,0)</f>
        <v>News &amp; Politics</v>
      </c>
      <c r="G13044" s="8">
        <v>43214</v>
      </c>
      <c r="H13044" s="6">
        <v>190501</v>
      </c>
      <c r="I13044" s="6">
        <v>0</v>
      </c>
      <c r="J13044" s="6">
        <v>0</v>
      </c>
      <c r="K13044" s="6">
        <v>404</v>
      </c>
      <c r="L13044" s="6" t="b">
        <v>0</v>
      </c>
      <c r="M13044" s="6" t="b">
        <v>1</v>
      </c>
      <c r="N13044" s="6" t="b">
        <v>0</v>
      </c>
    </row>
    <row r="13045" spans="1:14" ht="12.5" x14ac:dyDescent="0.25">
      <c r="A13045" s="6" t="s">
        <v>27409</v>
      </c>
      <c r="B13045" s="7">
        <v>43216</v>
      </c>
      <c r="C13045" s="6" t="s">
        <v>27410</v>
      </c>
      <c r="D13045" s="6" t="s">
        <v>755</v>
      </c>
      <c r="E13045" s="6">
        <v>24</v>
      </c>
      <c r="F13045" t="str">
        <f xml:space="preserve"> VLOOKUP(E13045,Category!A:C,2,0)</f>
        <v>Entertainment</v>
      </c>
      <c r="G13045" s="8">
        <v>43214</v>
      </c>
      <c r="H13045" s="6">
        <v>1097197</v>
      </c>
      <c r="I13045" s="6">
        <v>18745</v>
      </c>
      <c r="J13045" s="6">
        <v>181</v>
      </c>
      <c r="K13045" s="6">
        <v>456</v>
      </c>
      <c r="L13045" s="6" t="b">
        <v>0</v>
      </c>
      <c r="M13045" s="6" t="b">
        <v>0</v>
      </c>
      <c r="N13045" s="6" t="b">
        <v>0</v>
      </c>
    </row>
    <row r="13046" spans="1:14" ht="12.5" x14ac:dyDescent="0.25">
      <c r="A13046" s="6" t="s">
        <v>27411</v>
      </c>
      <c r="B13046" s="7">
        <v>43216</v>
      </c>
      <c r="C13046" s="6" t="s">
        <v>27412</v>
      </c>
      <c r="D13046" s="6" t="s">
        <v>26628</v>
      </c>
      <c r="E13046" s="6">
        <v>24</v>
      </c>
      <c r="F13046" t="str">
        <f xml:space="preserve"> VLOOKUP(E13046,Category!A:C,2,0)</f>
        <v>Entertainment</v>
      </c>
      <c r="G13046" s="8">
        <v>43213</v>
      </c>
      <c r="H13046" s="6">
        <v>526529</v>
      </c>
      <c r="I13046" s="6">
        <v>12765</v>
      </c>
      <c r="J13046" s="6">
        <v>694</v>
      </c>
      <c r="K13046" s="6">
        <v>1480</v>
      </c>
      <c r="L13046" s="6" t="b">
        <v>0</v>
      </c>
      <c r="M13046" s="6" t="b">
        <v>0</v>
      </c>
      <c r="N13046" s="6" t="b">
        <v>0</v>
      </c>
    </row>
    <row r="13047" spans="1:14" ht="12.5" x14ac:dyDescent="0.25">
      <c r="A13047" s="6" t="s">
        <v>27413</v>
      </c>
      <c r="B13047" s="7">
        <v>43216</v>
      </c>
      <c r="C13047" s="6" t="s">
        <v>27414</v>
      </c>
      <c r="D13047" s="6" t="s">
        <v>27415</v>
      </c>
      <c r="E13047" s="6">
        <v>22</v>
      </c>
      <c r="F13047" t="str">
        <f xml:space="preserve"> VLOOKUP(E13047,Category!A:C,2,0)</f>
        <v>People &amp; Blogs</v>
      </c>
      <c r="G13047" s="8">
        <v>43213</v>
      </c>
      <c r="H13047" s="6">
        <v>114217</v>
      </c>
      <c r="I13047" s="6">
        <v>7776</v>
      </c>
      <c r="J13047" s="6">
        <v>199</v>
      </c>
      <c r="K13047" s="6">
        <v>1549</v>
      </c>
      <c r="L13047" s="6" t="b">
        <v>0</v>
      </c>
      <c r="M13047" s="6" t="b">
        <v>0</v>
      </c>
      <c r="N13047" s="6" t="b">
        <v>0</v>
      </c>
    </row>
    <row r="13048" spans="1:14" ht="12.5" x14ac:dyDescent="0.25">
      <c r="A13048" s="6" t="s">
        <v>27416</v>
      </c>
      <c r="B13048" s="7">
        <v>43216</v>
      </c>
      <c r="C13048" s="6" t="s">
        <v>27417</v>
      </c>
      <c r="D13048" s="6" t="s">
        <v>123</v>
      </c>
      <c r="E13048" s="6">
        <v>25</v>
      </c>
      <c r="F13048" t="str">
        <f xml:space="preserve"> VLOOKUP(E13048,Category!A:C,2,0)</f>
        <v>News &amp; Politics</v>
      </c>
      <c r="G13048" s="8">
        <v>43214</v>
      </c>
      <c r="H13048" s="6">
        <v>402692</v>
      </c>
      <c r="I13048" s="6">
        <v>3103</v>
      </c>
      <c r="J13048" s="6">
        <v>195</v>
      </c>
      <c r="K13048" s="6">
        <v>198</v>
      </c>
      <c r="L13048" s="6" t="b">
        <v>0</v>
      </c>
      <c r="M13048" s="6" t="b">
        <v>0</v>
      </c>
      <c r="N13048" s="6" t="b">
        <v>0</v>
      </c>
    </row>
    <row r="13049" spans="1:14" ht="12.5" x14ac:dyDescent="0.25">
      <c r="A13049" s="6" t="s">
        <v>27418</v>
      </c>
      <c r="B13049" s="7">
        <v>43216</v>
      </c>
      <c r="C13049" s="6" t="s">
        <v>27419</v>
      </c>
      <c r="D13049" s="6" t="s">
        <v>27420</v>
      </c>
      <c r="E13049" s="6">
        <v>23</v>
      </c>
      <c r="F13049" t="str">
        <f xml:space="preserve"> VLOOKUP(E13049,Category!A:C,2,0)</f>
        <v>Comedy</v>
      </c>
      <c r="G13049" s="8">
        <v>43211</v>
      </c>
      <c r="H13049" s="6">
        <v>624472</v>
      </c>
      <c r="I13049" s="6">
        <v>38209</v>
      </c>
      <c r="J13049" s="6">
        <v>6045</v>
      </c>
      <c r="K13049" s="6">
        <v>5757</v>
      </c>
      <c r="L13049" s="6" t="b">
        <v>0</v>
      </c>
      <c r="M13049" s="6" t="b">
        <v>0</v>
      </c>
      <c r="N13049" s="6" t="b">
        <v>0</v>
      </c>
    </row>
    <row r="13050" spans="1:14" ht="12.5" x14ac:dyDescent="0.25">
      <c r="A13050" s="6" t="s">
        <v>27421</v>
      </c>
      <c r="B13050" s="7">
        <v>43216</v>
      </c>
      <c r="C13050" s="6" t="s">
        <v>27422</v>
      </c>
      <c r="D13050" s="6" t="s">
        <v>135</v>
      </c>
      <c r="E13050" s="6">
        <v>27</v>
      </c>
      <c r="F13050" t="str">
        <f xml:space="preserve"> VLOOKUP(E13050,Category!A:C,2,0)</f>
        <v>Education</v>
      </c>
      <c r="G13050" s="8">
        <v>43215</v>
      </c>
      <c r="H13050" s="6">
        <v>29364</v>
      </c>
      <c r="I13050" s="6">
        <v>3129</v>
      </c>
      <c r="J13050" s="6">
        <v>41</v>
      </c>
      <c r="K13050" s="6">
        <v>106</v>
      </c>
      <c r="L13050" s="6" t="b">
        <v>0</v>
      </c>
      <c r="M13050" s="6" t="b">
        <v>0</v>
      </c>
      <c r="N13050" s="6" t="b">
        <v>0</v>
      </c>
    </row>
    <row r="13051" spans="1:14" ht="12.5" x14ac:dyDescent="0.25">
      <c r="A13051" s="6" t="s">
        <v>27423</v>
      </c>
      <c r="B13051" s="7">
        <v>43216</v>
      </c>
      <c r="C13051" s="6" t="s">
        <v>27424</v>
      </c>
      <c r="D13051" s="6" t="s">
        <v>1779</v>
      </c>
      <c r="E13051" s="6">
        <v>23</v>
      </c>
      <c r="F13051" t="str">
        <f xml:space="preserve"> VLOOKUP(E13051,Category!A:C,2,0)</f>
        <v>Comedy</v>
      </c>
      <c r="G13051" s="8">
        <v>43211</v>
      </c>
      <c r="H13051" s="6">
        <v>1331359</v>
      </c>
      <c r="I13051" s="6">
        <v>116845</v>
      </c>
      <c r="J13051" s="6">
        <v>1100</v>
      </c>
      <c r="K13051" s="6">
        <v>6682</v>
      </c>
      <c r="L13051" s="6" t="b">
        <v>0</v>
      </c>
      <c r="M13051" s="6" t="b">
        <v>0</v>
      </c>
      <c r="N13051" s="6" t="b">
        <v>0</v>
      </c>
    </row>
    <row r="13052" spans="1:14" ht="12.5" x14ac:dyDescent="0.25">
      <c r="A13052" s="6" t="s">
        <v>27425</v>
      </c>
      <c r="B13052" s="7">
        <v>43216</v>
      </c>
      <c r="C13052" s="6" t="s">
        <v>27426</v>
      </c>
      <c r="D13052" s="6" t="s">
        <v>294</v>
      </c>
      <c r="E13052" s="6">
        <v>23</v>
      </c>
      <c r="F13052" t="str">
        <f xml:space="preserve"> VLOOKUP(E13052,Category!A:C,2,0)</f>
        <v>Comedy</v>
      </c>
      <c r="G13052" s="8">
        <v>43212</v>
      </c>
      <c r="H13052" s="6">
        <v>330996</v>
      </c>
      <c r="I13052" s="6">
        <v>15721</v>
      </c>
      <c r="J13052" s="6">
        <v>610</v>
      </c>
      <c r="K13052" s="6">
        <v>2084</v>
      </c>
      <c r="L13052" s="6" t="b">
        <v>0</v>
      </c>
      <c r="M13052" s="6" t="b">
        <v>0</v>
      </c>
      <c r="N13052" s="6" t="b">
        <v>0</v>
      </c>
    </row>
    <row r="13053" spans="1:14" ht="12.5" x14ac:dyDescent="0.25">
      <c r="A13053" s="6" t="s">
        <v>27427</v>
      </c>
      <c r="B13053" s="7">
        <v>43216</v>
      </c>
      <c r="C13053" s="6" t="s">
        <v>27428</v>
      </c>
      <c r="D13053" s="6" t="s">
        <v>7041</v>
      </c>
      <c r="E13053" s="6">
        <v>24</v>
      </c>
      <c r="F13053" t="str">
        <f xml:space="preserve"> VLOOKUP(E13053,Category!A:C,2,0)</f>
        <v>Entertainment</v>
      </c>
      <c r="G13053" s="8">
        <v>43214</v>
      </c>
      <c r="H13053" s="6">
        <v>195779</v>
      </c>
      <c r="I13053" s="6">
        <v>1465</v>
      </c>
      <c r="J13053" s="6">
        <v>84</v>
      </c>
      <c r="K13053" s="6">
        <v>40</v>
      </c>
      <c r="L13053" s="6" t="b">
        <v>0</v>
      </c>
      <c r="M13053" s="6" t="b">
        <v>0</v>
      </c>
      <c r="N13053" s="6" t="b">
        <v>0</v>
      </c>
    </row>
    <row r="13054" spans="1:14" ht="12.5" x14ac:dyDescent="0.25">
      <c r="A13054" s="6" t="s">
        <v>27429</v>
      </c>
      <c r="B13054" s="7">
        <v>43216</v>
      </c>
      <c r="C13054" s="6" t="s">
        <v>27430</v>
      </c>
      <c r="D13054" s="6" t="s">
        <v>27431</v>
      </c>
      <c r="E13054" s="6">
        <v>10</v>
      </c>
      <c r="F13054" t="str">
        <f xml:space="preserve"> VLOOKUP(E13054,Category!A:C,2,0)</f>
        <v>Music</v>
      </c>
      <c r="G13054" s="8">
        <v>43214</v>
      </c>
      <c r="H13054" s="6">
        <v>191973</v>
      </c>
      <c r="I13054" s="6">
        <v>5429</v>
      </c>
      <c r="J13054" s="6">
        <v>264</v>
      </c>
      <c r="K13054" s="6">
        <v>575</v>
      </c>
      <c r="L13054" s="6" t="b">
        <v>0</v>
      </c>
      <c r="M13054" s="6" t="b">
        <v>0</v>
      </c>
      <c r="N13054" s="6" t="b">
        <v>0</v>
      </c>
    </row>
    <row r="13055" spans="1:14" ht="12.5" x14ac:dyDescent="0.25">
      <c r="A13055" s="6" t="s">
        <v>27432</v>
      </c>
      <c r="B13055" s="7">
        <v>43216</v>
      </c>
      <c r="C13055" s="6" t="s">
        <v>27433</v>
      </c>
      <c r="D13055" s="6" t="s">
        <v>420</v>
      </c>
      <c r="E13055" s="6">
        <v>23</v>
      </c>
      <c r="F13055" t="str">
        <f xml:space="preserve"> VLOOKUP(E13055,Category!A:C,2,0)</f>
        <v>Comedy</v>
      </c>
      <c r="G13055" s="8">
        <v>43215</v>
      </c>
      <c r="H13055" s="6">
        <v>1044742</v>
      </c>
      <c r="I13055" s="6">
        <v>19827</v>
      </c>
      <c r="J13055" s="6">
        <v>488</v>
      </c>
      <c r="K13055" s="6">
        <v>2176</v>
      </c>
      <c r="L13055" s="6" t="b">
        <v>0</v>
      </c>
      <c r="M13055" s="6" t="b">
        <v>0</v>
      </c>
      <c r="N13055" s="6" t="b">
        <v>0</v>
      </c>
    </row>
    <row r="13056" spans="1:14" ht="12.5" x14ac:dyDescent="0.25">
      <c r="A13056" s="6" t="s">
        <v>27434</v>
      </c>
      <c r="B13056" s="7">
        <v>43216</v>
      </c>
      <c r="C13056" s="6" t="s">
        <v>27435</v>
      </c>
      <c r="D13056" s="6" t="s">
        <v>12270</v>
      </c>
      <c r="E13056" s="6">
        <v>10</v>
      </c>
      <c r="F13056" t="str">
        <f xml:space="preserve"> VLOOKUP(E13056,Category!A:C,2,0)</f>
        <v>Music</v>
      </c>
      <c r="G13056" s="8">
        <v>43213</v>
      </c>
      <c r="H13056" s="6">
        <v>1936672</v>
      </c>
      <c r="I13056" s="6">
        <v>37351</v>
      </c>
      <c r="J13056" s="6">
        <v>459</v>
      </c>
      <c r="K13056" s="6">
        <v>522</v>
      </c>
      <c r="L13056" s="6" t="b">
        <v>0</v>
      </c>
      <c r="M13056" s="6" t="b">
        <v>0</v>
      </c>
      <c r="N13056" s="6" t="b">
        <v>0</v>
      </c>
    </row>
    <row r="13057" spans="1:14" ht="12.5" x14ac:dyDescent="0.25">
      <c r="A13057" s="6" t="s">
        <v>27436</v>
      </c>
      <c r="B13057" s="7">
        <v>43216</v>
      </c>
      <c r="C13057" s="6" t="s">
        <v>27437</v>
      </c>
      <c r="D13057" s="6" t="s">
        <v>872</v>
      </c>
      <c r="E13057" s="6">
        <v>22</v>
      </c>
      <c r="F13057" t="str">
        <f xml:space="preserve"> VLOOKUP(E13057,Category!A:C,2,0)</f>
        <v>People &amp; Blogs</v>
      </c>
      <c r="G13057" s="8">
        <v>43210</v>
      </c>
      <c r="H13057" s="6">
        <v>4212327</v>
      </c>
      <c r="I13057" s="6">
        <v>22073</v>
      </c>
      <c r="J13057" s="6">
        <v>2576</v>
      </c>
      <c r="K13057" s="6">
        <v>1355</v>
      </c>
      <c r="L13057" s="6" t="b">
        <v>0</v>
      </c>
      <c r="M13057" s="6" t="b">
        <v>0</v>
      </c>
      <c r="N13057" s="6" t="b">
        <v>0</v>
      </c>
    </row>
    <row r="13058" spans="1:14" ht="12.5" x14ac:dyDescent="0.25">
      <c r="A13058" s="6" t="s">
        <v>27438</v>
      </c>
      <c r="B13058" s="7">
        <v>43216</v>
      </c>
      <c r="C13058" s="6" t="s">
        <v>27439</v>
      </c>
      <c r="D13058" s="6" t="s">
        <v>644</v>
      </c>
      <c r="E13058" s="6">
        <v>1</v>
      </c>
      <c r="F13058" t="str">
        <f xml:space="preserve"> VLOOKUP(E13058,Category!A:C,2,0)</f>
        <v>Film &amp; Animation</v>
      </c>
      <c r="G13058" s="8">
        <v>43211</v>
      </c>
      <c r="H13058" s="6">
        <v>3086548</v>
      </c>
      <c r="I13058" s="6">
        <v>145472</v>
      </c>
      <c r="J13058" s="6">
        <v>1040</v>
      </c>
      <c r="K13058" s="6">
        <v>2426</v>
      </c>
      <c r="L13058" s="6" t="b">
        <v>0</v>
      </c>
      <c r="M13058" s="6" t="b">
        <v>0</v>
      </c>
      <c r="N13058" s="6" t="b">
        <v>0</v>
      </c>
    </row>
    <row r="13059" spans="1:14" ht="12.5" x14ac:dyDescent="0.25">
      <c r="A13059" s="6" t="s">
        <v>27440</v>
      </c>
      <c r="B13059" s="7">
        <v>43216</v>
      </c>
      <c r="C13059" s="6" t="s">
        <v>27441</v>
      </c>
      <c r="D13059" s="6" t="s">
        <v>817</v>
      </c>
      <c r="E13059" s="6">
        <v>25</v>
      </c>
      <c r="F13059" t="str">
        <f xml:space="preserve"> VLOOKUP(E13059,Category!A:C,2,0)</f>
        <v>News &amp; Politics</v>
      </c>
      <c r="G13059" s="8">
        <v>43214</v>
      </c>
      <c r="H13059" s="6">
        <v>51576</v>
      </c>
      <c r="I13059" s="6">
        <v>85</v>
      </c>
      <c r="J13059" s="6">
        <v>438</v>
      </c>
      <c r="K13059" s="6">
        <v>160</v>
      </c>
      <c r="L13059" s="6" t="b">
        <v>0</v>
      </c>
      <c r="M13059" s="6" t="b">
        <v>0</v>
      </c>
      <c r="N13059" s="6" t="b">
        <v>0</v>
      </c>
    </row>
    <row r="13060" spans="1:14" ht="12.5" x14ac:dyDescent="0.25">
      <c r="A13060" s="6" t="s">
        <v>27442</v>
      </c>
      <c r="B13060" s="7">
        <v>43216</v>
      </c>
      <c r="C13060" s="6" t="s">
        <v>27443</v>
      </c>
      <c r="D13060" s="6" t="s">
        <v>21684</v>
      </c>
      <c r="E13060" s="6">
        <v>10</v>
      </c>
      <c r="F13060" t="str">
        <f xml:space="preserve"> VLOOKUP(E13060,Category!A:C,2,0)</f>
        <v>Music</v>
      </c>
      <c r="G13060" s="8">
        <v>43214</v>
      </c>
      <c r="H13060" s="6">
        <v>114942</v>
      </c>
      <c r="I13060" s="6">
        <v>2041</v>
      </c>
      <c r="J13060" s="6">
        <v>385</v>
      </c>
      <c r="K13060" s="6">
        <v>179</v>
      </c>
      <c r="L13060" s="6" t="b">
        <v>0</v>
      </c>
      <c r="M13060" s="6" t="b">
        <v>0</v>
      </c>
      <c r="N13060" s="6" t="b">
        <v>0</v>
      </c>
    </row>
    <row r="13061" spans="1:14" ht="12.5" x14ac:dyDescent="0.25">
      <c r="A13061" s="6" t="s">
        <v>27444</v>
      </c>
      <c r="B13061" s="7">
        <v>43216</v>
      </c>
      <c r="C13061" s="6" t="s">
        <v>27445</v>
      </c>
      <c r="D13061" s="6" t="s">
        <v>11974</v>
      </c>
      <c r="E13061" s="6">
        <v>24</v>
      </c>
      <c r="F13061" t="str">
        <f xml:space="preserve"> VLOOKUP(E13061,Category!A:C,2,0)</f>
        <v>Entertainment</v>
      </c>
      <c r="G13061" s="8">
        <v>43214</v>
      </c>
      <c r="H13061" s="6">
        <v>2438381</v>
      </c>
      <c r="I13061" s="6">
        <v>43792</v>
      </c>
      <c r="J13061" s="6">
        <v>1039</v>
      </c>
      <c r="K13061" s="6">
        <v>2050</v>
      </c>
      <c r="L13061" s="6" t="b">
        <v>0</v>
      </c>
      <c r="M13061" s="6" t="b">
        <v>0</v>
      </c>
      <c r="N13061" s="6" t="b">
        <v>0</v>
      </c>
    </row>
    <row r="13062" spans="1:14" ht="12.5" x14ac:dyDescent="0.25">
      <c r="A13062" s="6" t="s">
        <v>27446</v>
      </c>
      <c r="B13062" s="7">
        <v>43216</v>
      </c>
      <c r="C13062" s="6" t="s">
        <v>27447</v>
      </c>
      <c r="D13062" s="6" t="s">
        <v>198</v>
      </c>
      <c r="E13062" s="6">
        <v>24</v>
      </c>
      <c r="F13062" t="str">
        <f xml:space="preserve"> VLOOKUP(E13062,Category!A:C,2,0)</f>
        <v>Entertainment</v>
      </c>
      <c r="G13062" s="8">
        <v>43215</v>
      </c>
      <c r="H13062" s="6">
        <v>197184</v>
      </c>
      <c r="I13062" s="6">
        <v>694</v>
      </c>
      <c r="J13062" s="6">
        <v>207</v>
      </c>
      <c r="K13062" s="6">
        <v>64</v>
      </c>
      <c r="L13062" s="6" t="b">
        <v>0</v>
      </c>
      <c r="M13062" s="6" t="b">
        <v>0</v>
      </c>
      <c r="N13062" s="6" t="b">
        <v>0</v>
      </c>
    </row>
    <row r="13063" spans="1:14" ht="12.5" x14ac:dyDescent="0.25">
      <c r="A13063" s="6" t="s">
        <v>27448</v>
      </c>
      <c r="B13063" s="7">
        <v>43216</v>
      </c>
      <c r="C13063" s="6" t="s">
        <v>27449</v>
      </c>
      <c r="D13063" s="6" t="s">
        <v>2596</v>
      </c>
      <c r="E13063" s="6">
        <v>22</v>
      </c>
      <c r="F13063" t="str">
        <f xml:space="preserve"> VLOOKUP(E13063,Category!A:C,2,0)</f>
        <v>People &amp; Blogs</v>
      </c>
      <c r="G13063" s="8">
        <v>43215</v>
      </c>
      <c r="H13063" s="6">
        <v>489467</v>
      </c>
      <c r="I13063" s="6">
        <v>2176</v>
      </c>
      <c r="J13063" s="6">
        <v>335</v>
      </c>
      <c r="K13063" s="6">
        <v>159</v>
      </c>
      <c r="L13063" s="6" t="b">
        <v>0</v>
      </c>
      <c r="M13063" s="6" t="b">
        <v>0</v>
      </c>
      <c r="N13063" s="6" t="b">
        <v>0</v>
      </c>
    </row>
    <row r="13064" spans="1:14" ht="12.5" x14ac:dyDescent="0.25">
      <c r="A13064" s="6" t="s">
        <v>27450</v>
      </c>
      <c r="B13064" s="7">
        <v>43216</v>
      </c>
      <c r="C13064" s="6" t="s">
        <v>27451</v>
      </c>
      <c r="D13064" s="6" t="s">
        <v>51</v>
      </c>
      <c r="E13064" s="6">
        <v>24</v>
      </c>
      <c r="F13064" t="str">
        <f xml:space="preserve"> VLOOKUP(E13064,Category!A:C,2,0)</f>
        <v>Entertainment</v>
      </c>
      <c r="G13064" s="8">
        <v>43215</v>
      </c>
      <c r="H13064" s="6">
        <v>537143</v>
      </c>
      <c r="I13064" s="6">
        <v>2978</v>
      </c>
      <c r="J13064" s="6">
        <v>745</v>
      </c>
      <c r="K13064" s="6">
        <v>225</v>
      </c>
      <c r="L13064" s="6" t="b">
        <v>0</v>
      </c>
      <c r="M13064" s="6" t="b">
        <v>0</v>
      </c>
      <c r="N13064" s="6" t="b">
        <v>0</v>
      </c>
    </row>
    <row r="13065" spans="1:14" ht="12.5" x14ac:dyDescent="0.25">
      <c r="A13065" s="6" t="s">
        <v>27452</v>
      </c>
      <c r="B13065" s="7">
        <v>43216</v>
      </c>
      <c r="C13065" s="6" t="s">
        <v>27453</v>
      </c>
      <c r="D13065" s="6" t="s">
        <v>360</v>
      </c>
      <c r="E13065" s="6">
        <v>24</v>
      </c>
      <c r="F13065" t="str">
        <f xml:space="preserve"> VLOOKUP(E13065,Category!A:C,2,0)</f>
        <v>Entertainment</v>
      </c>
      <c r="G13065" s="8">
        <v>43214</v>
      </c>
      <c r="H13065" s="6">
        <v>693792</v>
      </c>
      <c r="I13065" s="6">
        <v>2557</v>
      </c>
      <c r="J13065" s="6">
        <v>614</v>
      </c>
      <c r="K13065" s="6">
        <v>158</v>
      </c>
      <c r="L13065" s="6" t="b">
        <v>0</v>
      </c>
      <c r="M13065" s="6" t="b">
        <v>0</v>
      </c>
      <c r="N13065" s="6" t="b">
        <v>0</v>
      </c>
    </row>
    <row r="13066" spans="1:14" ht="12.5" x14ac:dyDescent="0.25">
      <c r="A13066" s="6" t="s">
        <v>27454</v>
      </c>
      <c r="B13066" s="7">
        <v>43216</v>
      </c>
      <c r="C13066" s="6" t="s">
        <v>27455</v>
      </c>
      <c r="D13066" s="6" t="s">
        <v>26788</v>
      </c>
      <c r="E13066" s="6">
        <v>24</v>
      </c>
      <c r="F13066" t="str">
        <f xml:space="preserve"> VLOOKUP(E13066,Category!A:C,2,0)</f>
        <v>Entertainment</v>
      </c>
      <c r="G13066" s="8">
        <v>43214</v>
      </c>
      <c r="H13066" s="6">
        <v>207842</v>
      </c>
      <c r="I13066" s="6">
        <v>1912</v>
      </c>
      <c r="J13066" s="6">
        <v>155</v>
      </c>
      <c r="K13066" s="6">
        <v>168</v>
      </c>
      <c r="L13066" s="6" t="b">
        <v>0</v>
      </c>
      <c r="M13066" s="6" t="b">
        <v>0</v>
      </c>
      <c r="N13066" s="6" t="b">
        <v>0</v>
      </c>
    </row>
    <row r="13067" spans="1:14" ht="12.5" x14ac:dyDescent="0.25">
      <c r="A13067" s="6" t="s">
        <v>27456</v>
      </c>
      <c r="B13067" s="7">
        <v>43216</v>
      </c>
      <c r="C13067" s="6" t="s">
        <v>27457</v>
      </c>
      <c r="D13067" s="6" t="s">
        <v>156</v>
      </c>
      <c r="E13067" s="6">
        <v>24</v>
      </c>
      <c r="F13067" t="str">
        <f xml:space="preserve"> VLOOKUP(E13067,Category!A:C,2,0)</f>
        <v>Entertainment</v>
      </c>
      <c r="G13067" s="8">
        <v>43214</v>
      </c>
      <c r="H13067" s="6">
        <v>305630</v>
      </c>
      <c r="I13067" s="6">
        <v>1103</v>
      </c>
      <c r="J13067" s="6">
        <v>155</v>
      </c>
      <c r="K13067" s="6">
        <v>27</v>
      </c>
      <c r="L13067" s="6" t="b">
        <v>0</v>
      </c>
      <c r="M13067" s="6" t="b">
        <v>0</v>
      </c>
      <c r="N13067" s="6" t="b">
        <v>0</v>
      </c>
    </row>
    <row r="13068" spans="1:14" ht="12.5" x14ac:dyDescent="0.25">
      <c r="A13068" s="6" t="s">
        <v>27458</v>
      </c>
      <c r="B13068" s="7">
        <v>43216</v>
      </c>
      <c r="C13068" s="6" t="s">
        <v>27459</v>
      </c>
      <c r="D13068" s="6" t="s">
        <v>1299</v>
      </c>
      <c r="E13068" s="6">
        <v>10</v>
      </c>
      <c r="F13068" t="str">
        <f xml:space="preserve"> VLOOKUP(E13068,Category!A:C,2,0)</f>
        <v>Music</v>
      </c>
      <c r="G13068" s="8">
        <v>43214</v>
      </c>
      <c r="H13068" s="6">
        <v>1710817</v>
      </c>
      <c r="I13068" s="6">
        <v>23638</v>
      </c>
      <c r="J13068" s="6">
        <v>817</v>
      </c>
      <c r="K13068" s="6">
        <v>716</v>
      </c>
      <c r="L13068" s="6" t="b">
        <v>0</v>
      </c>
      <c r="M13068" s="6" t="b">
        <v>0</v>
      </c>
      <c r="N13068" s="6" t="b">
        <v>0</v>
      </c>
    </row>
    <row r="13069" spans="1:14" ht="12.5" x14ac:dyDescent="0.25">
      <c r="A13069" s="6" t="s">
        <v>27460</v>
      </c>
      <c r="B13069" s="7">
        <v>43216</v>
      </c>
      <c r="C13069" s="6" t="s">
        <v>27461</v>
      </c>
      <c r="D13069" s="6" t="s">
        <v>93</v>
      </c>
      <c r="E13069" s="6">
        <v>24</v>
      </c>
      <c r="F13069" t="str">
        <f xml:space="preserve"> VLOOKUP(E13069,Category!A:C,2,0)</f>
        <v>Entertainment</v>
      </c>
      <c r="G13069" s="8">
        <v>43215</v>
      </c>
      <c r="H13069" s="6">
        <v>317411</v>
      </c>
      <c r="I13069" s="6">
        <v>1542</v>
      </c>
      <c r="J13069" s="6">
        <v>431</v>
      </c>
      <c r="K13069" s="6">
        <v>193</v>
      </c>
      <c r="L13069" s="6" t="b">
        <v>0</v>
      </c>
      <c r="M13069" s="6" t="b">
        <v>0</v>
      </c>
      <c r="N13069" s="6" t="b">
        <v>0</v>
      </c>
    </row>
    <row r="13070" spans="1:14" ht="12.5" x14ac:dyDescent="0.25">
      <c r="A13070" s="6" t="s">
        <v>27462</v>
      </c>
      <c r="B13070" s="7">
        <v>43216</v>
      </c>
      <c r="C13070" s="6" t="s">
        <v>27463</v>
      </c>
      <c r="D13070" s="6" t="s">
        <v>144</v>
      </c>
      <c r="E13070" s="6">
        <v>25</v>
      </c>
      <c r="F13070" t="str">
        <f xml:space="preserve"> VLOOKUP(E13070,Category!A:C,2,0)</f>
        <v>News &amp; Politics</v>
      </c>
      <c r="G13070" s="8">
        <v>43215</v>
      </c>
      <c r="H13070" s="6">
        <v>103688</v>
      </c>
      <c r="I13070" s="6">
        <v>587</v>
      </c>
      <c r="J13070" s="6">
        <v>36</v>
      </c>
      <c r="K13070" s="6">
        <v>12</v>
      </c>
      <c r="L13070" s="6" t="b">
        <v>0</v>
      </c>
      <c r="M13070" s="6" t="b">
        <v>0</v>
      </c>
      <c r="N13070" s="6" t="b">
        <v>0</v>
      </c>
    </row>
    <row r="13071" spans="1:14" ht="12.5" x14ac:dyDescent="0.25">
      <c r="A13071" s="6" t="s">
        <v>27464</v>
      </c>
      <c r="B13071" s="7">
        <v>43217</v>
      </c>
      <c r="C13071" s="6" t="s">
        <v>27465</v>
      </c>
      <c r="D13071" s="6" t="s">
        <v>345</v>
      </c>
      <c r="E13071" s="6">
        <v>24</v>
      </c>
      <c r="F13071" t="str">
        <f xml:space="preserve"> VLOOKUP(E13071,Category!A:C,2,0)</f>
        <v>Entertainment</v>
      </c>
      <c r="G13071" s="8">
        <v>43216</v>
      </c>
      <c r="H13071" s="6">
        <v>275930</v>
      </c>
      <c r="I13071" s="6">
        <v>461</v>
      </c>
      <c r="J13071" s="6">
        <v>88</v>
      </c>
      <c r="K13071" s="6">
        <v>45</v>
      </c>
      <c r="L13071" s="6" t="b">
        <v>0</v>
      </c>
      <c r="M13071" s="6" t="b">
        <v>0</v>
      </c>
      <c r="N13071" s="6" t="b">
        <v>0</v>
      </c>
    </row>
    <row r="13072" spans="1:14" ht="12.5" x14ac:dyDescent="0.25">
      <c r="A13072" s="6" t="s">
        <v>27466</v>
      </c>
      <c r="B13072" s="7">
        <v>43217</v>
      </c>
      <c r="C13072" s="6" t="s">
        <v>27467</v>
      </c>
      <c r="D13072" s="6" t="s">
        <v>93</v>
      </c>
      <c r="E13072" s="6">
        <v>24</v>
      </c>
      <c r="F13072" t="str">
        <f xml:space="preserve"> VLOOKUP(E13072,Category!A:C,2,0)</f>
        <v>Entertainment</v>
      </c>
      <c r="G13072" s="8">
        <v>43216</v>
      </c>
      <c r="H13072" s="6">
        <v>358200</v>
      </c>
      <c r="I13072" s="6">
        <v>1659</v>
      </c>
      <c r="J13072" s="6">
        <v>485</v>
      </c>
      <c r="K13072" s="6">
        <v>180</v>
      </c>
      <c r="L13072" s="6" t="b">
        <v>0</v>
      </c>
      <c r="M13072" s="6" t="b">
        <v>0</v>
      </c>
      <c r="N13072" s="6" t="b">
        <v>0</v>
      </c>
    </row>
    <row r="13073" spans="1:14" ht="12.5" x14ac:dyDescent="0.25">
      <c r="A13073" s="6" t="s">
        <v>27468</v>
      </c>
      <c r="B13073" s="7">
        <v>43217</v>
      </c>
      <c r="C13073" s="6" t="s">
        <v>27469</v>
      </c>
      <c r="D13073" s="6" t="s">
        <v>348</v>
      </c>
      <c r="E13073" s="6">
        <v>25</v>
      </c>
      <c r="F13073" t="str">
        <f xml:space="preserve"> VLOOKUP(E13073,Category!A:C,2,0)</f>
        <v>News &amp; Politics</v>
      </c>
      <c r="G13073" s="8">
        <v>43216</v>
      </c>
      <c r="H13073" s="6">
        <v>98019</v>
      </c>
      <c r="I13073" s="6">
        <v>550</v>
      </c>
      <c r="J13073" s="6">
        <v>139</v>
      </c>
      <c r="K13073" s="6">
        <v>125</v>
      </c>
      <c r="L13073" s="6" t="b">
        <v>0</v>
      </c>
      <c r="M13073" s="6" t="b">
        <v>0</v>
      </c>
      <c r="N13073" s="6" t="b">
        <v>0</v>
      </c>
    </row>
    <row r="13074" spans="1:14" ht="12.5" x14ac:dyDescent="0.25">
      <c r="A13074" s="6" t="s">
        <v>27470</v>
      </c>
      <c r="B13074" s="7">
        <v>43217</v>
      </c>
      <c r="C13074" s="6" t="s">
        <v>27471</v>
      </c>
      <c r="D13074" s="6" t="s">
        <v>755</v>
      </c>
      <c r="E13074" s="6">
        <v>24</v>
      </c>
      <c r="F13074" t="str">
        <f xml:space="preserve"> VLOOKUP(E13074,Category!A:C,2,0)</f>
        <v>Entertainment</v>
      </c>
      <c r="G13074" s="8">
        <v>43216</v>
      </c>
      <c r="H13074" s="6">
        <v>488217</v>
      </c>
      <c r="I13074" s="6">
        <v>11226</v>
      </c>
      <c r="J13074" s="6">
        <v>139</v>
      </c>
      <c r="K13074" s="6">
        <v>466</v>
      </c>
      <c r="L13074" s="6" t="b">
        <v>0</v>
      </c>
      <c r="M13074" s="6" t="b">
        <v>0</v>
      </c>
      <c r="N13074" s="6" t="b">
        <v>0</v>
      </c>
    </row>
    <row r="13075" spans="1:14" ht="12.5" x14ac:dyDescent="0.25">
      <c r="A13075" s="6" t="s">
        <v>27472</v>
      </c>
      <c r="B13075" s="7">
        <v>43217</v>
      </c>
      <c r="C13075" s="6" t="s">
        <v>27473</v>
      </c>
      <c r="D13075" s="6" t="s">
        <v>3369</v>
      </c>
      <c r="E13075" s="6">
        <v>24</v>
      </c>
      <c r="F13075" t="str">
        <f xml:space="preserve"> VLOOKUP(E13075,Category!A:C,2,0)</f>
        <v>Entertainment</v>
      </c>
      <c r="G13075" s="8">
        <v>43216</v>
      </c>
      <c r="H13075" s="6">
        <v>148925</v>
      </c>
      <c r="I13075" s="6">
        <v>533</v>
      </c>
      <c r="J13075" s="6">
        <v>71</v>
      </c>
      <c r="K13075" s="6">
        <v>12</v>
      </c>
      <c r="L13075" s="6" t="b">
        <v>0</v>
      </c>
      <c r="M13075" s="6" t="b">
        <v>0</v>
      </c>
      <c r="N13075" s="6" t="b">
        <v>0</v>
      </c>
    </row>
    <row r="13076" spans="1:14" ht="12.5" x14ac:dyDescent="0.25">
      <c r="A13076" s="6" t="s">
        <v>27474</v>
      </c>
      <c r="B13076" s="7">
        <v>43217</v>
      </c>
      <c r="C13076" s="6" t="s">
        <v>27475</v>
      </c>
      <c r="D13076" s="6" t="s">
        <v>234</v>
      </c>
      <c r="E13076" s="6">
        <v>24</v>
      </c>
      <c r="F13076" t="str">
        <f xml:space="preserve"> VLOOKUP(E13076,Category!A:C,2,0)</f>
        <v>Entertainment</v>
      </c>
      <c r="G13076" s="8">
        <v>43215</v>
      </c>
      <c r="H13076" s="6">
        <v>692600</v>
      </c>
      <c r="I13076" s="6">
        <v>3359</v>
      </c>
      <c r="J13076" s="6">
        <v>678</v>
      </c>
      <c r="K13076" s="6">
        <v>0</v>
      </c>
      <c r="L13076" s="6" t="b">
        <v>1</v>
      </c>
      <c r="M13076" s="6" t="b">
        <v>0</v>
      </c>
      <c r="N13076" s="6" t="b">
        <v>0</v>
      </c>
    </row>
    <row r="13077" spans="1:14" ht="12.5" x14ac:dyDescent="0.25">
      <c r="A13077" s="6" t="s">
        <v>27476</v>
      </c>
      <c r="B13077" s="7">
        <v>43217</v>
      </c>
      <c r="C13077" s="6" t="s">
        <v>27477</v>
      </c>
      <c r="D13077" s="6" t="s">
        <v>180</v>
      </c>
      <c r="E13077" s="6">
        <v>24</v>
      </c>
      <c r="F13077" t="str">
        <f xml:space="preserve"> VLOOKUP(E13077,Category!A:C,2,0)</f>
        <v>Entertainment</v>
      </c>
      <c r="G13077" s="8">
        <v>43214</v>
      </c>
      <c r="H13077" s="6">
        <v>803679</v>
      </c>
      <c r="I13077" s="6">
        <v>3484</v>
      </c>
      <c r="J13077" s="6">
        <v>577</v>
      </c>
      <c r="K13077" s="6">
        <v>242</v>
      </c>
      <c r="L13077" s="6" t="b">
        <v>0</v>
      </c>
      <c r="M13077" s="6" t="b">
        <v>0</v>
      </c>
      <c r="N13077" s="6" t="b">
        <v>0</v>
      </c>
    </row>
    <row r="13078" spans="1:14" ht="12.5" x14ac:dyDescent="0.25">
      <c r="A13078" s="6" t="s">
        <v>27478</v>
      </c>
      <c r="B13078" s="7">
        <v>43217</v>
      </c>
      <c r="C13078" s="6" t="s">
        <v>27479</v>
      </c>
      <c r="D13078" s="6" t="s">
        <v>26379</v>
      </c>
      <c r="E13078" s="6">
        <v>24</v>
      </c>
      <c r="F13078" t="str">
        <f xml:space="preserve"> VLOOKUP(E13078,Category!A:C,2,0)</f>
        <v>Entertainment</v>
      </c>
      <c r="G13078" s="8">
        <v>43215</v>
      </c>
      <c r="H13078" s="6">
        <v>231669</v>
      </c>
      <c r="I13078" s="6">
        <v>942</v>
      </c>
      <c r="J13078" s="6">
        <v>200</v>
      </c>
      <c r="K13078" s="6">
        <v>174</v>
      </c>
      <c r="L13078" s="6" t="b">
        <v>0</v>
      </c>
      <c r="M13078" s="6" t="b">
        <v>0</v>
      </c>
      <c r="N13078" s="6" t="b">
        <v>0</v>
      </c>
    </row>
    <row r="13079" spans="1:14" ht="12.5" x14ac:dyDescent="0.25">
      <c r="A13079" s="6" t="s">
        <v>27480</v>
      </c>
      <c r="B13079" s="7">
        <v>43217</v>
      </c>
      <c r="C13079" s="6" t="s">
        <v>27481</v>
      </c>
      <c r="D13079" s="6" t="s">
        <v>7884</v>
      </c>
      <c r="E13079" s="6">
        <v>25</v>
      </c>
      <c r="F13079" t="str">
        <f xml:space="preserve"> VLOOKUP(E13079,Category!A:C,2,0)</f>
        <v>News &amp; Politics</v>
      </c>
      <c r="G13079" s="8">
        <v>43215</v>
      </c>
      <c r="H13079" s="6">
        <v>469870</v>
      </c>
      <c r="I13079" s="6">
        <v>2148</v>
      </c>
      <c r="J13079" s="6">
        <v>214</v>
      </c>
      <c r="K13079" s="6">
        <v>316</v>
      </c>
      <c r="L13079" s="6" t="b">
        <v>0</v>
      </c>
      <c r="M13079" s="6" t="b">
        <v>0</v>
      </c>
      <c r="N13079" s="6" t="b">
        <v>0</v>
      </c>
    </row>
    <row r="13080" spans="1:14" ht="12.5" x14ac:dyDescent="0.25">
      <c r="A13080" s="6" t="s">
        <v>27482</v>
      </c>
      <c r="B13080" s="7">
        <v>43217</v>
      </c>
      <c r="C13080" s="6" t="s">
        <v>27483</v>
      </c>
      <c r="D13080" s="6" t="s">
        <v>26497</v>
      </c>
      <c r="E13080" s="6">
        <v>27</v>
      </c>
      <c r="F13080" t="str">
        <f xml:space="preserve"> VLOOKUP(E13080,Category!A:C,2,0)</f>
        <v>Education</v>
      </c>
      <c r="G13080" s="8">
        <v>43216</v>
      </c>
      <c r="H13080" s="6">
        <v>52654</v>
      </c>
      <c r="I13080" s="6">
        <v>3812</v>
      </c>
      <c r="J13080" s="6">
        <v>58</v>
      </c>
      <c r="K13080" s="6">
        <v>346</v>
      </c>
      <c r="L13080" s="6" t="b">
        <v>0</v>
      </c>
      <c r="M13080" s="6" t="b">
        <v>0</v>
      </c>
      <c r="N13080" s="6" t="b">
        <v>0</v>
      </c>
    </row>
    <row r="13081" spans="1:14" ht="12.5" x14ac:dyDescent="0.25">
      <c r="A13081" s="6" t="s">
        <v>27484</v>
      </c>
      <c r="B13081" s="7">
        <v>43217</v>
      </c>
      <c r="C13081" s="6" t="s">
        <v>27485</v>
      </c>
      <c r="D13081" s="6" t="s">
        <v>138</v>
      </c>
      <c r="E13081" s="6">
        <v>28</v>
      </c>
      <c r="F13081" t="str">
        <f xml:space="preserve"> VLOOKUP(E13081,Category!A:C,2,0)</f>
        <v>Science &amp; Technology</v>
      </c>
      <c r="G13081" s="8">
        <v>43215</v>
      </c>
      <c r="H13081" s="6">
        <v>661514</v>
      </c>
      <c r="I13081" s="6">
        <v>37837</v>
      </c>
      <c r="J13081" s="6">
        <v>2255</v>
      </c>
      <c r="K13081" s="6">
        <v>6067</v>
      </c>
      <c r="L13081" s="6" t="b">
        <v>0</v>
      </c>
      <c r="M13081" s="6" t="b">
        <v>0</v>
      </c>
      <c r="N13081" s="6" t="b">
        <v>0</v>
      </c>
    </row>
    <row r="13082" spans="1:14" ht="12.5" x14ac:dyDescent="0.25">
      <c r="A13082" s="6" t="s">
        <v>27486</v>
      </c>
      <c r="B13082" s="7">
        <v>43217</v>
      </c>
      <c r="C13082" s="6" t="s">
        <v>27487</v>
      </c>
      <c r="D13082" s="6" t="s">
        <v>2677</v>
      </c>
      <c r="E13082" s="6">
        <v>24</v>
      </c>
      <c r="F13082" t="str">
        <f xml:space="preserve"> VLOOKUP(E13082,Category!A:C,2,0)</f>
        <v>Entertainment</v>
      </c>
      <c r="G13082" s="8">
        <v>43216</v>
      </c>
      <c r="H13082" s="6">
        <v>43002</v>
      </c>
      <c r="I13082" s="6">
        <v>202</v>
      </c>
      <c r="J13082" s="6">
        <v>7</v>
      </c>
      <c r="K13082" s="6">
        <v>3</v>
      </c>
      <c r="L13082" s="6" t="b">
        <v>0</v>
      </c>
      <c r="M13082" s="6" t="b">
        <v>0</v>
      </c>
      <c r="N13082" s="6" t="b">
        <v>0</v>
      </c>
    </row>
    <row r="13083" spans="1:14" ht="12.5" x14ac:dyDescent="0.25">
      <c r="A13083" s="6" t="s">
        <v>27488</v>
      </c>
      <c r="B13083" s="7">
        <v>43217</v>
      </c>
      <c r="C13083" s="6" t="s">
        <v>27489</v>
      </c>
      <c r="D13083" s="6" t="s">
        <v>25715</v>
      </c>
      <c r="E13083" s="6">
        <v>24</v>
      </c>
      <c r="F13083" t="str">
        <f xml:space="preserve"> VLOOKUP(E13083,Category!A:C,2,0)</f>
        <v>Entertainment</v>
      </c>
      <c r="G13083" s="8">
        <v>43216</v>
      </c>
      <c r="H13083" s="6">
        <v>398769</v>
      </c>
      <c r="I13083" s="6">
        <v>929</v>
      </c>
      <c r="J13083" s="6">
        <v>196</v>
      </c>
      <c r="K13083" s="6">
        <v>85</v>
      </c>
      <c r="L13083" s="6" t="b">
        <v>0</v>
      </c>
      <c r="M13083" s="6" t="b">
        <v>0</v>
      </c>
      <c r="N13083" s="6" t="b">
        <v>0</v>
      </c>
    </row>
    <row r="13084" spans="1:14" ht="12.5" x14ac:dyDescent="0.25">
      <c r="A13084" s="6" t="s">
        <v>27490</v>
      </c>
      <c r="B13084" s="7">
        <v>43217</v>
      </c>
      <c r="C13084" s="6" t="s">
        <v>27491</v>
      </c>
      <c r="D13084" s="6" t="s">
        <v>6067</v>
      </c>
      <c r="E13084" s="6">
        <v>24</v>
      </c>
      <c r="F13084" t="str">
        <f xml:space="preserve"> VLOOKUP(E13084,Category!A:C,2,0)</f>
        <v>Entertainment</v>
      </c>
      <c r="G13084" s="8">
        <v>43214</v>
      </c>
      <c r="H13084" s="6">
        <v>202409</v>
      </c>
      <c r="I13084" s="6">
        <v>1389</v>
      </c>
      <c r="J13084" s="6">
        <v>267</v>
      </c>
      <c r="K13084" s="6">
        <v>182</v>
      </c>
      <c r="L13084" s="6" t="b">
        <v>0</v>
      </c>
      <c r="M13084" s="6" t="b">
        <v>0</v>
      </c>
      <c r="N13084" s="6" t="b">
        <v>0</v>
      </c>
    </row>
    <row r="13085" spans="1:14" ht="12.5" x14ac:dyDescent="0.25">
      <c r="A13085" s="6" t="s">
        <v>27492</v>
      </c>
      <c r="B13085" s="7">
        <v>43217</v>
      </c>
      <c r="C13085" s="6" t="s">
        <v>27493</v>
      </c>
      <c r="D13085" s="6" t="s">
        <v>449</v>
      </c>
      <c r="E13085" s="6">
        <v>24</v>
      </c>
      <c r="F13085" t="str">
        <f xml:space="preserve"> VLOOKUP(E13085,Category!A:C,2,0)</f>
        <v>Entertainment</v>
      </c>
      <c r="G13085" s="8">
        <v>43216</v>
      </c>
      <c r="H13085" s="6">
        <v>143811</v>
      </c>
      <c r="I13085" s="6">
        <v>526</v>
      </c>
      <c r="J13085" s="6">
        <v>76</v>
      </c>
      <c r="K13085" s="6">
        <v>33</v>
      </c>
      <c r="L13085" s="6" t="b">
        <v>0</v>
      </c>
      <c r="M13085" s="6" t="b">
        <v>0</v>
      </c>
      <c r="N13085" s="6" t="b">
        <v>0</v>
      </c>
    </row>
    <row r="13086" spans="1:14" ht="12.5" x14ac:dyDescent="0.25">
      <c r="A13086" s="6" t="s">
        <v>27494</v>
      </c>
      <c r="B13086" s="7">
        <v>43217</v>
      </c>
      <c r="C13086" s="6" t="s">
        <v>27495</v>
      </c>
      <c r="D13086" s="6" t="s">
        <v>2150</v>
      </c>
      <c r="E13086" s="6">
        <v>23</v>
      </c>
      <c r="F13086" t="str">
        <f xml:space="preserve"> VLOOKUP(E13086,Category!A:C,2,0)</f>
        <v>Comedy</v>
      </c>
      <c r="G13086" s="8">
        <v>43211</v>
      </c>
      <c r="H13086" s="6">
        <v>6483404</v>
      </c>
      <c r="I13086" s="6">
        <v>528175</v>
      </c>
      <c r="J13086" s="6">
        <v>13443</v>
      </c>
      <c r="K13086" s="6">
        <v>38184</v>
      </c>
      <c r="L13086" s="6" t="b">
        <v>0</v>
      </c>
      <c r="M13086" s="6" t="b">
        <v>0</v>
      </c>
      <c r="N13086" s="6" t="b">
        <v>0</v>
      </c>
    </row>
    <row r="13087" spans="1:14" ht="12.5" x14ac:dyDescent="0.25">
      <c r="A13087" s="6" t="s">
        <v>27496</v>
      </c>
      <c r="B13087" s="7">
        <v>43217</v>
      </c>
      <c r="C13087" s="6" t="s">
        <v>27497</v>
      </c>
      <c r="D13087" s="6" t="s">
        <v>84</v>
      </c>
      <c r="E13087" s="6">
        <v>27</v>
      </c>
      <c r="F13087" t="str">
        <f xml:space="preserve"> VLOOKUP(E13087,Category!A:C,2,0)</f>
        <v>Education</v>
      </c>
      <c r="G13087" s="8">
        <v>43216</v>
      </c>
      <c r="H13087" s="6">
        <v>48611</v>
      </c>
      <c r="I13087" s="6">
        <v>2481</v>
      </c>
      <c r="J13087" s="6">
        <v>50</v>
      </c>
      <c r="K13087" s="6">
        <v>343</v>
      </c>
      <c r="L13087" s="6" t="b">
        <v>0</v>
      </c>
      <c r="M13087" s="6" t="b">
        <v>0</v>
      </c>
      <c r="N13087" s="6" t="b">
        <v>0</v>
      </c>
    </row>
    <row r="13088" spans="1:14" ht="12.5" x14ac:dyDescent="0.25">
      <c r="A13088" s="6" t="s">
        <v>27498</v>
      </c>
      <c r="B13088" s="7">
        <v>43217</v>
      </c>
      <c r="C13088" s="6" t="s">
        <v>27499</v>
      </c>
      <c r="D13088" s="6" t="s">
        <v>27500</v>
      </c>
      <c r="E13088" s="6">
        <v>24</v>
      </c>
      <c r="F13088" t="str">
        <f xml:space="preserve"> VLOOKUP(E13088,Category!A:C,2,0)</f>
        <v>Entertainment</v>
      </c>
      <c r="G13088" s="8">
        <v>43212</v>
      </c>
      <c r="H13088" s="6">
        <v>2009871</v>
      </c>
      <c r="I13088" s="6">
        <v>37025</v>
      </c>
      <c r="J13088" s="6">
        <v>2256</v>
      </c>
      <c r="K13088" s="6">
        <v>2370</v>
      </c>
      <c r="L13088" s="6" t="b">
        <v>0</v>
      </c>
      <c r="M13088" s="6" t="b">
        <v>0</v>
      </c>
      <c r="N13088" s="6" t="b">
        <v>0</v>
      </c>
    </row>
    <row r="13089" spans="1:14" ht="12.5" x14ac:dyDescent="0.25">
      <c r="A13089" s="6" t="s">
        <v>27501</v>
      </c>
      <c r="B13089" s="7">
        <v>43217</v>
      </c>
      <c r="C13089" s="6" t="s">
        <v>27502</v>
      </c>
      <c r="D13089" s="6" t="s">
        <v>7041</v>
      </c>
      <c r="E13089" s="6">
        <v>24</v>
      </c>
      <c r="F13089" t="str">
        <f xml:space="preserve"> VLOOKUP(E13089,Category!A:C,2,0)</f>
        <v>Entertainment</v>
      </c>
      <c r="G13089" s="8">
        <v>43216</v>
      </c>
      <c r="H13089" s="6">
        <v>124820</v>
      </c>
      <c r="I13089" s="6">
        <v>1927</v>
      </c>
      <c r="J13089" s="6">
        <v>127</v>
      </c>
      <c r="K13089" s="6">
        <v>165</v>
      </c>
      <c r="L13089" s="6" t="b">
        <v>0</v>
      </c>
      <c r="M13089" s="6" t="b">
        <v>0</v>
      </c>
      <c r="N13089" s="6" t="b">
        <v>0</v>
      </c>
    </row>
    <row r="13090" spans="1:14" ht="12.5" x14ac:dyDescent="0.25">
      <c r="A13090" s="6" t="s">
        <v>27503</v>
      </c>
      <c r="B13090" s="7">
        <v>43217</v>
      </c>
      <c r="C13090" s="6" t="s">
        <v>27504</v>
      </c>
      <c r="D13090" s="6" t="s">
        <v>1344</v>
      </c>
      <c r="E13090" s="6">
        <v>24</v>
      </c>
      <c r="F13090" t="str">
        <f xml:space="preserve"> VLOOKUP(E13090,Category!A:C,2,0)</f>
        <v>Entertainment</v>
      </c>
      <c r="G13090" s="8">
        <v>43215</v>
      </c>
      <c r="H13090" s="6">
        <v>81815</v>
      </c>
      <c r="I13090" s="6">
        <v>510</v>
      </c>
      <c r="J13090" s="6">
        <v>60</v>
      </c>
      <c r="K13090" s="6">
        <v>20</v>
      </c>
      <c r="L13090" s="6" t="b">
        <v>0</v>
      </c>
      <c r="M13090" s="6" t="b">
        <v>0</v>
      </c>
      <c r="N13090" s="6" t="b">
        <v>0</v>
      </c>
    </row>
    <row r="13091" spans="1:14" ht="12.5" x14ac:dyDescent="0.25">
      <c r="A13091" s="6" t="s">
        <v>27505</v>
      </c>
      <c r="B13091" s="7">
        <v>43217</v>
      </c>
      <c r="C13091" s="6" t="s">
        <v>27506</v>
      </c>
      <c r="D13091" s="6" t="s">
        <v>3274</v>
      </c>
      <c r="E13091" s="6">
        <v>24</v>
      </c>
      <c r="F13091" t="str">
        <f xml:space="preserve"> VLOOKUP(E13091,Category!A:C,2,0)</f>
        <v>Entertainment</v>
      </c>
      <c r="G13091" s="8">
        <v>43216</v>
      </c>
      <c r="H13091" s="6">
        <v>82588</v>
      </c>
      <c r="I13091" s="6">
        <v>426</v>
      </c>
      <c r="J13091" s="6">
        <v>34</v>
      </c>
      <c r="K13091" s="6">
        <v>15</v>
      </c>
      <c r="L13091" s="6" t="b">
        <v>0</v>
      </c>
      <c r="M13091" s="6" t="b">
        <v>0</v>
      </c>
      <c r="N13091" s="6" t="b">
        <v>0</v>
      </c>
    </row>
    <row r="13092" spans="1:14" ht="12.5" x14ac:dyDescent="0.25">
      <c r="A13092" s="6" t="s">
        <v>27507</v>
      </c>
      <c r="B13092" s="7">
        <v>43217</v>
      </c>
      <c r="C13092" s="6" t="s">
        <v>27508</v>
      </c>
      <c r="D13092" s="6" t="s">
        <v>132</v>
      </c>
      <c r="E13092" s="6">
        <v>24</v>
      </c>
      <c r="F13092" t="str">
        <f xml:space="preserve"> VLOOKUP(E13092,Category!A:C,2,0)</f>
        <v>Entertainment</v>
      </c>
      <c r="G13092" s="8">
        <v>43216</v>
      </c>
      <c r="H13092" s="6">
        <v>162908</v>
      </c>
      <c r="I13092" s="6">
        <v>879</v>
      </c>
      <c r="J13092" s="6">
        <v>223</v>
      </c>
      <c r="K13092" s="6">
        <v>132</v>
      </c>
      <c r="L13092" s="6" t="b">
        <v>0</v>
      </c>
      <c r="M13092" s="6" t="b">
        <v>0</v>
      </c>
      <c r="N13092" s="6" t="b">
        <v>0</v>
      </c>
    </row>
    <row r="13093" spans="1:14" ht="12.5" x14ac:dyDescent="0.25">
      <c r="A13093" s="6" t="s">
        <v>27509</v>
      </c>
      <c r="B13093" s="7">
        <v>43217</v>
      </c>
      <c r="C13093" s="6" t="s">
        <v>27510</v>
      </c>
      <c r="D13093" s="6" t="s">
        <v>27511</v>
      </c>
      <c r="E13093" s="6">
        <v>23</v>
      </c>
      <c r="F13093" t="str">
        <f xml:space="preserve"> VLOOKUP(E13093,Category!A:C,2,0)</f>
        <v>Comedy</v>
      </c>
      <c r="G13093" s="8">
        <v>43214</v>
      </c>
      <c r="H13093" s="6">
        <v>205243</v>
      </c>
      <c r="I13093" s="6">
        <v>13271</v>
      </c>
      <c r="J13093" s="6">
        <v>238</v>
      </c>
      <c r="K13093" s="6">
        <v>1214</v>
      </c>
      <c r="L13093" s="6" t="b">
        <v>0</v>
      </c>
      <c r="M13093" s="6" t="b">
        <v>0</v>
      </c>
      <c r="N13093" s="6" t="b">
        <v>0</v>
      </c>
    </row>
    <row r="13094" spans="1:14" ht="12.5" x14ac:dyDescent="0.25">
      <c r="A13094" s="6" t="s">
        <v>27512</v>
      </c>
      <c r="B13094" s="7">
        <v>43217</v>
      </c>
      <c r="C13094" s="6" t="s">
        <v>27513</v>
      </c>
      <c r="D13094" s="6" t="s">
        <v>26965</v>
      </c>
      <c r="E13094" s="6">
        <v>24</v>
      </c>
      <c r="F13094" t="str">
        <f xml:space="preserve"> VLOOKUP(E13094,Category!A:C,2,0)</f>
        <v>Entertainment</v>
      </c>
      <c r="G13094" s="8">
        <v>43215</v>
      </c>
      <c r="H13094" s="6">
        <v>361838</v>
      </c>
      <c r="I13094" s="6">
        <v>2507</v>
      </c>
      <c r="J13094" s="6">
        <v>120</v>
      </c>
      <c r="K13094" s="6">
        <v>89</v>
      </c>
      <c r="L13094" s="6" t="b">
        <v>0</v>
      </c>
      <c r="M13094" s="6" t="b">
        <v>0</v>
      </c>
      <c r="N13094" s="6" t="b">
        <v>0</v>
      </c>
    </row>
    <row r="13095" spans="1:14" ht="12.5" x14ac:dyDescent="0.25">
      <c r="A13095" s="6" t="s">
        <v>27514</v>
      </c>
      <c r="B13095" s="7">
        <v>43217</v>
      </c>
      <c r="C13095" s="6" t="s">
        <v>27515</v>
      </c>
      <c r="D13095" s="6" t="s">
        <v>27516</v>
      </c>
      <c r="E13095" s="6">
        <v>24</v>
      </c>
      <c r="F13095" t="str">
        <f xml:space="preserve"> VLOOKUP(E13095,Category!A:C,2,0)</f>
        <v>Entertainment</v>
      </c>
      <c r="G13095" s="8">
        <v>43216</v>
      </c>
      <c r="H13095" s="6">
        <v>130547</v>
      </c>
      <c r="I13095" s="6">
        <v>3273</v>
      </c>
      <c r="J13095" s="6">
        <v>380</v>
      </c>
      <c r="K13095" s="6">
        <v>397</v>
      </c>
      <c r="L13095" s="6" t="b">
        <v>0</v>
      </c>
      <c r="M13095" s="6" t="b">
        <v>0</v>
      </c>
      <c r="N13095" s="6" t="b">
        <v>0</v>
      </c>
    </row>
    <row r="13096" spans="1:14" ht="12.5" x14ac:dyDescent="0.25">
      <c r="A13096" s="6" t="s">
        <v>27517</v>
      </c>
      <c r="B13096" s="7">
        <v>43217</v>
      </c>
      <c r="C13096" s="6" t="s">
        <v>27518</v>
      </c>
      <c r="D13096" s="6" t="s">
        <v>2460</v>
      </c>
      <c r="E13096" s="6">
        <v>24</v>
      </c>
      <c r="F13096" t="str">
        <f xml:space="preserve"> VLOOKUP(E13096,Category!A:C,2,0)</f>
        <v>Entertainment</v>
      </c>
      <c r="G13096" s="8">
        <v>43215</v>
      </c>
      <c r="H13096" s="6">
        <v>288445</v>
      </c>
      <c r="I13096" s="6">
        <v>937</v>
      </c>
      <c r="J13096" s="6">
        <v>131</v>
      </c>
      <c r="K13096" s="6">
        <v>33</v>
      </c>
      <c r="L13096" s="6" t="b">
        <v>0</v>
      </c>
      <c r="M13096" s="6" t="b">
        <v>0</v>
      </c>
      <c r="N13096" s="6" t="b">
        <v>0</v>
      </c>
    </row>
    <row r="13097" spans="1:14" ht="12.5" x14ac:dyDescent="0.25">
      <c r="A13097" s="6" t="s">
        <v>27519</v>
      </c>
      <c r="B13097" s="7">
        <v>43217</v>
      </c>
      <c r="C13097" s="6" t="s">
        <v>27520</v>
      </c>
      <c r="D13097" s="6" t="s">
        <v>135</v>
      </c>
      <c r="E13097" s="6">
        <v>27</v>
      </c>
      <c r="F13097" t="str">
        <f xml:space="preserve"> VLOOKUP(E13097,Category!A:C,2,0)</f>
        <v>Education</v>
      </c>
      <c r="G13097" s="8">
        <v>43217</v>
      </c>
      <c r="H13097" s="6">
        <v>17338</v>
      </c>
      <c r="I13097" s="6">
        <v>2167</v>
      </c>
      <c r="J13097" s="6">
        <v>47</v>
      </c>
      <c r="K13097" s="6">
        <v>58</v>
      </c>
      <c r="L13097" s="6" t="b">
        <v>0</v>
      </c>
      <c r="M13097" s="6" t="b">
        <v>0</v>
      </c>
      <c r="N13097" s="6" t="b">
        <v>0</v>
      </c>
    </row>
    <row r="13098" spans="1:14" ht="12.5" x14ac:dyDescent="0.25">
      <c r="A13098" s="6" t="s">
        <v>27521</v>
      </c>
      <c r="B13098" s="7">
        <v>43217</v>
      </c>
      <c r="C13098" s="6" t="s">
        <v>27522</v>
      </c>
      <c r="D13098" s="6" t="s">
        <v>519</v>
      </c>
      <c r="E13098" s="6">
        <v>25</v>
      </c>
      <c r="F13098" t="str">
        <f xml:space="preserve"> VLOOKUP(E13098,Category!A:C,2,0)</f>
        <v>News &amp; Politics</v>
      </c>
      <c r="G13098" s="8">
        <v>43215</v>
      </c>
      <c r="H13098" s="6">
        <v>347919</v>
      </c>
      <c r="I13098" s="6">
        <v>1446</v>
      </c>
      <c r="J13098" s="6">
        <v>473</v>
      </c>
      <c r="K13098" s="6">
        <v>115</v>
      </c>
      <c r="L13098" s="6" t="b">
        <v>0</v>
      </c>
      <c r="M13098" s="6" t="b">
        <v>0</v>
      </c>
      <c r="N13098" s="6" t="b">
        <v>0</v>
      </c>
    </row>
    <row r="13099" spans="1:14" ht="12.5" x14ac:dyDescent="0.25">
      <c r="A13099" s="6" t="s">
        <v>27523</v>
      </c>
      <c r="B13099" s="7">
        <v>43217</v>
      </c>
      <c r="C13099" s="6" t="s">
        <v>27524</v>
      </c>
      <c r="D13099" s="6" t="s">
        <v>8421</v>
      </c>
      <c r="E13099" s="6">
        <v>1</v>
      </c>
      <c r="F13099" t="str">
        <f xml:space="preserve"> VLOOKUP(E13099,Category!A:C,2,0)</f>
        <v>Film &amp; Animation</v>
      </c>
      <c r="G13099" s="8">
        <v>43215</v>
      </c>
      <c r="H13099" s="6">
        <v>240228</v>
      </c>
      <c r="I13099" s="6">
        <v>1681</v>
      </c>
      <c r="J13099" s="6">
        <v>159</v>
      </c>
      <c r="K13099" s="6">
        <v>86</v>
      </c>
      <c r="L13099" s="6" t="b">
        <v>0</v>
      </c>
      <c r="M13099" s="6" t="b">
        <v>0</v>
      </c>
      <c r="N13099" s="6" t="b">
        <v>0</v>
      </c>
    </row>
    <row r="13100" spans="1:14" ht="12.5" x14ac:dyDescent="0.25">
      <c r="A13100" s="6" t="s">
        <v>27525</v>
      </c>
      <c r="B13100" s="7">
        <v>43217</v>
      </c>
      <c r="C13100" s="6" t="s">
        <v>27526</v>
      </c>
      <c r="D13100" s="6" t="s">
        <v>9616</v>
      </c>
      <c r="E13100" s="6">
        <v>24</v>
      </c>
      <c r="F13100" t="str">
        <f xml:space="preserve"> VLOOKUP(E13100,Category!A:C,2,0)</f>
        <v>Entertainment</v>
      </c>
      <c r="G13100" s="8">
        <v>43214</v>
      </c>
      <c r="H13100" s="6">
        <v>380169</v>
      </c>
      <c r="I13100" s="6">
        <v>1372</v>
      </c>
      <c r="J13100" s="6">
        <v>287</v>
      </c>
      <c r="K13100" s="6">
        <v>25</v>
      </c>
      <c r="L13100" s="6" t="b">
        <v>0</v>
      </c>
      <c r="M13100" s="6" t="b">
        <v>0</v>
      </c>
      <c r="N13100" s="6" t="b">
        <v>0</v>
      </c>
    </row>
    <row r="13101" spans="1:14" ht="12.5" x14ac:dyDescent="0.25">
      <c r="A13101" s="6" t="s">
        <v>27527</v>
      </c>
      <c r="B13101" s="7">
        <v>43217</v>
      </c>
      <c r="C13101" s="6" t="s">
        <v>27528</v>
      </c>
      <c r="D13101" s="6" t="s">
        <v>968</v>
      </c>
      <c r="E13101" s="6">
        <v>24</v>
      </c>
      <c r="F13101" t="str">
        <f xml:space="preserve"> VLOOKUP(E13101,Category!A:C,2,0)</f>
        <v>Entertainment</v>
      </c>
      <c r="G13101" s="8">
        <v>43215</v>
      </c>
      <c r="H13101" s="6">
        <v>146345</v>
      </c>
      <c r="I13101" s="6">
        <v>653</v>
      </c>
      <c r="J13101" s="6">
        <v>122</v>
      </c>
      <c r="K13101" s="6">
        <v>41</v>
      </c>
      <c r="L13101" s="6" t="b">
        <v>0</v>
      </c>
      <c r="M13101" s="6" t="b">
        <v>0</v>
      </c>
      <c r="N13101" s="6" t="b">
        <v>0</v>
      </c>
    </row>
    <row r="13102" spans="1:14" ht="12.5" x14ac:dyDescent="0.25">
      <c r="A13102" s="6" t="s">
        <v>27529</v>
      </c>
      <c r="B13102" s="7">
        <v>43217</v>
      </c>
      <c r="C13102" s="6" t="s">
        <v>27530</v>
      </c>
      <c r="D13102" s="6" t="s">
        <v>494</v>
      </c>
      <c r="E13102" s="6">
        <v>23</v>
      </c>
      <c r="F13102" t="str">
        <f xml:space="preserve"> VLOOKUP(E13102,Category!A:C,2,0)</f>
        <v>Comedy</v>
      </c>
      <c r="G13102" s="8">
        <v>43215</v>
      </c>
      <c r="H13102" s="6">
        <v>73509</v>
      </c>
      <c r="I13102" s="6">
        <v>1009</v>
      </c>
      <c r="J13102" s="6">
        <v>62</v>
      </c>
      <c r="K13102" s="6">
        <v>282</v>
      </c>
      <c r="L13102" s="6" t="b">
        <v>0</v>
      </c>
      <c r="M13102" s="6" t="b">
        <v>0</v>
      </c>
      <c r="N13102" s="6" t="b">
        <v>0</v>
      </c>
    </row>
    <row r="13103" spans="1:14" ht="12.5" x14ac:dyDescent="0.25">
      <c r="A13103" s="6" t="s">
        <v>27531</v>
      </c>
      <c r="B13103" s="7">
        <v>43217</v>
      </c>
      <c r="C13103" s="6" t="s">
        <v>27532</v>
      </c>
      <c r="D13103" s="6" t="s">
        <v>14268</v>
      </c>
      <c r="E13103" s="6">
        <v>24</v>
      </c>
      <c r="F13103" t="str">
        <f xml:space="preserve"> VLOOKUP(E13103,Category!A:C,2,0)</f>
        <v>Entertainment</v>
      </c>
      <c r="G13103" s="8">
        <v>43216</v>
      </c>
      <c r="H13103" s="6">
        <v>123226</v>
      </c>
      <c r="I13103" s="6">
        <v>625</v>
      </c>
      <c r="J13103" s="6">
        <v>535</v>
      </c>
      <c r="K13103" s="6">
        <v>164</v>
      </c>
      <c r="L13103" s="6" t="b">
        <v>0</v>
      </c>
      <c r="M13103" s="6" t="b">
        <v>0</v>
      </c>
      <c r="N13103" s="6" t="b">
        <v>0</v>
      </c>
    </row>
    <row r="13104" spans="1:14" ht="12.5" x14ac:dyDescent="0.25">
      <c r="A13104" s="6" t="s">
        <v>27533</v>
      </c>
      <c r="B13104" s="7">
        <v>43217</v>
      </c>
      <c r="C13104" s="6" t="s">
        <v>27534</v>
      </c>
      <c r="D13104" s="6" t="s">
        <v>2601</v>
      </c>
      <c r="E13104" s="6">
        <v>24</v>
      </c>
      <c r="F13104" t="str">
        <f xml:space="preserve"> VLOOKUP(E13104,Category!A:C,2,0)</f>
        <v>Entertainment</v>
      </c>
      <c r="G13104" s="8">
        <v>43215</v>
      </c>
      <c r="H13104" s="6">
        <v>248112</v>
      </c>
      <c r="I13104" s="6">
        <v>632</v>
      </c>
      <c r="J13104" s="6">
        <v>203</v>
      </c>
      <c r="K13104" s="6">
        <v>87</v>
      </c>
      <c r="L13104" s="6" t="b">
        <v>0</v>
      </c>
      <c r="M13104" s="6" t="b">
        <v>0</v>
      </c>
      <c r="N13104" s="6" t="b">
        <v>0</v>
      </c>
    </row>
    <row r="13105" spans="1:14" ht="12.5" x14ac:dyDescent="0.25">
      <c r="A13105" s="6" t="s">
        <v>27535</v>
      </c>
      <c r="B13105" s="7">
        <v>43217</v>
      </c>
      <c r="C13105" s="6" t="s">
        <v>27536</v>
      </c>
      <c r="D13105" s="6" t="s">
        <v>2758</v>
      </c>
      <c r="E13105" s="6">
        <v>17</v>
      </c>
      <c r="F13105" t="str">
        <f xml:space="preserve"> VLOOKUP(E13105,Category!A:C,2,0)</f>
        <v>Sports</v>
      </c>
      <c r="G13105" s="8">
        <v>43213</v>
      </c>
      <c r="H13105" s="6">
        <v>11201666</v>
      </c>
      <c r="I13105" s="6">
        <v>352228</v>
      </c>
      <c r="J13105" s="6">
        <v>13696</v>
      </c>
      <c r="K13105" s="6">
        <v>28643</v>
      </c>
      <c r="L13105" s="6" t="b">
        <v>0</v>
      </c>
      <c r="M13105" s="6" t="b">
        <v>0</v>
      </c>
      <c r="N13105" s="6" t="b">
        <v>0</v>
      </c>
    </row>
    <row r="13106" spans="1:14" ht="12.5" x14ac:dyDescent="0.25">
      <c r="A13106" s="6" t="s">
        <v>27537</v>
      </c>
      <c r="B13106" s="7">
        <v>43217</v>
      </c>
      <c r="C13106" s="6" t="s">
        <v>27538</v>
      </c>
      <c r="D13106" s="6" t="s">
        <v>1364</v>
      </c>
      <c r="E13106" s="6">
        <v>25</v>
      </c>
      <c r="F13106" t="str">
        <f xml:space="preserve"> VLOOKUP(E13106,Category!A:C,2,0)</f>
        <v>News &amp; Politics</v>
      </c>
      <c r="G13106" s="8">
        <v>43214</v>
      </c>
      <c r="H13106" s="6">
        <v>378821</v>
      </c>
      <c r="I13106" s="6">
        <v>4056</v>
      </c>
      <c r="J13106" s="6">
        <v>3594</v>
      </c>
      <c r="K13106" s="6">
        <v>2555</v>
      </c>
      <c r="L13106" s="6" t="b">
        <v>0</v>
      </c>
      <c r="M13106" s="6" t="b">
        <v>0</v>
      </c>
      <c r="N13106" s="6" t="b">
        <v>0</v>
      </c>
    </row>
    <row r="13107" spans="1:14" ht="12.5" x14ac:dyDescent="0.25">
      <c r="A13107" s="6" t="s">
        <v>27539</v>
      </c>
      <c r="B13107" s="7">
        <v>43217</v>
      </c>
      <c r="C13107" s="6" t="s">
        <v>27540</v>
      </c>
      <c r="D13107" s="6" t="s">
        <v>1124</v>
      </c>
      <c r="E13107" s="6">
        <v>25</v>
      </c>
      <c r="F13107" t="str">
        <f xml:space="preserve"> VLOOKUP(E13107,Category!A:C,2,0)</f>
        <v>News &amp; Politics</v>
      </c>
      <c r="G13107" s="8">
        <v>43214</v>
      </c>
      <c r="H13107" s="6">
        <v>281925</v>
      </c>
      <c r="I13107" s="6">
        <v>1829</v>
      </c>
      <c r="J13107" s="6">
        <v>421</v>
      </c>
      <c r="K13107" s="6">
        <v>252</v>
      </c>
      <c r="L13107" s="6" t="b">
        <v>0</v>
      </c>
      <c r="M13107" s="6" t="b">
        <v>0</v>
      </c>
      <c r="N13107" s="6" t="b">
        <v>0</v>
      </c>
    </row>
    <row r="13108" spans="1:14" ht="12.5" x14ac:dyDescent="0.25">
      <c r="A13108" s="6" t="s">
        <v>27541</v>
      </c>
      <c r="B13108" s="7">
        <v>43217</v>
      </c>
      <c r="C13108" s="6" t="s">
        <v>27542</v>
      </c>
      <c r="D13108" s="6" t="s">
        <v>25881</v>
      </c>
      <c r="E13108" s="6">
        <v>24</v>
      </c>
      <c r="F13108" t="str">
        <f xml:space="preserve"> VLOOKUP(E13108,Category!A:C,2,0)</f>
        <v>Entertainment</v>
      </c>
      <c r="G13108" s="8">
        <v>43216</v>
      </c>
      <c r="H13108" s="6">
        <v>124946</v>
      </c>
      <c r="I13108" s="6">
        <v>587</v>
      </c>
      <c r="J13108" s="6">
        <v>97</v>
      </c>
      <c r="K13108" s="6">
        <v>63</v>
      </c>
      <c r="L13108" s="6" t="b">
        <v>0</v>
      </c>
      <c r="M13108" s="6" t="b">
        <v>0</v>
      </c>
      <c r="N13108" s="6" t="b">
        <v>0</v>
      </c>
    </row>
    <row r="13109" spans="1:14" ht="12.5" x14ac:dyDescent="0.25">
      <c r="A13109" s="6" t="s">
        <v>27543</v>
      </c>
      <c r="B13109" s="7">
        <v>43217</v>
      </c>
      <c r="C13109" s="6" t="s">
        <v>27544</v>
      </c>
      <c r="D13109" s="6" t="s">
        <v>26692</v>
      </c>
      <c r="E13109" s="6">
        <v>25</v>
      </c>
      <c r="F13109" t="str">
        <f xml:space="preserve"> VLOOKUP(E13109,Category!A:C,2,0)</f>
        <v>News &amp; Politics</v>
      </c>
      <c r="G13109" s="8">
        <v>43215</v>
      </c>
      <c r="H13109" s="6">
        <v>314139</v>
      </c>
      <c r="I13109" s="6">
        <v>2020</v>
      </c>
      <c r="J13109" s="6">
        <v>654</v>
      </c>
      <c r="K13109" s="6">
        <v>1428</v>
      </c>
      <c r="L13109" s="6" t="b">
        <v>0</v>
      </c>
      <c r="M13109" s="6" t="b">
        <v>0</v>
      </c>
      <c r="N13109" s="6" t="b">
        <v>0</v>
      </c>
    </row>
    <row r="13110" spans="1:14" ht="12.5" x14ac:dyDescent="0.25">
      <c r="A13110" s="6" t="s">
        <v>27545</v>
      </c>
      <c r="B13110" s="7">
        <v>43217</v>
      </c>
      <c r="C13110" s="6" t="s">
        <v>27546</v>
      </c>
      <c r="D13110" s="6" t="s">
        <v>78</v>
      </c>
      <c r="E13110" s="6">
        <v>24</v>
      </c>
      <c r="F13110" t="str">
        <f xml:space="preserve"> VLOOKUP(E13110,Category!A:C,2,0)</f>
        <v>Entertainment</v>
      </c>
      <c r="G13110" s="8">
        <v>43216</v>
      </c>
      <c r="H13110" s="6">
        <v>136234</v>
      </c>
      <c r="I13110" s="6">
        <v>270</v>
      </c>
      <c r="J13110" s="6">
        <v>61</v>
      </c>
      <c r="K13110" s="6">
        <v>83</v>
      </c>
      <c r="L13110" s="6" t="b">
        <v>0</v>
      </c>
      <c r="M13110" s="6" t="b">
        <v>0</v>
      </c>
      <c r="N13110" s="6" t="b">
        <v>0</v>
      </c>
    </row>
    <row r="13111" spans="1:14" ht="12.5" x14ac:dyDescent="0.25">
      <c r="A13111" s="6" t="s">
        <v>27547</v>
      </c>
      <c r="B13111" s="7">
        <v>43217</v>
      </c>
      <c r="C13111" s="6" t="s">
        <v>27548</v>
      </c>
      <c r="D13111" s="6" t="s">
        <v>15918</v>
      </c>
      <c r="E13111" s="6">
        <v>24</v>
      </c>
      <c r="F13111" t="str">
        <f xml:space="preserve"> VLOOKUP(E13111,Category!A:C,2,0)</f>
        <v>Entertainment</v>
      </c>
      <c r="G13111" s="8">
        <v>43216</v>
      </c>
      <c r="H13111" s="6">
        <v>31508</v>
      </c>
      <c r="I13111" s="6">
        <v>1403</v>
      </c>
      <c r="J13111" s="6">
        <v>39</v>
      </c>
      <c r="K13111" s="6">
        <v>60</v>
      </c>
      <c r="L13111" s="6" t="b">
        <v>0</v>
      </c>
      <c r="M13111" s="6" t="b">
        <v>0</v>
      </c>
      <c r="N13111" s="6" t="b">
        <v>0</v>
      </c>
    </row>
    <row r="13112" spans="1:14" ht="12.5" x14ac:dyDescent="0.25">
      <c r="A13112" s="6" t="s">
        <v>27549</v>
      </c>
      <c r="B13112" s="7">
        <v>43217</v>
      </c>
      <c r="C13112" s="6" t="s">
        <v>27550</v>
      </c>
      <c r="D13112" s="6" t="s">
        <v>577</v>
      </c>
      <c r="E13112" s="6">
        <v>25</v>
      </c>
      <c r="F13112" t="str">
        <f xml:space="preserve"> VLOOKUP(E13112,Category!A:C,2,0)</f>
        <v>News &amp; Politics</v>
      </c>
      <c r="G13112" s="8">
        <v>43216</v>
      </c>
      <c r="H13112" s="6">
        <v>93089</v>
      </c>
      <c r="I13112" s="6">
        <v>508</v>
      </c>
      <c r="J13112" s="6">
        <v>73</v>
      </c>
      <c r="K13112" s="6">
        <v>55</v>
      </c>
      <c r="L13112" s="6" t="b">
        <v>0</v>
      </c>
      <c r="M13112" s="6" t="b">
        <v>0</v>
      </c>
      <c r="N13112" s="6" t="b">
        <v>0</v>
      </c>
    </row>
    <row r="13113" spans="1:14" ht="12.5" x14ac:dyDescent="0.25">
      <c r="A13113" s="6" t="s">
        <v>27551</v>
      </c>
      <c r="B13113" s="7">
        <v>43217</v>
      </c>
      <c r="C13113" s="6" t="s">
        <v>27552</v>
      </c>
      <c r="D13113" s="6" t="s">
        <v>678</v>
      </c>
      <c r="E13113" s="6">
        <v>25</v>
      </c>
      <c r="F13113" t="str">
        <f xml:space="preserve"> VLOOKUP(E13113,Category!A:C,2,0)</f>
        <v>News &amp; Politics</v>
      </c>
      <c r="G13113" s="8">
        <v>43216</v>
      </c>
      <c r="H13113" s="6">
        <v>116663</v>
      </c>
      <c r="I13113" s="6">
        <v>6238</v>
      </c>
      <c r="J13113" s="6">
        <v>213</v>
      </c>
      <c r="K13113" s="6">
        <v>1103</v>
      </c>
      <c r="L13113" s="6" t="b">
        <v>0</v>
      </c>
      <c r="M13113" s="6" t="b">
        <v>0</v>
      </c>
      <c r="N13113" s="6" t="b">
        <v>0</v>
      </c>
    </row>
    <row r="13114" spans="1:14" ht="12.5" x14ac:dyDescent="0.25">
      <c r="A13114" s="6" t="s">
        <v>27553</v>
      </c>
      <c r="B13114" s="7">
        <v>43217</v>
      </c>
      <c r="C13114" s="6" t="s">
        <v>27554</v>
      </c>
      <c r="D13114" s="6" t="s">
        <v>11259</v>
      </c>
      <c r="E13114" s="6">
        <v>24</v>
      </c>
      <c r="F13114" t="str">
        <f xml:space="preserve"> VLOOKUP(E13114,Category!A:C,2,0)</f>
        <v>Entertainment</v>
      </c>
      <c r="G13114" s="8">
        <v>43215</v>
      </c>
      <c r="H13114" s="6">
        <v>168729</v>
      </c>
      <c r="I13114" s="6">
        <v>334</v>
      </c>
      <c r="J13114" s="6">
        <v>135</v>
      </c>
      <c r="K13114" s="6">
        <v>369</v>
      </c>
      <c r="L13114" s="6" t="b">
        <v>0</v>
      </c>
      <c r="M13114" s="6" t="b">
        <v>0</v>
      </c>
      <c r="N13114" s="6" t="b">
        <v>0</v>
      </c>
    </row>
    <row r="13115" spans="1:14" ht="12.5" x14ac:dyDescent="0.25">
      <c r="A13115" s="6" t="s">
        <v>27555</v>
      </c>
      <c r="B13115" s="7">
        <v>43217</v>
      </c>
      <c r="C13115" s="6" t="s">
        <v>27556</v>
      </c>
      <c r="D13115" s="6" t="s">
        <v>471</v>
      </c>
      <c r="E13115" s="6">
        <v>26</v>
      </c>
      <c r="F13115" t="str">
        <f xml:space="preserve"> VLOOKUP(E13115,Category!A:C,2,0)</f>
        <v>Howto &amp; Style</v>
      </c>
      <c r="G13115" s="8">
        <v>43215</v>
      </c>
      <c r="H13115" s="6">
        <v>1687956</v>
      </c>
      <c r="I13115" s="6">
        <v>20003</v>
      </c>
      <c r="J13115" s="6">
        <v>1149</v>
      </c>
      <c r="K13115" s="6">
        <v>1434</v>
      </c>
      <c r="L13115" s="6" t="b">
        <v>0</v>
      </c>
      <c r="M13115" s="6" t="b">
        <v>0</v>
      </c>
      <c r="N13115" s="6" t="b">
        <v>0</v>
      </c>
    </row>
    <row r="13116" spans="1:14" ht="12.5" x14ac:dyDescent="0.25">
      <c r="A13116" s="6" t="s">
        <v>27557</v>
      </c>
      <c r="B13116" s="7">
        <v>43217</v>
      </c>
      <c r="C13116" s="6" t="s">
        <v>27558</v>
      </c>
      <c r="D13116" s="6" t="s">
        <v>693</v>
      </c>
      <c r="E13116" s="6">
        <v>17</v>
      </c>
      <c r="F13116" t="str">
        <f xml:space="preserve"> VLOOKUP(E13116,Category!A:C,2,0)</f>
        <v>Sports</v>
      </c>
      <c r="G13116" s="8">
        <v>43215</v>
      </c>
      <c r="H13116" s="6">
        <v>1141062</v>
      </c>
      <c r="I13116" s="6">
        <v>19744</v>
      </c>
      <c r="J13116" s="6">
        <v>693</v>
      </c>
      <c r="K13116" s="6">
        <v>2433</v>
      </c>
      <c r="L13116" s="6" t="b">
        <v>0</v>
      </c>
      <c r="M13116" s="6" t="b">
        <v>0</v>
      </c>
      <c r="N13116" s="6" t="b">
        <v>0</v>
      </c>
    </row>
    <row r="13117" spans="1:14" ht="12.5" x14ac:dyDescent="0.25">
      <c r="A13117" s="6" t="s">
        <v>27559</v>
      </c>
      <c r="B13117" s="7">
        <v>43217</v>
      </c>
      <c r="C13117" s="6" t="s">
        <v>27560</v>
      </c>
      <c r="D13117" s="6" t="s">
        <v>8064</v>
      </c>
      <c r="E13117" s="6">
        <v>10</v>
      </c>
      <c r="F13117" t="str">
        <f xml:space="preserve"> VLOOKUP(E13117,Category!A:C,2,0)</f>
        <v>Music</v>
      </c>
      <c r="G13117" s="8">
        <v>43214</v>
      </c>
      <c r="H13117" s="6">
        <v>707747</v>
      </c>
      <c r="I13117" s="6">
        <v>6002</v>
      </c>
      <c r="J13117" s="6">
        <v>768</v>
      </c>
      <c r="K13117" s="6">
        <v>247</v>
      </c>
      <c r="L13117" s="6" t="b">
        <v>0</v>
      </c>
      <c r="M13117" s="6" t="b">
        <v>0</v>
      </c>
      <c r="N13117" s="6" t="b">
        <v>0</v>
      </c>
    </row>
    <row r="13118" spans="1:14" ht="12.5" x14ac:dyDescent="0.25">
      <c r="A13118" s="6" t="s">
        <v>27561</v>
      </c>
      <c r="B13118" s="7">
        <v>43217</v>
      </c>
      <c r="C13118" s="6" t="s">
        <v>27562</v>
      </c>
      <c r="D13118" s="6" t="s">
        <v>864</v>
      </c>
      <c r="E13118" s="6">
        <v>24</v>
      </c>
      <c r="F13118" t="str">
        <f xml:space="preserve"> VLOOKUP(E13118,Category!A:C,2,0)</f>
        <v>Entertainment</v>
      </c>
      <c r="G13118" s="8">
        <v>43214</v>
      </c>
      <c r="H13118" s="6">
        <v>511722</v>
      </c>
      <c r="I13118" s="6">
        <v>30657</v>
      </c>
      <c r="J13118" s="6">
        <v>890</v>
      </c>
      <c r="K13118" s="6">
        <v>721</v>
      </c>
      <c r="L13118" s="6" t="b">
        <v>0</v>
      </c>
      <c r="M13118" s="6" t="b">
        <v>0</v>
      </c>
      <c r="N13118" s="6" t="b">
        <v>0</v>
      </c>
    </row>
    <row r="13119" spans="1:14" ht="12.5" x14ac:dyDescent="0.25">
      <c r="A13119" s="6" t="s">
        <v>27563</v>
      </c>
      <c r="B13119" s="7">
        <v>43217</v>
      </c>
      <c r="C13119" s="6" t="s">
        <v>27564</v>
      </c>
      <c r="D13119" s="6" t="s">
        <v>141</v>
      </c>
      <c r="E13119" s="6">
        <v>24</v>
      </c>
      <c r="F13119" t="str">
        <f xml:space="preserve"> VLOOKUP(E13119,Category!A:C,2,0)</f>
        <v>Entertainment</v>
      </c>
      <c r="G13119" s="8">
        <v>43215</v>
      </c>
      <c r="H13119" s="6">
        <v>108516</v>
      </c>
      <c r="I13119" s="6">
        <v>4469</v>
      </c>
      <c r="J13119" s="6">
        <v>461</v>
      </c>
      <c r="K13119" s="6">
        <v>504</v>
      </c>
      <c r="L13119" s="6" t="b">
        <v>0</v>
      </c>
      <c r="M13119" s="6" t="b">
        <v>0</v>
      </c>
      <c r="N13119" s="6" t="b">
        <v>0</v>
      </c>
    </row>
    <row r="13120" spans="1:14" ht="12.5" x14ac:dyDescent="0.25">
      <c r="A13120" s="6" t="s">
        <v>27565</v>
      </c>
      <c r="B13120" s="7">
        <v>43217</v>
      </c>
      <c r="C13120" s="6" t="s">
        <v>27566</v>
      </c>
      <c r="D13120" s="6" t="s">
        <v>4056</v>
      </c>
      <c r="E13120" s="6">
        <v>10</v>
      </c>
      <c r="F13120" t="str">
        <f xml:space="preserve"> VLOOKUP(E13120,Category!A:C,2,0)</f>
        <v>Music</v>
      </c>
      <c r="G13120" s="8">
        <v>43216</v>
      </c>
      <c r="H13120" s="6">
        <v>115516</v>
      </c>
      <c r="I13120" s="6">
        <v>3106</v>
      </c>
      <c r="J13120" s="6">
        <v>1838</v>
      </c>
      <c r="K13120" s="6">
        <v>749</v>
      </c>
      <c r="L13120" s="6" t="b">
        <v>0</v>
      </c>
      <c r="M13120" s="6" t="b">
        <v>0</v>
      </c>
      <c r="N13120" s="6" t="b">
        <v>0</v>
      </c>
    </row>
    <row r="13121" spans="1:14" ht="12.5" x14ac:dyDescent="0.25">
      <c r="A13121" s="6" t="s">
        <v>27567</v>
      </c>
      <c r="B13121" s="7">
        <v>43217</v>
      </c>
      <c r="C13121" s="6" t="s">
        <v>27568</v>
      </c>
      <c r="D13121" s="6" t="s">
        <v>434</v>
      </c>
      <c r="E13121" s="6">
        <v>22</v>
      </c>
      <c r="F13121" t="str">
        <f xml:space="preserve"> VLOOKUP(E13121,Category!A:C,2,0)</f>
        <v>People &amp; Blogs</v>
      </c>
      <c r="G13121" s="8">
        <v>43216</v>
      </c>
      <c r="H13121" s="6">
        <v>1491799</v>
      </c>
      <c r="I13121" s="6">
        <v>16709</v>
      </c>
      <c r="J13121" s="6">
        <v>747</v>
      </c>
      <c r="K13121" s="6">
        <v>1656</v>
      </c>
      <c r="L13121" s="6" t="b">
        <v>0</v>
      </c>
      <c r="M13121" s="6" t="b">
        <v>0</v>
      </c>
      <c r="N13121" s="6" t="b">
        <v>0</v>
      </c>
    </row>
    <row r="13122" spans="1:14" ht="12.5" x14ac:dyDescent="0.25">
      <c r="A13122" s="6" t="s">
        <v>27569</v>
      </c>
      <c r="B13122" s="7">
        <v>43217</v>
      </c>
      <c r="C13122" s="6" t="s">
        <v>27570</v>
      </c>
      <c r="D13122" s="6" t="s">
        <v>11274</v>
      </c>
      <c r="E13122" s="6">
        <v>23</v>
      </c>
      <c r="F13122" t="str">
        <f xml:space="preserve"> VLOOKUP(E13122,Category!A:C,2,0)</f>
        <v>Comedy</v>
      </c>
      <c r="G13122" s="8">
        <v>43213</v>
      </c>
      <c r="H13122" s="6">
        <v>349858</v>
      </c>
      <c r="I13122" s="6">
        <v>40377</v>
      </c>
      <c r="J13122" s="6">
        <v>1728</v>
      </c>
      <c r="K13122" s="6">
        <v>4982</v>
      </c>
      <c r="L13122" s="6" t="b">
        <v>0</v>
      </c>
      <c r="M13122" s="6" t="b">
        <v>0</v>
      </c>
      <c r="N13122" s="6" t="b">
        <v>0</v>
      </c>
    </row>
    <row r="13123" spans="1:14" ht="12.5" x14ac:dyDescent="0.25">
      <c r="A13123" s="6" t="s">
        <v>27571</v>
      </c>
      <c r="B13123" s="7">
        <v>43217</v>
      </c>
      <c r="C13123" s="6" t="s">
        <v>27572</v>
      </c>
      <c r="D13123" s="6" t="s">
        <v>27573</v>
      </c>
      <c r="E13123" s="6">
        <v>1</v>
      </c>
      <c r="F13123" t="str">
        <f xml:space="preserve"> VLOOKUP(E13123,Category!A:C,2,0)</f>
        <v>Film &amp; Animation</v>
      </c>
      <c r="G13123" s="8">
        <v>43211</v>
      </c>
      <c r="H13123" s="6">
        <v>349858</v>
      </c>
      <c r="I13123" s="6">
        <v>40377</v>
      </c>
      <c r="J13123" s="6">
        <v>1728</v>
      </c>
      <c r="K13123" s="6">
        <v>4982</v>
      </c>
      <c r="L13123" s="6" t="b">
        <v>0</v>
      </c>
      <c r="M13123" s="6" t="b">
        <v>0</v>
      </c>
      <c r="N13123" s="6" t="b">
        <v>1</v>
      </c>
    </row>
    <row r="13124" spans="1:14" ht="12.5" x14ac:dyDescent="0.25">
      <c r="A13124" s="6" t="s">
        <v>27574</v>
      </c>
      <c r="B13124" s="7">
        <v>43217</v>
      </c>
      <c r="C13124" s="6" t="s">
        <v>27575</v>
      </c>
      <c r="D13124" s="6" t="s">
        <v>1887</v>
      </c>
      <c r="E13124" s="6">
        <v>10</v>
      </c>
      <c r="F13124" t="str">
        <f xml:space="preserve"> VLOOKUP(E13124,Category!A:C,2,0)</f>
        <v>Music</v>
      </c>
      <c r="G13124" s="8">
        <v>43214</v>
      </c>
      <c r="H13124" s="6">
        <v>378136</v>
      </c>
      <c r="I13124" s="6">
        <v>8553</v>
      </c>
      <c r="J13124" s="6">
        <v>639</v>
      </c>
      <c r="K13124" s="6">
        <v>425</v>
      </c>
      <c r="L13124" s="6" t="b">
        <v>0</v>
      </c>
      <c r="M13124" s="6" t="b">
        <v>0</v>
      </c>
      <c r="N13124" s="6" t="b">
        <v>0</v>
      </c>
    </row>
    <row r="13125" spans="1:14" ht="12.5" x14ac:dyDescent="0.25">
      <c r="A13125" s="6" t="s">
        <v>27576</v>
      </c>
      <c r="B13125" s="7">
        <v>43217</v>
      </c>
      <c r="C13125" s="6" t="s">
        <v>27577</v>
      </c>
      <c r="D13125" s="6" t="s">
        <v>623</v>
      </c>
      <c r="E13125" s="6">
        <v>24</v>
      </c>
      <c r="F13125" t="str">
        <f xml:space="preserve"> VLOOKUP(E13125,Category!A:C,2,0)</f>
        <v>Entertainment</v>
      </c>
      <c r="G13125" s="8">
        <v>43215</v>
      </c>
      <c r="H13125" s="6">
        <v>53794</v>
      </c>
      <c r="I13125" s="6">
        <v>208</v>
      </c>
      <c r="J13125" s="6">
        <v>5</v>
      </c>
      <c r="K13125" s="6">
        <v>22</v>
      </c>
      <c r="L13125" s="6" t="b">
        <v>0</v>
      </c>
      <c r="M13125" s="6" t="b">
        <v>0</v>
      </c>
      <c r="N13125" s="6" t="b">
        <v>0</v>
      </c>
    </row>
    <row r="13126" spans="1:14" ht="12.5" x14ac:dyDescent="0.25">
      <c r="A13126" s="6" t="s">
        <v>27578</v>
      </c>
      <c r="B13126" s="7">
        <v>43217</v>
      </c>
      <c r="C13126" s="6" t="s">
        <v>27579</v>
      </c>
      <c r="D13126" s="6" t="s">
        <v>841</v>
      </c>
      <c r="E13126" s="6">
        <v>23</v>
      </c>
      <c r="F13126" t="str">
        <f xml:space="preserve"> VLOOKUP(E13126,Category!A:C,2,0)</f>
        <v>Comedy</v>
      </c>
      <c r="G13126" s="8">
        <v>43214</v>
      </c>
      <c r="H13126" s="6">
        <v>122231</v>
      </c>
      <c r="I13126" s="6">
        <v>5636</v>
      </c>
      <c r="J13126" s="6">
        <v>590</v>
      </c>
      <c r="K13126" s="6">
        <v>616</v>
      </c>
      <c r="L13126" s="6" t="b">
        <v>0</v>
      </c>
      <c r="M13126" s="6" t="b">
        <v>0</v>
      </c>
      <c r="N13126" s="6" t="b">
        <v>0</v>
      </c>
    </row>
    <row r="13127" spans="1:14" ht="12.5" x14ac:dyDescent="0.25">
      <c r="A13127" s="6" t="s">
        <v>27580</v>
      </c>
      <c r="B13127" s="7">
        <v>43217</v>
      </c>
      <c r="C13127" s="6" t="s">
        <v>27581</v>
      </c>
      <c r="D13127" s="6" t="s">
        <v>748</v>
      </c>
      <c r="E13127" s="6">
        <v>26</v>
      </c>
      <c r="F13127" t="str">
        <f xml:space="preserve"> VLOOKUP(E13127,Category!A:C,2,0)</f>
        <v>Howto &amp; Style</v>
      </c>
      <c r="G13127" s="8">
        <v>43213</v>
      </c>
      <c r="H13127" s="6">
        <v>2592680</v>
      </c>
      <c r="I13127" s="6">
        <v>28536</v>
      </c>
      <c r="J13127" s="6">
        <v>1784</v>
      </c>
      <c r="K13127" s="6">
        <v>1051</v>
      </c>
      <c r="L13127" s="6" t="b">
        <v>0</v>
      </c>
      <c r="M13127" s="6" t="b">
        <v>0</v>
      </c>
      <c r="N13127" s="6" t="b">
        <v>0</v>
      </c>
    </row>
    <row r="13128" spans="1:14" ht="12.5" x14ac:dyDescent="0.25">
      <c r="A13128" s="6" t="s">
        <v>27582</v>
      </c>
      <c r="B13128" s="7">
        <v>43217</v>
      </c>
      <c r="C13128" s="6" t="s">
        <v>27583</v>
      </c>
      <c r="D13128" s="6" t="s">
        <v>2287</v>
      </c>
      <c r="E13128" s="6">
        <v>25</v>
      </c>
      <c r="F13128" t="str">
        <f xml:space="preserve"> VLOOKUP(E13128,Category!A:C,2,0)</f>
        <v>News &amp; Politics</v>
      </c>
      <c r="G13128" s="8">
        <v>43214</v>
      </c>
      <c r="H13128" s="6">
        <v>212946</v>
      </c>
      <c r="I13128" s="6">
        <v>2504</v>
      </c>
      <c r="J13128" s="6">
        <v>168</v>
      </c>
      <c r="K13128" s="6">
        <v>364</v>
      </c>
      <c r="L13128" s="6" t="b">
        <v>0</v>
      </c>
      <c r="M13128" s="6" t="b">
        <v>0</v>
      </c>
      <c r="N13128" s="6" t="b">
        <v>0</v>
      </c>
    </row>
    <row r="13129" spans="1:14" ht="12.5" x14ac:dyDescent="0.25">
      <c r="A13129" s="6" t="s">
        <v>27584</v>
      </c>
      <c r="B13129" s="7">
        <v>43217</v>
      </c>
      <c r="C13129" s="6" t="s">
        <v>27585</v>
      </c>
      <c r="D13129" s="6" t="s">
        <v>829</v>
      </c>
      <c r="E13129" s="6">
        <v>24</v>
      </c>
      <c r="F13129" t="str">
        <f xml:space="preserve"> VLOOKUP(E13129,Category!A:C,2,0)</f>
        <v>Entertainment</v>
      </c>
      <c r="G13129" s="8">
        <v>43216</v>
      </c>
      <c r="H13129" s="6">
        <v>47101</v>
      </c>
      <c r="I13129" s="6">
        <v>97</v>
      </c>
      <c r="J13129" s="6">
        <v>31</v>
      </c>
      <c r="K13129" s="6">
        <v>10</v>
      </c>
      <c r="L13129" s="6" t="b">
        <v>0</v>
      </c>
      <c r="M13129" s="6" t="b">
        <v>0</v>
      </c>
      <c r="N13129" s="6" t="b">
        <v>0</v>
      </c>
    </row>
    <row r="13130" spans="1:14" ht="12.5" x14ac:dyDescent="0.25">
      <c r="A13130" s="6" t="s">
        <v>27586</v>
      </c>
      <c r="B13130" s="7">
        <v>43217</v>
      </c>
      <c r="C13130" s="6" t="s">
        <v>27587</v>
      </c>
      <c r="D13130" s="6" t="s">
        <v>108</v>
      </c>
      <c r="E13130" s="6">
        <v>25</v>
      </c>
      <c r="F13130" t="str">
        <f xml:space="preserve"> VLOOKUP(E13130,Category!A:C,2,0)</f>
        <v>News &amp; Politics</v>
      </c>
      <c r="G13130" s="8">
        <v>43216</v>
      </c>
      <c r="H13130" s="6">
        <v>76082</v>
      </c>
      <c r="I13130" s="6">
        <v>150</v>
      </c>
      <c r="J13130" s="6">
        <v>32</v>
      </c>
      <c r="K13130" s="6">
        <v>77</v>
      </c>
      <c r="L13130" s="6" t="b">
        <v>0</v>
      </c>
      <c r="M13130" s="6" t="b">
        <v>0</v>
      </c>
      <c r="N13130" s="6" t="b">
        <v>0</v>
      </c>
    </row>
    <row r="13131" spans="1:14" ht="12.5" x14ac:dyDescent="0.25">
      <c r="A13131" s="6" t="s">
        <v>27588</v>
      </c>
      <c r="B13131" s="7">
        <v>43217</v>
      </c>
      <c r="C13131" s="6" t="s">
        <v>27589</v>
      </c>
      <c r="D13131" s="6" t="s">
        <v>26406</v>
      </c>
      <c r="E13131" s="6">
        <v>10</v>
      </c>
      <c r="F13131" t="str">
        <f xml:space="preserve"> VLOOKUP(E13131,Category!A:C,2,0)</f>
        <v>Music</v>
      </c>
      <c r="G13131" s="8">
        <v>43214</v>
      </c>
      <c r="H13131" s="6">
        <v>349329</v>
      </c>
      <c r="I13131" s="6">
        <v>1024</v>
      </c>
      <c r="J13131" s="6">
        <v>256</v>
      </c>
      <c r="K13131" s="6">
        <v>24</v>
      </c>
      <c r="L13131" s="6" t="b">
        <v>0</v>
      </c>
      <c r="M13131" s="6" t="b">
        <v>0</v>
      </c>
      <c r="N13131" s="6" t="b">
        <v>0</v>
      </c>
    </row>
    <row r="13132" spans="1:14" ht="12.5" x14ac:dyDescent="0.25">
      <c r="A13132" s="6" t="s">
        <v>27590</v>
      </c>
      <c r="B13132" s="7">
        <v>43217</v>
      </c>
      <c r="C13132" s="6" t="s">
        <v>27591</v>
      </c>
      <c r="D13132" s="6" t="s">
        <v>2005</v>
      </c>
      <c r="E13132" s="6">
        <v>24</v>
      </c>
      <c r="F13132" t="str">
        <f xml:space="preserve"> VLOOKUP(E13132,Category!A:C,2,0)</f>
        <v>Entertainment</v>
      </c>
      <c r="G13132" s="8">
        <v>43216</v>
      </c>
      <c r="H13132" s="6">
        <v>68961</v>
      </c>
      <c r="I13132" s="6">
        <v>888</v>
      </c>
      <c r="J13132" s="6">
        <v>182</v>
      </c>
      <c r="K13132" s="6">
        <v>201</v>
      </c>
      <c r="L13132" s="6" t="b">
        <v>0</v>
      </c>
      <c r="M13132" s="6" t="b">
        <v>0</v>
      </c>
      <c r="N13132" s="6" t="b">
        <v>0</v>
      </c>
    </row>
    <row r="13133" spans="1:14" ht="12.5" x14ac:dyDescent="0.25">
      <c r="A13133" s="6" t="s">
        <v>27592</v>
      </c>
      <c r="B13133" s="7">
        <v>43217</v>
      </c>
      <c r="C13133" s="6" t="s">
        <v>27593</v>
      </c>
      <c r="D13133" s="6" t="s">
        <v>360</v>
      </c>
      <c r="E13133" s="6">
        <v>24</v>
      </c>
      <c r="F13133" t="str">
        <f xml:space="preserve"> VLOOKUP(E13133,Category!A:C,2,0)</f>
        <v>Entertainment</v>
      </c>
      <c r="G13133" s="8">
        <v>43215</v>
      </c>
      <c r="H13133" s="6">
        <v>1080683</v>
      </c>
      <c r="I13133" s="6">
        <v>4131</v>
      </c>
      <c r="J13133" s="6">
        <v>937</v>
      </c>
      <c r="K13133" s="6">
        <v>256</v>
      </c>
      <c r="L13133" s="6" t="b">
        <v>0</v>
      </c>
      <c r="M13133" s="6" t="b">
        <v>0</v>
      </c>
      <c r="N13133" s="6" t="b">
        <v>0</v>
      </c>
    </row>
    <row r="13134" spans="1:14" ht="12.5" x14ac:dyDescent="0.25">
      <c r="A13134" s="6" t="s">
        <v>27594</v>
      </c>
      <c r="B13134" s="7">
        <v>43217</v>
      </c>
      <c r="C13134" s="6" t="s">
        <v>27595</v>
      </c>
      <c r="D13134" s="6" t="s">
        <v>51</v>
      </c>
      <c r="E13134" s="6">
        <v>24</v>
      </c>
      <c r="F13134" t="str">
        <f xml:space="preserve"> VLOOKUP(E13134,Category!A:C,2,0)</f>
        <v>Entertainment</v>
      </c>
      <c r="G13134" s="8">
        <v>43216</v>
      </c>
      <c r="H13134" s="6">
        <v>490555</v>
      </c>
      <c r="I13134" s="6">
        <v>2670</v>
      </c>
      <c r="J13134" s="6">
        <v>788</v>
      </c>
      <c r="K13134" s="6">
        <v>268</v>
      </c>
      <c r="L13134" s="6" t="b">
        <v>0</v>
      </c>
      <c r="M13134" s="6" t="b">
        <v>0</v>
      </c>
      <c r="N13134" s="6" t="b">
        <v>0</v>
      </c>
    </row>
    <row r="13135" spans="1:14" ht="12.5" x14ac:dyDescent="0.25">
      <c r="A13135" s="6" t="s">
        <v>27596</v>
      </c>
      <c r="B13135" s="7">
        <v>43217</v>
      </c>
      <c r="C13135" s="6" t="s">
        <v>27597</v>
      </c>
      <c r="D13135" s="6" t="s">
        <v>147</v>
      </c>
      <c r="E13135" s="6">
        <v>24</v>
      </c>
      <c r="F13135" t="str">
        <f xml:space="preserve"> VLOOKUP(E13135,Category!A:C,2,0)</f>
        <v>Entertainment</v>
      </c>
      <c r="G13135" s="8">
        <v>43215</v>
      </c>
      <c r="H13135" s="6">
        <v>742411</v>
      </c>
      <c r="I13135" s="6">
        <v>4988</v>
      </c>
      <c r="J13135" s="6">
        <v>655</v>
      </c>
      <c r="K13135" s="6">
        <v>826</v>
      </c>
      <c r="L13135" s="6" t="b">
        <v>0</v>
      </c>
      <c r="M13135" s="6" t="b">
        <v>0</v>
      </c>
      <c r="N13135" s="6" t="b">
        <v>0</v>
      </c>
    </row>
    <row r="13136" spans="1:14" ht="12.5" x14ac:dyDescent="0.25">
      <c r="A13136" s="6" t="s">
        <v>27598</v>
      </c>
      <c r="B13136" s="7">
        <v>43217</v>
      </c>
      <c r="C13136" s="6" t="s">
        <v>27599</v>
      </c>
      <c r="D13136" s="6" t="s">
        <v>198</v>
      </c>
      <c r="E13136" s="6">
        <v>24</v>
      </c>
      <c r="F13136" t="str">
        <f xml:space="preserve"> VLOOKUP(E13136,Category!A:C,2,0)</f>
        <v>Entertainment</v>
      </c>
      <c r="G13136" s="8">
        <v>43216</v>
      </c>
      <c r="H13136" s="6">
        <v>201855</v>
      </c>
      <c r="I13136" s="6">
        <v>768</v>
      </c>
      <c r="J13136" s="6">
        <v>203</v>
      </c>
      <c r="K13136" s="6">
        <v>90</v>
      </c>
      <c r="L13136" s="6" t="b">
        <v>0</v>
      </c>
      <c r="M13136" s="6" t="b">
        <v>0</v>
      </c>
      <c r="N13136" s="6" t="b">
        <v>0</v>
      </c>
    </row>
    <row r="13137" spans="1:14" ht="12.5" x14ac:dyDescent="0.25">
      <c r="A13137" s="6" t="s">
        <v>27600</v>
      </c>
      <c r="B13137" s="7">
        <v>43217</v>
      </c>
      <c r="C13137" s="6" t="s">
        <v>27601</v>
      </c>
      <c r="D13137" s="6" t="s">
        <v>8526</v>
      </c>
      <c r="E13137" s="6">
        <v>23</v>
      </c>
      <c r="F13137" t="str">
        <f xml:space="preserve"> VLOOKUP(E13137,Category!A:C,2,0)</f>
        <v>Comedy</v>
      </c>
      <c r="G13137" s="8">
        <v>43213</v>
      </c>
      <c r="H13137" s="6">
        <v>1957425</v>
      </c>
      <c r="I13137" s="6">
        <v>87925</v>
      </c>
      <c r="J13137" s="6">
        <v>4472</v>
      </c>
      <c r="K13137" s="6">
        <v>3927</v>
      </c>
      <c r="L13137" s="6" t="b">
        <v>0</v>
      </c>
      <c r="M13137" s="6" t="b">
        <v>0</v>
      </c>
      <c r="N13137" s="6" t="b">
        <v>0</v>
      </c>
    </row>
    <row r="13138" spans="1:14" ht="12.5" x14ac:dyDescent="0.25">
      <c r="A13138" s="6" t="s">
        <v>27602</v>
      </c>
      <c r="B13138" s="7">
        <v>43217</v>
      </c>
      <c r="C13138" s="6" t="s">
        <v>27603</v>
      </c>
      <c r="D13138" s="6" t="s">
        <v>26788</v>
      </c>
      <c r="E13138" s="6">
        <v>24</v>
      </c>
      <c r="F13138" t="str">
        <f xml:space="preserve"> VLOOKUP(E13138,Category!A:C,2,0)</f>
        <v>Entertainment</v>
      </c>
      <c r="G13138" s="8">
        <v>43216</v>
      </c>
      <c r="H13138" s="6">
        <v>107963</v>
      </c>
      <c r="I13138" s="6">
        <v>1193</v>
      </c>
      <c r="J13138" s="6">
        <v>82</v>
      </c>
      <c r="K13138" s="6">
        <v>95</v>
      </c>
      <c r="L13138" s="6" t="b">
        <v>0</v>
      </c>
      <c r="M13138" s="6" t="b">
        <v>0</v>
      </c>
      <c r="N13138" s="6" t="b">
        <v>0</v>
      </c>
    </row>
    <row r="13139" spans="1:14" ht="12.5" x14ac:dyDescent="0.25">
      <c r="A13139" s="6" t="s">
        <v>27604</v>
      </c>
      <c r="B13139" s="7">
        <v>43217</v>
      </c>
      <c r="C13139" s="6" t="s">
        <v>27605</v>
      </c>
      <c r="D13139" s="6" t="s">
        <v>2596</v>
      </c>
      <c r="E13139" s="6">
        <v>22</v>
      </c>
      <c r="F13139" t="str">
        <f xml:space="preserve"> VLOOKUP(E13139,Category!A:C,2,0)</f>
        <v>People &amp; Blogs</v>
      </c>
      <c r="G13139" s="8">
        <v>43216</v>
      </c>
      <c r="H13139" s="6">
        <v>447202</v>
      </c>
      <c r="I13139" s="6">
        <v>2070</v>
      </c>
      <c r="J13139" s="6">
        <v>337</v>
      </c>
      <c r="K13139" s="6">
        <v>112</v>
      </c>
      <c r="L13139" s="6" t="b">
        <v>0</v>
      </c>
      <c r="M13139" s="6" t="b">
        <v>0</v>
      </c>
      <c r="N13139" s="6" t="b">
        <v>0</v>
      </c>
    </row>
    <row r="13140" spans="1:14" ht="12.5" x14ac:dyDescent="0.25">
      <c r="A13140" s="6" t="s">
        <v>27606</v>
      </c>
      <c r="B13140" s="7">
        <v>43217</v>
      </c>
      <c r="C13140" s="6" t="s">
        <v>27607</v>
      </c>
      <c r="D13140" s="6" t="s">
        <v>156</v>
      </c>
      <c r="E13140" s="6">
        <v>24</v>
      </c>
      <c r="F13140" t="str">
        <f xml:space="preserve"> VLOOKUP(E13140,Category!A:C,2,0)</f>
        <v>Entertainment</v>
      </c>
      <c r="G13140" s="8">
        <v>43215</v>
      </c>
      <c r="H13140" s="6">
        <v>382848</v>
      </c>
      <c r="I13140" s="6">
        <v>1248</v>
      </c>
      <c r="J13140" s="6">
        <v>216</v>
      </c>
      <c r="K13140" s="6">
        <v>26</v>
      </c>
      <c r="L13140" s="6" t="b">
        <v>0</v>
      </c>
      <c r="M13140" s="6" t="b">
        <v>0</v>
      </c>
      <c r="N13140" s="6" t="b">
        <v>0</v>
      </c>
    </row>
    <row r="13141" spans="1:14" ht="12.5" x14ac:dyDescent="0.25">
      <c r="A13141" s="6" t="s">
        <v>27608</v>
      </c>
      <c r="B13141" s="7">
        <v>43217</v>
      </c>
      <c r="C13141" s="6" t="s">
        <v>27609</v>
      </c>
      <c r="D13141" s="6" t="s">
        <v>1130</v>
      </c>
      <c r="E13141" s="6">
        <v>24</v>
      </c>
      <c r="F13141" t="str">
        <f xml:space="preserve"> VLOOKUP(E13141,Category!A:C,2,0)</f>
        <v>Entertainment</v>
      </c>
      <c r="G13141" s="8">
        <v>43216</v>
      </c>
      <c r="H13141" s="6">
        <v>118168</v>
      </c>
      <c r="I13141" s="6">
        <v>1050</v>
      </c>
      <c r="J13141" s="6">
        <v>75</v>
      </c>
      <c r="K13141" s="6">
        <v>63</v>
      </c>
      <c r="L13141" s="6" t="b">
        <v>0</v>
      </c>
      <c r="M13141" s="6" t="b">
        <v>0</v>
      </c>
      <c r="N13141" s="6" t="b">
        <v>0</v>
      </c>
    </row>
    <row r="13142" spans="1:14" ht="12.5" x14ac:dyDescent="0.25">
      <c r="A13142" s="6" t="s">
        <v>27610</v>
      </c>
      <c r="B13142" s="7">
        <v>43217</v>
      </c>
      <c r="C13142" s="6" t="s">
        <v>27611</v>
      </c>
      <c r="D13142" s="6" t="s">
        <v>162</v>
      </c>
      <c r="E13142" s="6">
        <v>23</v>
      </c>
      <c r="F13142" t="str">
        <f xml:space="preserve"> VLOOKUP(E13142,Category!A:C,2,0)</f>
        <v>Comedy</v>
      </c>
      <c r="G13142" s="8">
        <v>43214</v>
      </c>
      <c r="H13142" s="6">
        <v>936427</v>
      </c>
      <c r="I13142" s="6">
        <v>31576</v>
      </c>
      <c r="J13142" s="6">
        <v>1833</v>
      </c>
      <c r="K13142" s="6">
        <v>1338</v>
      </c>
      <c r="L13142" s="6" t="b">
        <v>0</v>
      </c>
      <c r="M13142" s="6" t="b">
        <v>0</v>
      </c>
      <c r="N13142" s="6" t="b">
        <v>0</v>
      </c>
    </row>
    <row r="13143" spans="1:14" ht="12.5" x14ac:dyDescent="0.25">
      <c r="A13143" s="6" t="s">
        <v>27612</v>
      </c>
      <c r="B13143" s="7">
        <v>43217</v>
      </c>
      <c r="C13143" s="6" t="s">
        <v>27613</v>
      </c>
      <c r="D13143" s="6" t="s">
        <v>72</v>
      </c>
      <c r="E13143" s="6">
        <v>23</v>
      </c>
      <c r="F13143" t="str">
        <f xml:space="preserve"> VLOOKUP(E13143,Category!A:C,2,0)</f>
        <v>Comedy</v>
      </c>
      <c r="G13143" s="8">
        <v>43215</v>
      </c>
      <c r="H13143" s="6">
        <v>203153</v>
      </c>
      <c r="I13143" s="6">
        <v>1118</v>
      </c>
      <c r="J13143" s="6">
        <v>157</v>
      </c>
      <c r="K13143" s="6">
        <v>224</v>
      </c>
      <c r="L13143" s="6" t="b">
        <v>0</v>
      </c>
      <c r="M13143" s="6" t="b">
        <v>0</v>
      </c>
      <c r="N13143" s="6" t="b">
        <v>0</v>
      </c>
    </row>
    <row r="13144" spans="1:14" ht="12.5" x14ac:dyDescent="0.25">
      <c r="A13144" s="6" t="s">
        <v>27614</v>
      </c>
      <c r="B13144" s="7">
        <v>43218</v>
      </c>
      <c r="C13144" s="6" t="s">
        <v>27615</v>
      </c>
      <c r="D13144" s="6" t="s">
        <v>701</v>
      </c>
      <c r="E13144" s="6">
        <v>24</v>
      </c>
      <c r="F13144" t="str">
        <f xml:space="preserve"> VLOOKUP(E13144,Category!A:C,2,0)</f>
        <v>Entertainment</v>
      </c>
      <c r="G13144" s="8">
        <v>43216</v>
      </c>
      <c r="H13144" s="6">
        <v>960628</v>
      </c>
      <c r="I13144" s="6">
        <v>6937</v>
      </c>
      <c r="J13144" s="6">
        <v>663</v>
      </c>
      <c r="K13144" s="6">
        <v>355</v>
      </c>
      <c r="L13144" s="6" t="b">
        <v>0</v>
      </c>
      <c r="M13144" s="6" t="b">
        <v>0</v>
      </c>
      <c r="N13144" s="6" t="b">
        <v>0</v>
      </c>
    </row>
    <row r="13145" spans="1:14" ht="12.5" x14ac:dyDescent="0.25">
      <c r="A13145" s="6" t="s">
        <v>27616</v>
      </c>
      <c r="B13145" s="7">
        <v>43218</v>
      </c>
      <c r="C13145" s="6" t="s">
        <v>27617</v>
      </c>
      <c r="D13145" s="6" t="s">
        <v>156</v>
      </c>
      <c r="E13145" s="6">
        <v>24</v>
      </c>
      <c r="F13145" t="str">
        <f xml:space="preserve"> VLOOKUP(E13145,Category!A:C,2,0)</f>
        <v>Entertainment</v>
      </c>
      <c r="G13145" s="8">
        <v>43216</v>
      </c>
      <c r="H13145" s="6">
        <v>340584</v>
      </c>
      <c r="I13145" s="6">
        <v>1342</v>
      </c>
      <c r="J13145" s="6">
        <v>212</v>
      </c>
      <c r="K13145" s="6">
        <v>60</v>
      </c>
      <c r="L13145" s="6" t="b">
        <v>0</v>
      </c>
      <c r="M13145" s="6" t="b">
        <v>0</v>
      </c>
      <c r="N13145" s="6" t="b">
        <v>0</v>
      </c>
    </row>
    <row r="13146" spans="1:14" ht="12.5" x14ac:dyDescent="0.25">
      <c r="A13146" s="6" t="s">
        <v>27618</v>
      </c>
      <c r="B13146" s="7">
        <v>43218</v>
      </c>
      <c r="C13146" s="6" t="s">
        <v>27619</v>
      </c>
      <c r="D13146" s="6" t="s">
        <v>93</v>
      </c>
      <c r="E13146" s="6">
        <v>24</v>
      </c>
      <c r="F13146" t="str">
        <f xml:space="preserve"> VLOOKUP(E13146,Category!A:C,2,0)</f>
        <v>Entertainment</v>
      </c>
      <c r="G13146" s="8">
        <v>43217</v>
      </c>
      <c r="H13146" s="6">
        <v>345128</v>
      </c>
      <c r="I13146" s="6">
        <v>1985</v>
      </c>
      <c r="J13146" s="6">
        <v>368</v>
      </c>
      <c r="K13146" s="6">
        <v>193</v>
      </c>
      <c r="L13146" s="6" t="b">
        <v>0</v>
      </c>
      <c r="M13146" s="6" t="b">
        <v>0</v>
      </c>
      <c r="N13146" s="6" t="b">
        <v>0</v>
      </c>
    </row>
    <row r="13147" spans="1:14" ht="12.5" x14ac:dyDescent="0.25">
      <c r="A13147" s="6" t="s">
        <v>27620</v>
      </c>
      <c r="B13147" s="7">
        <v>43218</v>
      </c>
      <c r="C13147" s="6" t="s">
        <v>27621</v>
      </c>
      <c r="D13147" s="6" t="s">
        <v>60</v>
      </c>
      <c r="E13147" s="6">
        <v>24</v>
      </c>
      <c r="F13147" t="str">
        <f xml:space="preserve"> VLOOKUP(E13147,Category!A:C,2,0)</f>
        <v>Entertainment</v>
      </c>
      <c r="G13147" s="8">
        <v>43216</v>
      </c>
      <c r="H13147" s="6">
        <v>480637</v>
      </c>
      <c r="I13147" s="6">
        <v>3155</v>
      </c>
      <c r="J13147" s="6">
        <v>129</v>
      </c>
      <c r="K13147" s="6">
        <v>166</v>
      </c>
      <c r="L13147" s="6" t="b">
        <v>0</v>
      </c>
      <c r="M13147" s="6" t="b">
        <v>0</v>
      </c>
      <c r="N13147" s="6" t="b">
        <v>0</v>
      </c>
    </row>
    <row r="13148" spans="1:14" ht="12.5" x14ac:dyDescent="0.25">
      <c r="A13148" s="6" t="s">
        <v>27622</v>
      </c>
      <c r="B13148" s="7">
        <v>43218</v>
      </c>
      <c r="C13148" s="6" t="s">
        <v>27623</v>
      </c>
      <c r="D13148" s="6" t="s">
        <v>8526</v>
      </c>
      <c r="E13148" s="6">
        <v>23</v>
      </c>
      <c r="F13148" t="str">
        <f xml:space="preserve"> VLOOKUP(E13148,Category!A:C,2,0)</f>
        <v>Comedy</v>
      </c>
      <c r="G13148" s="8">
        <v>43216</v>
      </c>
      <c r="H13148" s="6">
        <v>218020</v>
      </c>
      <c r="I13148" s="6">
        <v>9839</v>
      </c>
      <c r="J13148" s="6">
        <v>586</v>
      </c>
      <c r="K13148" s="6">
        <v>782</v>
      </c>
      <c r="L13148" s="6" t="b">
        <v>0</v>
      </c>
      <c r="M13148" s="6" t="b">
        <v>0</v>
      </c>
      <c r="N13148" s="6" t="b">
        <v>0</v>
      </c>
    </row>
    <row r="13149" spans="1:14" ht="12.5" x14ac:dyDescent="0.25">
      <c r="A13149" s="6" t="s">
        <v>27624</v>
      </c>
      <c r="B13149" s="7">
        <v>43218</v>
      </c>
      <c r="C13149" s="6" t="s">
        <v>27625</v>
      </c>
      <c r="D13149" s="6" t="s">
        <v>180</v>
      </c>
      <c r="E13149" s="6">
        <v>24</v>
      </c>
      <c r="F13149" t="str">
        <f xml:space="preserve"> VLOOKUP(E13149,Category!A:C,2,0)</f>
        <v>Entertainment</v>
      </c>
      <c r="G13149" s="8">
        <v>43216</v>
      </c>
      <c r="H13149" s="6">
        <v>208802</v>
      </c>
      <c r="I13149" s="6">
        <v>856</v>
      </c>
      <c r="J13149" s="6">
        <v>148</v>
      </c>
      <c r="K13149" s="6">
        <v>53</v>
      </c>
      <c r="L13149" s="6" t="b">
        <v>0</v>
      </c>
      <c r="M13149" s="6" t="b">
        <v>0</v>
      </c>
      <c r="N13149" s="6" t="b">
        <v>0</v>
      </c>
    </row>
    <row r="13150" spans="1:14" ht="12.5" x14ac:dyDescent="0.25">
      <c r="A13150" s="6" t="s">
        <v>27626</v>
      </c>
      <c r="B13150" s="7">
        <v>43218</v>
      </c>
      <c r="C13150" s="6" t="s">
        <v>27627</v>
      </c>
      <c r="D13150" s="6" t="s">
        <v>2460</v>
      </c>
      <c r="E13150" s="6">
        <v>24</v>
      </c>
      <c r="F13150" t="str">
        <f xml:space="preserve"> VLOOKUP(E13150,Category!A:C,2,0)</f>
        <v>Entertainment</v>
      </c>
      <c r="G13150" s="8">
        <v>43216</v>
      </c>
      <c r="H13150" s="6">
        <v>172217</v>
      </c>
      <c r="I13150" s="6">
        <v>517</v>
      </c>
      <c r="J13150" s="6">
        <v>45</v>
      </c>
      <c r="K13150" s="6">
        <v>12</v>
      </c>
      <c r="L13150" s="6" t="b">
        <v>0</v>
      </c>
      <c r="M13150" s="6" t="b">
        <v>0</v>
      </c>
      <c r="N13150" s="6" t="b">
        <v>0</v>
      </c>
    </row>
    <row r="13151" spans="1:14" ht="12.5" x14ac:dyDescent="0.25">
      <c r="A13151" s="6" t="s">
        <v>27628</v>
      </c>
      <c r="B13151" s="7">
        <v>43218</v>
      </c>
      <c r="C13151" s="6" t="s">
        <v>27629</v>
      </c>
      <c r="D13151" s="6" t="s">
        <v>25715</v>
      </c>
      <c r="E13151" s="6">
        <v>24</v>
      </c>
      <c r="F13151" t="str">
        <f xml:space="preserve"> VLOOKUP(E13151,Category!A:C,2,0)</f>
        <v>Entertainment</v>
      </c>
      <c r="G13151" s="8">
        <v>43216</v>
      </c>
      <c r="H13151" s="6">
        <v>291877</v>
      </c>
      <c r="I13151" s="6">
        <v>662</v>
      </c>
      <c r="J13151" s="6">
        <v>122</v>
      </c>
      <c r="K13151" s="6">
        <v>93</v>
      </c>
      <c r="L13151" s="6" t="b">
        <v>0</v>
      </c>
      <c r="M13151" s="6" t="b">
        <v>0</v>
      </c>
      <c r="N13151" s="6" t="b">
        <v>0</v>
      </c>
    </row>
    <row r="13152" spans="1:14" ht="12.5" x14ac:dyDescent="0.25">
      <c r="A13152" s="6" t="s">
        <v>27630</v>
      </c>
      <c r="B13152" s="7">
        <v>43218</v>
      </c>
      <c r="C13152" s="6" t="s">
        <v>27631</v>
      </c>
      <c r="D13152" s="6" t="s">
        <v>234</v>
      </c>
      <c r="E13152" s="6">
        <v>24</v>
      </c>
      <c r="F13152" t="str">
        <f xml:space="preserve"> VLOOKUP(E13152,Category!A:C,2,0)</f>
        <v>Entertainment</v>
      </c>
      <c r="G13152" s="8">
        <v>43217</v>
      </c>
      <c r="H13152" s="6">
        <v>82659</v>
      </c>
      <c r="I13152" s="6">
        <v>705</v>
      </c>
      <c r="J13152" s="6">
        <v>138</v>
      </c>
      <c r="K13152" s="6">
        <v>136</v>
      </c>
      <c r="L13152" s="6" t="b">
        <v>0</v>
      </c>
      <c r="M13152" s="6" t="b">
        <v>0</v>
      </c>
      <c r="N13152" s="6" t="b">
        <v>0</v>
      </c>
    </row>
    <row r="13153" spans="1:14" ht="12.5" x14ac:dyDescent="0.25">
      <c r="A13153" s="6" t="s">
        <v>27632</v>
      </c>
      <c r="B13153" s="7">
        <v>43218</v>
      </c>
      <c r="C13153" s="6" t="s">
        <v>27633</v>
      </c>
      <c r="D13153" s="6" t="s">
        <v>1622</v>
      </c>
      <c r="E13153" s="6">
        <v>22</v>
      </c>
      <c r="F13153" t="str">
        <f xml:space="preserve"> VLOOKUP(E13153,Category!A:C,2,0)</f>
        <v>People &amp; Blogs</v>
      </c>
      <c r="G13153" s="8">
        <v>43216</v>
      </c>
      <c r="H13153" s="6">
        <v>924097</v>
      </c>
      <c r="I13153" s="6">
        <v>11344</v>
      </c>
      <c r="J13153" s="6">
        <v>2851</v>
      </c>
      <c r="K13153" s="6">
        <v>7386</v>
      </c>
      <c r="L13153" s="6" t="b">
        <v>0</v>
      </c>
      <c r="M13153" s="6" t="b">
        <v>0</v>
      </c>
      <c r="N13153" s="6" t="b">
        <v>0</v>
      </c>
    </row>
    <row r="13154" spans="1:14" ht="12.5" x14ac:dyDescent="0.25">
      <c r="A13154" s="6" t="s">
        <v>27634</v>
      </c>
      <c r="B13154" s="7">
        <v>43218</v>
      </c>
      <c r="C13154" s="6" t="s">
        <v>27635</v>
      </c>
      <c r="D13154" s="6" t="s">
        <v>7041</v>
      </c>
      <c r="E13154" s="6">
        <v>24</v>
      </c>
      <c r="F13154" t="str">
        <f xml:space="preserve"> VLOOKUP(E13154,Category!A:C,2,0)</f>
        <v>Entertainment</v>
      </c>
      <c r="G13154" s="8">
        <v>43217</v>
      </c>
      <c r="H13154" s="6">
        <v>152066</v>
      </c>
      <c r="I13154" s="6">
        <v>930</v>
      </c>
      <c r="J13154" s="6">
        <v>360</v>
      </c>
      <c r="K13154" s="6">
        <v>207</v>
      </c>
      <c r="L13154" s="6" t="b">
        <v>0</v>
      </c>
      <c r="M13154" s="6" t="b">
        <v>0</v>
      </c>
      <c r="N13154" s="6" t="b">
        <v>0</v>
      </c>
    </row>
    <row r="13155" spans="1:14" ht="12.5" x14ac:dyDescent="0.25">
      <c r="A13155" s="6" t="s">
        <v>27636</v>
      </c>
      <c r="B13155" s="7">
        <v>43218</v>
      </c>
      <c r="C13155" s="6" t="s">
        <v>27637</v>
      </c>
      <c r="D13155" s="6" t="s">
        <v>84</v>
      </c>
      <c r="E13155" s="6">
        <v>27</v>
      </c>
      <c r="F13155" t="str">
        <f xml:space="preserve"> VLOOKUP(E13155,Category!A:C,2,0)</f>
        <v>Education</v>
      </c>
      <c r="G13155" s="8">
        <v>43217</v>
      </c>
      <c r="H13155" s="6">
        <v>36487</v>
      </c>
      <c r="I13155" s="6">
        <v>1971</v>
      </c>
      <c r="J13155" s="6">
        <v>37</v>
      </c>
      <c r="K13155" s="6">
        <v>201</v>
      </c>
      <c r="L13155" s="6" t="b">
        <v>0</v>
      </c>
      <c r="M13155" s="6" t="b">
        <v>0</v>
      </c>
      <c r="N13155" s="6" t="b">
        <v>0</v>
      </c>
    </row>
    <row r="13156" spans="1:14" ht="12.5" x14ac:dyDescent="0.25">
      <c r="A13156" s="6" t="s">
        <v>27638</v>
      </c>
      <c r="B13156" s="7">
        <v>43218</v>
      </c>
      <c r="C13156" s="6" t="s">
        <v>27639</v>
      </c>
      <c r="D13156" s="6" t="s">
        <v>449</v>
      </c>
      <c r="E13156" s="6">
        <v>24</v>
      </c>
      <c r="F13156" t="str">
        <f xml:space="preserve"> VLOOKUP(E13156,Category!A:C,2,0)</f>
        <v>Entertainment</v>
      </c>
      <c r="G13156" s="8">
        <v>43217</v>
      </c>
      <c r="H13156" s="6">
        <v>155051</v>
      </c>
      <c r="I13156" s="6">
        <v>582</v>
      </c>
      <c r="J13156" s="6">
        <v>83</v>
      </c>
      <c r="K13156" s="6">
        <v>29</v>
      </c>
      <c r="L13156" s="6" t="b">
        <v>0</v>
      </c>
      <c r="M13156" s="6" t="b">
        <v>0</v>
      </c>
      <c r="N13156" s="6" t="b">
        <v>0</v>
      </c>
    </row>
    <row r="13157" spans="1:14" ht="12.5" x14ac:dyDescent="0.25">
      <c r="A13157" s="6" t="s">
        <v>27640</v>
      </c>
      <c r="B13157" s="7">
        <v>43218</v>
      </c>
      <c r="C13157" s="6" t="s">
        <v>27641</v>
      </c>
      <c r="D13157" s="6" t="s">
        <v>69</v>
      </c>
      <c r="E13157" s="6">
        <v>24</v>
      </c>
      <c r="F13157" t="str">
        <f xml:space="preserve"> VLOOKUP(E13157,Category!A:C,2,0)</f>
        <v>Entertainment</v>
      </c>
      <c r="G13157" s="8">
        <v>43214</v>
      </c>
      <c r="H13157" s="6">
        <v>757375</v>
      </c>
      <c r="I13157" s="6">
        <v>35123</v>
      </c>
      <c r="J13157" s="6">
        <v>1290</v>
      </c>
      <c r="K13157" s="6">
        <v>1855</v>
      </c>
      <c r="L13157" s="6" t="b">
        <v>0</v>
      </c>
      <c r="M13157" s="6" t="b">
        <v>0</v>
      </c>
      <c r="N13157" s="6" t="b">
        <v>0</v>
      </c>
    </row>
    <row r="13158" spans="1:14" ht="12.5" x14ac:dyDescent="0.25">
      <c r="A13158" s="6" t="s">
        <v>27642</v>
      </c>
      <c r="B13158" s="7">
        <v>43218</v>
      </c>
      <c r="C13158" s="6" t="s">
        <v>27643</v>
      </c>
      <c r="D13158" s="6" t="s">
        <v>27644</v>
      </c>
      <c r="E13158" s="6">
        <v>25</v>
      </c>
      <c r="F13158" t="str">
        <f xml:space="preserve"> VLOOKUP(E13158,Category!A:C,2,0)</f>
        <v>News &amp; Politics</v>
      </c>
      <c r="G13158" s="8">
        <v>43217</v>
      </c>
      <c r="H13158" s="6">
        <v>29829</v>
      </c>
      <c r="I13158" s="6">
        <v>452</v>
      </c>
      <c r="J13158" s="6">
        <v>6</v>
      </c>
      <c r="K13158" s="6">
        <v>32</v>
      </c>
      <c r="L13158" s="6" t="b">
        <v>0</v>
      </c>
      <c r="M13158" s="6" t="b">
        <v>0</v>
      </c>
      <c r="N13158" s="6" t="b">
        <v>0</v>
      </c>
    </row>
    <row r="13159" spans="1:14" ht="12.5" x14ac:dyDescent="0.25">
      <c r="A13159" s="6" t="s">
        <v>27645</v>
      </c>
      <c r="B13159" s="7">
        <v>43218</v>
      </c>
      <c r="C13159" s="6" t="s">
        <v>27646</v>
      </c>
      <c r="D13159" s="6" t="s">
        <v>1234</v>
      </c>
      <c r="E13159" s="6">
        <v>24</v>
      </c>
      <c r="F13159" t="str">
        <f xml:space="preserve"> VLOOKUP(E13159,Category!A:C,2,0)</f>
        <v>Entertainment</v>
      </c>
      <c r="G13159" s="8">
        <v>43215</v>
      </c>
      <c r="H13159" s="6">
        <v>409961</v>
      </c>
      <c r="I13159" s="6">
        <v>7428</v>
      </c>
      <c r="J13159" s="6">
        <v>977</v>
      </c>
      <c r="K13159" s="6">
        <v>1427</v>
      </c>
      <c r="L13159" s="6" t="b">
        <v>0</v>
      </c>
      <c r="M13159" s="6" t="b">
        <v>0</v>
      </c>
      <c r="N13159" s="6" t="b">
        <v>0</v>
      </c>
    </row>
    <row r="13160" spans="1:14" ht="12.5" x14ac:dyDescent="0.25">
      <c r="A13160" s="6" t="s">
        <v>27647</v>
      </c>
      <c r="B13160" s="7">
        <v>43218</v>
      </c>
      <c r="C13160" s="6" t="s">
        <v>27648</v>
      </c>
      <c r="D13160" s="6" t="s">
        <v>7884</v>
      </c>
      <c r="E13160" s="6">
        <v>25</v>
      </c>
      <c r="F13160" t="str">
        <f xml:space="preserve"> VLOOKUP(E13160,Category!A:C,2,0)</f>
        <v>News &amp; Politics</v>
      </c>
      <c r="G13160" s="8">
        <v>43216</v>
      </c>
      <c r="H13160" s="6">
        <v>157080</v>
      </c>
      <c r="I13160" s="6">
        <v>949</v>
      </c>
      <c r="J13160" s="6">
        <v>64</v>
      </c>
      <c r="K13160" s="6">
        <v>115</v>
      </c>
      <c r="L13160" s="6" t="b">
        <v>0</v>
      </c>
      <c r="M13160" s="6" t="b">
        <v>0</v>
      </c>
      <c r="N13160" s="6" t="b">
        <v>0</v>
      </c>
    </row>
    <row r="13161" spans="1:14" ht="12.5" x14ac:dyDescent="0.25">
      <c r="A13161" s="6" t="s">
        <v>27649</v>
      </c>
      <c r="B13161" s="7">
        <v>43218</v>
      </c>
      <c r="C13161" s="6" t="s">
        <v>27650</v>
      </c>
      <c r="D13161" s="6" t="s">
        <v>132</v>
      </c>
      <c r="E13161" s="6">
        <v>24</v>
      </c>
      <c r="F13161" t="str">
        <f xml:space="preserve"> VLOOKUP(E13161,Category!A:C,2,0)</f>
        <v>Entertainment</v>
      </c>
      <c r="G13161" s="8">
        <v>43217</v>
      </c>
      <c r="H13161" s="6">
        <v>180908</v>
      </c>
      <c r="I13161" s="6">
        <v>1084</v>
      </c>
      <c r="J13161" s="6">
        <v>166</v>
      </c>
      <c r="K13161" s="6">
        <v>133</v>
      </c>
      <c r="L13161" s="6" t="b">
        <v>0</v>
      </c>
      <c r="M13161" s="6" t="b">
        <v>0</v>
      </c>
      <c r="N13161" s="6" t="b">
        <v>0</v>
      </c>
    </row>
    <row r="13162" spans="1:14" ht="12.5" x14ac:dyDescent="0.25">
      <c r="A13162" s="6" t="s">
        <v>27651</v>
      </c>
      <c r="B13162" s="7">
        <v>43218</v>
      </c>
      <c r="C13162" s="6" t="s">
        <v>27652</v>
      </c>
      <c r="D13162" s="6" t="s">
        <v>27148</v>
      </c>
      <c r="E13162" s="6">
        <v>1</v>
      </c>
      <c r="F13162" t="str">
        <f xml:space="preserve"> VLOOKUP(E13162,Category!A:C,2,0)</f>
        <v>Film &amp; Animation</v>
      </c>
      <c r="G13162" s="8">
        <v>43214</v>
      </c>
      <c r="H13162" s="6">
        <v>2020427</v>
      </c>
      <c r="I13162" s="6">
        <v>21525</v>
      </c>
      <c r="J13162" s="6">
        <v>978</v>
      </c>
      <c r="K13162" s="6">
        <v>3614</v>
      </c>
      <c r="L13162" s="6" t="b">
        <v>0</v>
      </c>
      <c r="M13162" s="6" t="b">
        <v>0</v>
      </c>
      <c r="N13162" s="6" t="b">
        <v>0</v>
      </c>
    </row>
    <row r="13163" spans="1:14" ht="12.5" x14ac:dyDescent="0.25">
      <c r="A13163" s="6" t="s">
        <v>27653</v>
      </c>
      <c r="B13163" s="7">
        <v>43218</v>
      </c>
      <c r="C13163" s="6" t="s">
        <v>27654</v>
      </c>
      <c r="D13163" s="6" t="s">
        <v>1887</v>
      </c>
      <c r="E13163" s="6">
        <v>10</v>
      </c>
      <c r="F13163" t="str">
        <f xml:space="preserve"> VLOOKUP(E13163,Category!A:C,2,0)</f>
        <v>Music</v>
      </c>
      <c r="G13163" s="8">
        <v>43217</v>
      </c>
      <c r="H13163" s="6">
        <v>282571</v>
      </c>
      <c r="I13163" s="6">
        <v>9252</v>
      </c>
      <c r="J13163" s="6">
        <v>270</v>
      </c>
      <c r="K13163" s="6">
        <v>414</v>
      </c>
      <c r="L13163" s="6" t="b">
        <v>0</v>
      </c>
      <c r="M13163" s="6" t="b">
        <v>0</v>
      </c>
      <c r="N13163" s="6" t="b">
        <v>0</v>
      </c>
    </row>
    <row r="13164" spans="1:14" ht="12.5" x14ac:dyDescent="0.25">
      <c r="A13164" s="6" t="s">
        <v>27655</v>
      </c>
      <c r="B13164" s="7">
        <v>43218</v>
      </c>
      <c r="C13164" s="6" t="s">
        <v>27656</v>
      </c>
      <c r="D13164" s="6" t="s">
        <v>1299</v>
      </c>
      <c r="E13164" s="6">
        <v>10</v>
      </c>
      <c r="F13164" t="str">
        <f xml:space="preserve"> VLOOKUP(E13164,Category!A:C,2,0)</f>
        <v>Music</v>
      </c>
      <c r="G13164" s="8">
        <v>43216</v>
      </c>
      <c r="H13164" s="6">
        <v>402694</v>
      </c>
      <c r="I13164" s="6">
        <v>11553</v>
      </c>
      <c r="J13164" s="6">
        <v>395</v>
      </c>
      <c r="K13164" s="6">
        <v>818</v>
      </c>
      <c r="L13164" s="6" t="b">
        <v>0</v>
      </c>
      <c r="M13164" s="6" t="b">
        <v>0</v>
      </c>
      <c r="N13164" s="6" t="b">
        <v>0</v>
      </c>
    </row>
    <row r="13165" spans="1:14" ht="12.5" x14ac:dyDescent="0.25">
      <c r="A13165" s="6" t="s">
        <v>27657</v>
      </c>
      <c r="B13165" s="7">
        <v>43218</v>
      </c>
      <c r="C13165" s="6" t="s">
        <v>27658</v>
      </c>
      <c r="D13165" s="6" t="s">
        <v>420</v>
      </c>
      <c r="E13165" s="6">
        <v>23</v>
      </c>
      <c r="F13165" t="str">
        <f xml:space="preserve"> VLOOKUP(E13165,Category!A:C,2,0)</f>
        <v>Comedy</v>
      </c>
      <c r="G13165" s="8">
        <v>43217</v>
      </c>
      <c r="H13165" s="6">
        <v>1336226</v>
      </c>
      <c r="I13165" s="6">
        <v>26942</v>
      </c>
      <c r="J13165" s="6">
        <v>746</v>
      </c>
      <c r="K13165" s="6">
        <v>3011</v>
      </c>
      <c r="L13165" s="6" t="b">
        <v>0</v>
      </c>
      <c r="M13165" s="6" t="b">
        <v>0</v>
      </c>
      <c r="N13165" s="6" t="b">
        <v>0</v>
      </c>
    </row>
    <row r="13166" spans="1:14" ht="12.5" x14ac:dyDescent="0.25">
      <c r="A13166" s="6" t="s">
        <v>27659</v>
      </c>
      <c r="B13166" s="7">
        <v>43218</v>
      </c>
      <c r="C13166" s="6" t="s">
        <v>27660</v>
      </c>
      <c r="D13166" s="6" t="s">
        <v>623</v>
      </c>
      <c r="E13166" s="6">
        <v>24</v>
      </c>
      <c r="F13166" t="str">
        <f xml:space="preserve"> VLOOKUP(E13166,Category!A:C,2,0)</f>
        <v>Entertainment</v>
      </c>
      <c r="G13166" s="8">
        <v>43216</v>
      </c>
      <c r="H13166" s="6">
        <v>57880</v>
      </c>
      <c r="I13166" s="6">
        <v>216</v>
      </c>
      <c r="J13166" s="6">
        <v>7</v>
      </c>
      <c r="K13166" s="6">
        <v>16</v>
      </c>
      <c r="L13166" s="6" t="b">
        <v>0</v>
      </c>
      <c r="M13166" s="6" t="b">
        <v>0</v>
      </c>
      <c r="N13166" s="6" t="b">
        <v>0</v>
      </c>
    </row>
    <row r="13167" spans="1:14" ht="12.5" x14ac:dyDescent="0.25">
      <c r="A13167" s="6" t="s">
        <v>27661</v>
      </c>
      <c r="B13167" s="7">
        <v>43218</v>
      </c>
      <c r="C13167" s="6" t="s">
        <v>27662</v>
      </c>
      <c r="D13167" s="6" t="s">
        <v>577</v>
      </c>
      <c r="E13167" s="6">
        <v>25</v>
      </c>
      <c r="F13167" t="str">
        <f xml:space="preserve"> VLOOKUP(E13167,Category!A:C,2,0)</f>
        <v>News &amp; Politics</v>
      </c>
      <c r="G13167" s="8">
        <v>43217</v>
      </c>
      <c r="H13167" s="6">
        <v>100544</v>
      </c>
      <c r="I13167" s="6">
        <v>602</v>
      </c>
      <c r="J13167" s="6">
        <v>89</v>
      </c>
      <c r="K13167" s="6">
        <v>96</v>
      </c>
      <c r="L13167" s="6" t="b">
        <v>0</v>
      </c>
      <c r="M13167" s="6" t="b">
        <v>0</v>
      </c>
      <c r="N13167" s="6" t="b">
        <v>0</v>
      </c>
    </row>
    <row r="13168" spans="1:14" ht="12.5" x14ac:dyDescent="0.25">
      <c r="A13168" s="6" t="s">
        <v>27663</v>
      </c>
      <c r="B13168" s="7">
        <v>43218</v>
      </c>
      <c r="C13168" s="6" t="s">
        <v>27664</v>
      </c>
      <c r="D13168" s="6" t="s">
        <v>6041</v>
      </c>
      <c r="E13168" s="6">
        <v>27</v>
      </c>
      <c r="F13168" t="str">
        <f xml:space="preserve"> VLOOKUP(E13168,Category!A:C,2,0)</f>
        <v>Education</v>
      </c>
      <c r="G13168" s="8">
        <v>43217</v>
      </c>
      <c r="H13168" s="6">
        <v>40451</v>
      </c>
      <c r="I13168" s="6">
        <v>564</v>
      </c>
      <c r="J13168" s="6">
        <v>71</v>
      </c>
      <c r="K13168" s="6">
        <v>117</v>
      </c>
      <c r="L13168" s="6" t="b">
        <v>0</v>
      </c>
      <c r="M13168" s="6" t="b">
        <v>0</v>
      </c>
      <c r="N13168" s="6" t="b">
        <v>0</v>
      </c>
    </row>
    <row r="13169" spans="1:14" ht="12.5" x14ac:dyDescent="0.25">
      <c r="A13169" s="6" t="s">
        <v>27665</v>
      </c>
      <c r="B13169" s="7">
        <v>43218</v>
      </c>
      <c r="C13169" s="6" t="s">
        <v>27666</v>
      </c>
      <c r="D13169" s="6" t="s">
        <v>144</v>
      </c>
      <c r="E13169" s="6">
        <v>25</v>
      </c>
      <c r="F13169" t="str">
        <f xml:space="preserve"> VLOOKUP(E13169,Category!A:C,2,0)</f>
        <v>News &amp; Politics</v>
      </c>
      <c r="G13169" s="8">
        <v>43216</v>
      </c>
      <c r="H13169" s="6">
        <v>128263</v>
      </c>
      <c r="I13169" s="6">
        <v>480</v>
      </c>
      <c r="J13169" s="6">
        <v>67</v>
      </c>
      <c r="K13169" s="6">
        <v>26</v>
      </c>
      <c r="L13169" s="6" t="b">
        <v>0</v>
      </c>
      <c r="M13169" s="6" t="b">
        <v>0</v>
      </c>
      <c r="N13169" s="6" t="b">
        <v>0</v>
      </c>
    </row>
    <row r="13170" spans="1:14" ht="12.5" x14ac:dyDescent="0.25">
      <c r="A13170" s="6" t="s">
        <v>27667</v>
      </c>
      <c r="B13170" s="7">
        <v>43218</v>
      </c>
      <c r="C13170" s="9" t="s">
        <v>27668</v>
      </c>
      <c r="D13170" s="6" t="s">
        <v>434</v>
      </c>
      <c r="E13170" s="6">
        <v>22</v>
      </c>
      <c r="F13170" t="str">
        <f xml:space="preserve"> VLOOKUP(E13170,Category!A:C,2,0)</f>
        <v>People &amp; Blogs</v>
      </c>
      <c r="G13170" s="8">
        <v>43217</v>
      </c>
      <c r="H13170" s="6">
        <v>1929313</v>
      </c>
      <c r="I13170" s="6">
        <v>24866</v>
      </c>
      <c r="J13170" s="6">
        <v>1225</v>
      </c>
      <c r="K13170" s="6">
        <v>3128</v>
      </c>
      <c r="L13170" s="6" t="b">
        <v>0</v>
      </c>
      <c r="M13170" s="6" t="b">
        <v>0</v>
      </c>
      <c r="N13170" s="6" t="b">
        <v>0</v>
      </c>
    </row>
    <row r="13171" spans="1:14" ht="12.5" x14ac:dyDescent="0.25">
      <c r="A13171" s="6" t="s">
        <v>27669</v>
      </c>
      <c r="B13171" s="7">
        <v>43218</v>
      </c>
      <c r="C13171" s="6" t="s">
        <v>27670</v>
      </c>
      <c r="D13171" s="6" t="s">
        <v>968</v>
      </c>
      <c r="E13171" s="6">
        <v>24</v>
      </c>
      <c r="F13171" t="str">
        <f xml:space="preserve"> VLOOKUP(E13171,Category!A:C,2,0)</f>
        <v>Entertainment</v>
      </c>
      <c r="G13171" s="8">
        <v>43216</v>
      </c>
      <c r="H13171" s="6">
        <v>174270</v>
      </c>
      <c r="I13171" s="6">
        <v>1295</v>
      </c>
      <c r="J13171" s="6">
        <v>137</v>
      </c>
      <c r="K13171" s="6">
        <v>128</v>
      </c>
      <c r="L13171" s="6" t="b">
        <v>0</v>
      </c>
      <c r="M13171" s="6" t="b">
        <v>0</v>
      </c>
      <c r="N13171" s="6" t="b">
        <v>0</v>
      </c>
    </row>
    <row r="13172" spans="1:14" ht="12.5" x14ac:dyDescent="0.25">
      <c r="A13172" s="6" t="s">
        <v>27671</v>
      </c>
      <c r="B13172" s="7">
        <v>43218</v>
      </c>
      <c r="C13172" s="6" t="s">
        <v>27672</v>
      </c>
      <c r="D13172" s="6" t="s">
        <v>78</v>
      </c>
      <c r="E13172" s="6">
        <v>24</v>
      </c>
      <c r="F13172" t="str">
        <f xml:space="preserve"> VLOOKUP(E13172,Category!A:C,2,0)</f>
        <v>Entertainment</v>
      </c>
      <c r="G13172" s="8">
        <v>43217</v>
      </c>
      <c r="H13172" s="6">
        <v>141798</v>
      </c>
      <c r="I13172" s="6">
        <v>250</v>
      </c>
      <c r="J13172" s="6">
        <v>65</v>
      </c>
      <c r="K13172" s="6">
        <v>43</v>
      </c>
      <c r="L13172" s="6" t="b">
        <v>0</v>
      </c>
      <c r="M13172" s="6" t="b">
        <v>0</v>
      </c>
      <c r="N13172" s="6" t="b">
        <v>0</v>
      </c>
    </row>
    <row r="13173" spans="1:14" ht="12.5" x14ac:dyDescent="0.25">
      <c r="A13173" s="6" t="s">
        <v>27673</v>
      </c>
      <c r="B13173" s="7">
        <v>43218</v>
      </c>
      <c r="C13173" s="6" t="s">
        <v>27674</v>
      </c>
      <c r="D13173" s="6" t="s">
        <v>27675</v>
      </c>
      <c r="E13173" s="6">
        <v>23</v>
      </c>
      <c r="F13173" t="str">
        <f xml:space="preserve"> VLOOKUP(E13173,Category!A:C,2,0)</f>
        <v>Comedy</v>
      </c>
      <c r="G13173" s="8">
        <v>43213</v>
      </c>
      <c r="H13173" s="6">
        <v>859823</v>
      </c>
      <c r="I13173" s="6">
        <v>43659</v>
      </c>
      <c r="J13173" s="6">
        <v>2428</v>
      </c>
      <c r="K13173" s="6">
        <v>2655</v>
      </c>
      <c r="L13173" s="6" t="b">
        <v>0</v>
      </c>
      <c r="M13173" s="6" t="b">
        <v>0</v>
      </c>
      <c r="N13173" s="6" t="b">
        <v>0</v>
      </c>
    </row>
    <row r="13174" spans="1:14" ht="12.5" x14ac:dyDescent="0.25">
      <c r="A13174" s="6" t="s">
        <v>27676</v>
      </c>
      <c r="B13174" s="7">
        <v>43218</v>
      </c>
      <c r="C13174" s="6" t="s">
        <v>27677</v>
      </c>
      <c r="D13174" s="6" t="s">
        <v>17519</v>
      </c>
      <c r="E13174" s="6">
        <v>24</v>
      </c>
      <c r="F13174" t="str">
        <f xml:space="preserve"> VLOOKUP(E13174,Category!A:C,2,0)</f>
        <v>Entertainment</v>
      </c>
      <c r="G13174" s="8">
        <v>43215</v>
      </c>
      <c r="H13174" s="6">
        <v>172661</v>
      </c>
      <c r="I13174" s="6">
        <v>414</v>
      </c>
      <c r="J13174" s="6">
        <v>163</v>
      </c>
      <c r="K13174" s="6">
        <v>180</v>
      </c>
      <c r="L13174" s="6" t="b">
        <v>0</v>
      </c>
      <c r="M13174" s="6" t="b">
        <v>0</v>
      </c>
      <c r="N13174" s="6" t="b">
        <v>0</v>
      </c>
    </row>
    <row r="13175" spans="1:14" ht="12.5" x14ac:dyDescent="0.25">
      <c r="A13175" s="6" t="s">
        <v>27678</v>
      </c>
      <c r="B13175" s="7">
        <v>43218</v>
      </c>
      <c r="C13175" s="6" t="s">
        <v>27679</v>
      </c>
      <c r="D13175" s="6" t="s">
        <v>27124</v>
      </c>
      <c r="E13175" s="6">
        <v>24</v>
      </c>
      <c r="F13175" t="str">
        <f xml:space="preserve"> VLOOKUP(E13175,Category!A:C,2,0)</f>
        <v>Entertainment</v>
      </c>
      <c r="G13175" s="8">
        <v>43216</v>
      </c>
      <c r="H13175" s="6">
        <v>241578</v>
      </c>
      <c r="I13175" s="6">
        <v>2337</v>
      </c>
      <c r="J13175" s="6">
        <v>134</v>
      </c>
      <c r="K13175" s="6">
        <v>514</v>
      </c>
      <c r="L13175" s="6" t="b">
        <v>0</v>
      </c>
      <c r="M13175" s="6" t="b">
        <v>0</v>
      </c>
      <c r="N13175" s="6" t="b">
        <v>0</v>
      </c>
    </row>
    <row r="13176" spans="1:14" ht="12.5" x14ac:dyDescent="0.25">
      <c r="A13176" s="6" t="s">
        <v>27680</v>
      </c>
      <c r="B13176" s="7">
        <v>43218</v>
      </c>
      <c r="C13176" s="6" t="s">
        <v>27681</v>
      </c>
      <c r="D13176" s="6" t="s">
        <v>27109</v>
      </c>
      <c r="E13176" s="6">
        <v>24</v>
      </c>
      <c r="F13176" t="str">
        <f xml:space="preserve"> VLOOKUP(E13176,Category!A:C,2,0)</f>
        <v>Entertainment</v>
      </c>
      <c r="G13176" s="8">
        <v>43216</v>
      </c>
      <c r="H13176" s="6">
        <v>88042</v>
      </c>
      <c r="I13176" s="6">
        <v>2688</v>
      </c>
      <c r="J13176" s="6">
        <v>164</v>
      </c>
      <c r="K13176" s="6">
        <v>512</v>
      </c>
      <c r="L13176" s="6" t="b">
        <v>0</v>
      </c>
      <c r="M13176" s="6" t="b">
        <v>0</v>
      </c>
      <c r="N13176" s="6" t="b">
        <v>0</v>
      </c>
    </row>
    <row r="13177" spans="1:14" ht="12.5" x14ac:dyDescent="0.25">
      <c r="A13177" s="6" t="s">
        <v>27682</v>
      </c>
      <c r="B13177" s="7">
        <v>43218</v>
      </c>
      <c r="C13177" s="6" t="s">
        <v>27683</v>
      </c>
      <c r="D13177" s="6" t="s">
        <v>504</v>
      </c>
      <c r="E13177" s="6">
        <v>26</v>
      </c>
      <c r="F13177" t="str">
        <f xml:space="preserve"> VLOOKUP(E13177,Category!A:C,2,0)</f>
        <v>Howto &amp; Style</v>
      </c>
      <c r="G13177" s="8">
        <v>43217</v>
      </c>
      <c r="H13177" s="6">
        <v>84719</v>
      </c>
      <c r="I13177" s="6">
        <v>2373</v>
      </c>
      <c r="J13177" s="6">
        <v>86</v>
      </c>
      <c r="K13177" s="6">
        <v>759</v>
      </c>
      <c r="L13177" s="6" t="b">
        <v>0</v>
      </c>
      <c r="M13177" s="6" t="b">
        <v>0</v>
      </c>
      <c r="N13177" s="6" t="b">
        <v>0</v>
      </c>
    </row>
    <row r="13178" spans="1:14" ht="12.5" x14ac:dyDescent="0.25">
      <c r="A13178" s="6" t="s">
        <v>27684</v>
      </c>
      <c r="B13178" s="7">
        <v>43218</v>
      </c>
      <c r="C13178" s="6" t="s">
        <v>27685</v>
      </c>
      <c r="D13178" s="6" t="s">
        <v>27686</v>
      </c>
      <c r="E13178" s="6">
        <v>10</v>
      </c>
      <c r="F13178" t="str">
        <f xml:space="preserve"> VLOOKUP(E13178,Category!A:C,2,0)</f>
        <v>Music</v>
      </c>
      <c r="G13178" s="8">
        <v>43215</v>
      </c>
      <c r="H13178" s="6">
        <v>884950</v>
      </c>
      <c r="I13178" s="6">
        <v>6057</v>
      </c>
      <c r="J13178" s="6">
        <v>244</v>
      </c>
      <c r="K13178" s="6">
        <v>550</v>
      </c>
      <c r="L13178" s="6" t="b">
        <v>0</v>
      </c>
      <c r="M13178" s="6" t="b">
        <v>0</v>
      </c>
      <c r="N13178" s="6" t="b">
        <v>0</v>
      </c>
    </row>
    <row r="13179" spans="1:14" ht="12.5" x14ac:dyDescent="0.25">
      <c r="A13179" s="6" t="s">
        <v>27687</v>
      </c>
      <c r="B13179" s="7">
        <v>43218</v>
      </c>
      <c r="C13179" s="6" t="s">
        <v>27688</v>
      </c>
      <c r="D13179" s="6" t="s">
        <v>27689</v>
      </c>
      <c r="E13179" s="6">
        <v>1</v>
      </c>
      <c r="F13179" t="str">
        <f xml:space="preserve"> VLOOKUP(E13179,Category!A:C,2,0)</f>
        <v>Film &amp; Animation</v>
      </c>
      <c r="G13179" s="8">
        <v>43216</v>
      </c>
      <c r="H13179" s="6">
        <v>139594</v>
      </c>
      <c r="I13179" s="6">
        <v>690</v>
      </c>
      <c r="J13179" s="6">
        <v>89</v>
      </c>
      <c r="K13179" s="6">
        <v>38</v>
      </c>
      <c r="L13179" s="6" t="b">
        <v>0</v>
      </c>
      <c r="M13179" s="6" t="b">
        <v>0</v>
      </c>
      <c r="N13179" s="6" t="b">
        <v>0</v>
      </c>
    </row>
    <row r="13180" spans="1:14" ht="12.5" x14ac:dyDescent="0.25">
      <c r="A13180" s="6" t="s">
        <v>27690</v>
      </c>
      <c r="B13180" s="7">
        <v>43218</v>
      </c>
      <c r="C13180" s="6" t="s">
        <v>27691</v>
      </c>
      <c r="D13180" s="6" t="s">
        <v>26705</v>
      </c>
      <c r="E13180" s="6">
        <v>10</v>
      </c>
      <c r="F13180" t="str">
        <f xml:space="preserve"> VLOOKUP(E13180,Category!A:C,2,0)</f>
        <v>Music</v>
      </c>
      <c r="G13180" s="8">
        <v>43217</v>
      </c>
      <c r="H13180" s="6">
        <v>73553</v>
      </c>
      <c r="I13180" s="6">
        <v>4655</v>
      </c>
      <c r="J13180" s="6">
        <v>164</v>
      </c>
      <c r="K13180" s="6">
        <v>362</v>
      </c>
      <c r="L13180" s="6" t="b">
        <v>0</v>
      </c>
      <c r="M13180" s="6" t="b">
        <v>0</v>
      </c>
      <c r="N13180" s="6" t="b">
        <v>0</v>
      </c>
    </row>
    <row r="13181" spans="1:14" ht="12.5" x14ac:dyDescent="0.25">
      <c r="A13181" s="6" t="s">
        <v>27692</v>
      </c>
      <c r="B13181" s="7">
        <v>43218</v>
      </c>
      <c r="C13181" s="6" t="s">
        <v>27693</v>
      </c>
      <c r="D13181" s="6" t="s">
        <v>348</v>
      </c>
      <c r="E13181" s="6">
        <v>25</v>
      </c>
      <c r="F13181" t="str">
        <f xml:space="preserve"> VLOOKUP(E13181,Category!A:C,2,0)</f>
        <v>News &amp; Politics</v>
      </c>
      <c r="G13181" s="8">
        <v>43215</v>
      </c>
      <c r="H13181" s="6">
        <v>929791</v>
      </c>
      <c r="I13181" s="6">
        <v>3062</v>
      </c>
      <c r="J13181" s="6">
        <v>2116</v>
      </c>
      <c r="K13181" s="6">
        <v>607</v>
      </c>
      <c r="L13181" s="6" t="b">
        <v>0</v>
      </c>
      <c r="M13181" s="6" t="b">
        <v>0</v>
      </c>
      <c r="N13181" s="6" t="b">
        <v>0</v>
      </c>
    </row>
    <row r="13182" spans="1:14" ht="12.5" x14ac:dyDescent="0.25">
      <c r="A13182" s="6" t="s">
        <v>27694</v>
      </c>
      <c r="B13182" s="7">
        <v>43218</v>
      </c>
      <c r="C13182" s="6" t="s">
        <v>27695</v>
      </c>
      <c r="D13182" s="6" t="s">
        <v>1431</v>
      </c>
      <c r="E13182" s="6">
        <v>10</v>
      </c>
      <c r="F13182" t="str">
        <f xml:space="preserve"> VLOOKUP(E13182,Category!A:C,2,0)</f>
        <v>Music</v>
      </c>
      <c r="G13182" s="8">
        <v>43217</v>
      </c>
      <c r="H13182" s="6">
        <v>31505</v>
      </c>
      <c r="I13182" s="6">
        <v>282</v>
      </c>
      <c r="J13182" s="6">
        <v>48</v>
      </c>
      <c r="K13182" s="6">
        <v>28</v>
      </c>
      <c r="L13182" s="6" t="b">
        <v>0</v>
      </c>
      <c r="M13182" s="6" t="b">
        <v>0</v>
      </c>
      <c r="N13182" s="6" t="b">
        <v>0</v>
      </c>
    </row>
    <row r="13183" spans="1:14" ht="12.5" x14ac:dyDescent="0.25">
      <c r="A13183" s="6" t="s">
        <v>27696</v>
      </c>
      <c r="B13183" s="7">
        <v>43218</v>
      </c>
      <c r="C13183" s="6" t="s">
        <v>27697</v>
      </c>
      <c r="D13183" s="6" t="s">
        <v>2677</v>
      </c>
      <c r="E13183" s="6">
        <v>24</v>
      </c>
      <c r="F13183" t="str">
        <f xml:space="preserve"> VLOOKUP(E13183,Category!A:C,2,0)</f>
        <v>Entertainment</v>
      </c>
      <c r="G13183" s="8">
        <v>43216</v>
      </c>
      <c r="H13183" s="6">
        <v>43558</v>
      </c>
      <c r="I13183" s="6">
        <v>148</v>
      </c>
      <c r="J13183" s="6">
        <v>6</v>
      </c>
      <c r="K13183" s="6">
        <v>3</v>
      </c>
      <c r="L13183" s="6" t="b">
        <v>0</v>
      </c>
      <c r="M13183" s="6" t="b">
        <v>0</v>
      </c>
      <c r="N13183" s="6" t="b">
        <v>0</v>
      </c>
    </row>
    <row r="13184" spans="1:14" ht="12.5" x14ac:dyDescent="0.25">
      <c r="A13184" s="6" t="s">
        <v>27698</v>
      </c>
      <c r="B13184" s="7">
        <v>43218</v>
      </c>
      <c r="C13184" s="6" t="s">
        <v>27699</v>
      </c>
      <c r="D13184" s="6" t="s">
        <v>15140</v>
      </c>
      <c r="E13184" s="6">
        <v>24</v>
      </c>
      <c r="F13184" t="str">
        <f xml:space="preserve"> VLOOKUP(E13184,Category!A:C,2,0)</f>
        <v>Entertainment</v>
      </c>
      <c r="G13184" s="8">
        <v>43214</v>
      </c>
      <c r="H13184" s="6">
        <v>913676</v>
      </c>
      <c r="I13184" s="6">
        <v>10620</v>
      </c>
      <c r="J13184" s="6">
        <v>530</v>
      </c>
      <c r="K13184" s="6">
        <v>271</v>
      </c>
      <c r="L13184" s="6" t="b">
        <v>0</v>
      </c>
      <c r="M13184" s="6" t="b">
        <v>0</v>
      </c>
      <c r="N13184" s="6" t="b">
        <v>0</v>
      </c>
    </row>
    <row r="13185" spans="1:14" ht="12.5" x14ac:dyDescent="0.25">
      <c r="A13185" s="6" t="s">
        <v>27700</v>
      </c>
      <c r="B13185" s="7">
        <v>43218</v>
      </c>
      <c r="C13185" s="6" t="s">
        <v>27701</v>
      </c>
      <c r="D13185" s="6" t="s">
        <v>123</v>
      </c>
      <c r="E13185" s="6">
        <v>25</v>
      </c>
      <c r="F13185" t="str">
        <f xml:space="preserve"> VLOOKUP(E13185,Category!A:C,2,0)</f>
        <v>News &amp; Politics</v>
      </c>
      <c r="G13185" s="8">
        <v>43217</v>
      </c>
      <c r="H13185" s="6">
        <v>132401</v>
      </c>
      <c r="I13185" s="6">
        <v>1076</v>
      </c>
      <c r="J13185" s="6">
        <v>291</v>
      </c>
      <c r="K13185" s="6">
        <v>13</v>
      </c>
      <c r="L13185" s="6" t="b">
        <v>0</v>
      </c>
      <c r="M13185" s="6" t="b">
        <v>0</v>
      </c>
      <c r="N13185" s="6" t="b">
        <v>0</v>
      </c>
    </row>
    <row r="13186" spans="1:14" ht="12.5" x14ac:dyDescent="0.25">
      <c r="A13186" s="6" t="s">
        <v>27702</v>
      </c>
      <c r="B13186" s="7">
        <v>43218</v>
      </c>
      <c r="C13186" s="6" t="s">
        <v>27703</v>
      </c>
      <c r="D13186" s="6" t="s">
        <v>24430</v>
      </c>
      <c r="E13186" s="6">
        <v>24</v>
      </c>
      <c r="F13186" t="str">
        <f xml:space="preserve"> VLOOKUP(E13186,Category!A:C,2,0)</f>
        <v>Entertainment</v>
      </c>
      <c r="G13186" s="8">
        <v>43217</v>
      </c>
      <c r="H13186" s="6">
        <v>119274</v>
      </c>
      <c r="I13186" s="6">
        <v>502</v>
      </c>
      <c r="J13186" s="6">
        <v>69</v>
      </c>
      <c r="K13186" s="6">
        <v>57</v>
      </c>
      <c r="L13186" s="6" t="b">
        <v>0</v>
      </c>
      <c r="M13186" s="6" t="b">
        <v>0</v>
      </c>
      <c r="N13186" s="6" t="b">
        <v>0</v>
      </c>
    </row>
    <row r="13187" spans="1:14" ht="12.5" x14ac:dyDescent="0.25">
      <c r="A13187" s="6" t="s">
        <v>27704</v>
      </c>
      <c r="B13187" s="7">
        <v>43218</v>
      </c>
      <c r="C13187" s="6" t="s">
        <v>27705</v>
      </c>
      <c r="D13187" s="6" t="s">
        <v>2195</v>
      </c>
      <c r="E13187" s="6">
        <v>23</v>
      </c>
      <c r="F13187" t="str">
        <f xml:space="preserve"> VLOOKUP(E13187,Category!A:C,2,0)</f>
        <v>Comedy</v>
      </c>
      <c r="G13187" s="8">
        <v>43216</v>
      </c>
      <c r="H13187" s="6">
        <v>101748</v>
      </c>
      <c r="I13187" s="6">
        <v>1526</v>
      </c>
      <c r="J13187" s="6">
        <v>118</v>
      </c>
      <c r="K13187" s="6">
        <v>163</v>
      </c>
      <c r="L13187" s="6" t="b">
        <v>0</v>
      </c>
      <c r="M13187" s="6" t="b">
        <v>0</v>
      </c>
      <c r="N13187" s="6" t="b">
        <v>0</v>
      </c>
    </row>
    <row r="13188" spans="1:14" ht="12.5" x14ac:dyDescent="0.25">
      <c r="A13188" s="6" t="s">
        <v>27706</v>
      </c>
      <c r="B13188" s="7">
        <v>43218</v>
      </c>
      <c r="C13188" s="6" t="s">
        <v>27707</v>
      </c>
      <c r="D13188" s="6" t="s">
        <v>138</v>
      </c>
      <c r="E13188" s="6">
        <v>28</v>
      </c>
      <c r="F13188" t="str">
        <f xml:space="preserve"> VLOOKUP(E13188,Category!A:C,2,0)</f>
        <v>Science &amp; Technology</v>
      </c>
      <c r="G13188" s="8">
        <v>43217</v>
      </c>
      <c r="H13188" s="6">
        <v>218878</v>
      </c>
      <c r="I13188" s="6">
        <v>27707</v>
      </c>
      <c r="J13188" s="6">
        <v>992</v>
      </c>
      <c r="K13188" s="6">
        <v>4431</v>
      </c>
      <c r="L13188" s="6" t="b">
        <v>0</v>
      </c>
      <c r="M13188" s="6" t="b">
        <v>0</v>
      </c>
      <c r="N13188" s="6" t="b">
        <v>0</v>
      </c>
    </row>
    <row r="13189" spans="1:14" ht="12.5" x14ac:dyDescent="0.25">
      <c r="A13189" s="6" t="s">
        <v>27708</v>
      </c>
      <c r="B13189" s="7">
        <v>43218</v>
      </c>
      <c r="C13189" s="6" t="s">
        <v>27709</v>
      </c>
      <c r="D13189" s="6" t="s">
        <v>1984</v>
      </c>
      <c r="E13189" s="6">
        <v>24</v>
      </c>
      <c r="F13189" t="str">
        <f xml:space="preserve"> VLOOKUP(E13189,Category!A:C,2,0)</f>
        <v>Entertainment</v>
      </c>
      <c r="G13189" s="8">
        <v>43213</v>
      </c>
      <c r="H13189" s="6">
        <v>1242336</v>
      </c>
      <c r="I13189" s="6">
        <v>122482</v>
      </c>
      <c r="J13189" s="6">
        <v>3653</v>
      </c>
      <c r="K13189" s="6">
        <v>5201</v>
      </c>
      <c r="L13189" s="6" t="b">
        <v>0</v>
      </c>
      <c r="M13189" s="6" t="b">
        <v>0</v>
      </c>
      <c r="N13189" s="6" t="b">
        <v>0</v>
      </c>
    </row>
    <row r="13190" spans="1:14" ht="12.5" x14ac:dyDescent="0.25">
      <c r="A13190" s="6" t="s">
        <v>27710</v>
      </c>
      <c r="B13190" s="7">
        <v>43218</v>
      </c>
      <c r="C13190" s="6" t="s">
        <v>27711</v>
      </c>
      <c r="D13190" s="6" t="s">
        <v>1963</v>
      </c>
      <c r="E13190" s="6">
        <v>24</v>
      </c>
      <c r="F13190" t="str">
        <f xml:space="preserve"> VLOOKUP(E13190,Category!A:C,2,0)</f>
        <v>Entertainment</v>
      </c>
      <c r="G13190" s="8">
        <v>43216</v>
      </c>
      <c r="H13190" s="6">
        <v>154257</v>
      </c>
      <c r="I13190" s="6">
        <v>1123</v>
      </c>
      <c r="J13190" s="6">
        <v>171</v>
      </c>
      <c r="K13190" s="6">
        <v>79</v>
      </c>
      <c r="L13190" s="6" t="b">
        <v>0</v>
      </c>
      <c r="M13190" s="6" t="b">
        <v>0</v>
      </c>
      <c r="N13190" s="6" t="b">
        <v>0</v>
      </c>
    </row>
    <row r="13191" spans="1:14" ht="12.5" x14ac:dyDescent="0.25">
      <c r="A13191" s="6" t="s">
        <v>27712</v>
      </c>
      <c r="B13191" s="7">
        <v>43218</v>
      </c>
      <c r="C13191" s="6" t="s">
        <v>27713</v>
      </c>
      <c r="D13191" s="6" t="s">
        <v>678</v>
      </c>
      <c r="E13191" s="6">
        <v>25</v>
      </c>
      <c r="F13191" t="str">
        <f xml:space="preserve"> VLOOKUP(E13191,Category!A:C,2,0)</f>
        <v>News &amp; Politics</v>
      </c>
      <c r="G13191" s="8">
        <v>43217</v>
      </c>
      <c r="H13191" s="6">
        <v>102868</v>
      </c>
      <c r="I13191" s="6">
        <v>6049</v>
      </c>
      <c r="J13191" s="6">
        <v>290</v>
      </c>
      <c r="K13191" s="6">
        <v>895</v>
      </c>
      <c r="L13191" s="6" t="b">
        <v>0</v>
      </c>
      <c r="M13191" s="6" t="b">
        <v>0</v>
      </c>
      <c r="N13191" s="6" t="b">
        <v>0</v>
      </c>
    </row>
    <row r="13192" spans="1:14" ht="12.5" x14ac:dyDescent="0.25">
      <c r="A13192" s="6" t="s">
        <v>27714</v>
      </c>
      <c r="B13192" s="7">
        <v>43218</v>
      </c>
      <c r="C13192" s="6" t="s">
        <v>27715</v>
      </c>
      <c r="D13192" s="6" t="s">
        <v>3316</v>
      </c>
      <c r="E13192" s="6">
        <v>24</v>
      </c>
      <c r="F13192" t="str">
        <f xml:space="preserve"> VLOOKUP(E13192,Category!A:C,2,0)</f>
        <v>Entertainment</v>
      </c>
      <c r="G13192" s="8">
        <v>43215</v>
      </c>
      <c r="H13192" s="6">
        <v>1191463</v>
      </c>
      <c r="I13192" s="6">
        <v>43181</v>
      </c>
      <c r="J13192" s="6">
        <v>273</v>
      </c>
      <c r="K13192" s="6">
        <v>4368</v>
      </c>
      <c r="L13192" s="6" t="b">
        <v>0</v>
      </c>
      <c r="M13192" s="6" t="b">
        <v>0</v>
      </c>
      <c r="N13192" s="6" t="b">
        <v>0</v>
      </c>
    </row>
    <row r="13193" spans="1:14" ht="12.5" x14ac:dyDescent="0.25">
      <c r="A13193" s="6" t="s">
        <v>27716</v>
      </c>
      <c r="B13193" s="7">
        <v>43218</v>
      </c>
      <c r="C13193" s="6" t="s">
        <v>27717</v>
      </c>
      <c r="D13193" s="6" t="s">
        <v>1545</v>
      </c>
      <c r="E13193" s="6">
        <v>10</v>
      </c>
      <c r="F13193" t="str">
        <f xml:space="preserve"> VLOOKUP(E13193,Category!A:C,2,0)</f>
        <v>Music</v>
      </c>
      <c r="G13193" s="8">
        <v>43216</v>
      </c>
      <c r="H13193" s="6">
        <v>241259</v>
      </c>
      <c r="I13193" s="6">
        <v>3162</v>
      </c>
      <c r="J13193" s="6">
        <v>207</v>
      </c>
      <c r="K13193" s="6">
        <v>174</v>
      </c>
      <c r="L13193" s="6" t="b">
        <v>0</v>
      </c>
      <c r="M13193" s="6" t="b">
        <v>0</v>
      </c>
      <c r="N13193" s="6" t="b">
        <v>0</v>
      </c>
    </row>
    <row r="13194" spans="1:14" ht="12.5" x14ac:dyDescent="0.25">
      <c r="A13194" s="6" t="s">
        <v>27718</v>
      </c>
      <c r="B13194" s="7">
        <v>43218</v>
      </c>
      <c r="C13194" s="6" t="s">
        <v>27719</v>
      </c>
      <c r="D13194" s="6" t="s">
        <v>27720</v>
      </c>
      <c r="E13194" s="6">
        <v>23</v>
      </c>
      <c r="F13194" t="str">
        <f xml:space="preserve"> VLOOKUP(E13194,Category!A:C,2,0)</f>
        <v>Comedy</v>
      </c>
      <c r="G13194" s="8">
        <v>43212</v>
      </c>
      <c r="H13194" s="6">
        <v>2800717</v>
      </c>
      <c r="I13194" s="6">
        <v>215444</v>
      </c>
      <c r="J13194" s="6">
        <v>6164</v>
      </c>
      <c r="K13194" s="6">
        <v>16324</v>
      </c>
      <c r="L13194" s="6" t="b">
        <v>0</v>
      </c>
      <c r="M13194" s="6" t="b">
        <v>0</v>
      </c>
      <c r="N13194" s="6" t="b">
        <v>0</v>
      </c>
    </row>
    <row r="13195" spans="1:14" ht="12.5" x14ac:dyDescent="0.25">
      <c r="A13195" s="6" t="s">
        <v>27721</v>
      </c>
      <c r="B13195" s="7">
        <v>43218</v>
      </c>
      <c r="C13195" s="6" t="s">
        <v>27722</v>
      </c>
      <c r="D13195" s="6" t="s">
        <v>4487</v>
      </c>
      <c r="E13195" s="6">
        <v>23</v>
      </c>
      <c r="F13195" t="str">
        <f xml:space="preserve"> VLOOKUP(E13195,Category!A:C,2,0)</f>
        <v>Comedy</v>
      </c>
      <c r="G13195" s="8">
        <v>43213</v>
      </c>
      <c r="H13195" s="6">
        <v>1080897</v>
      </c>
      <c r="I13195" s="6">
        <v>86142</v>
      </c>
      <c r="J13195" s="6">
        <v>2275</v>
      </c>
      <c r="K13195" s="6">
        <v>7873</v>
      </c>
      <c r="L13195" s="6" t="b">
        <v>0</v>
      </c>
      <c r="M13195" s="6" t="b">
        <v>0</v>
      </c>
      <c r="N13195" s="6" t="b">
        <v>0</v>
      </c>
    </row>
    <row r="13196" spans="1:14" ht="12.5" x14ac:dyDescent="0.25">
      <c r="A13196" s="6" t="s">
        <v>27723</v>
      </c>
      <c r="B13196" s="7">
        <v>43218</v>
      </c>
      <c r="C13196" s="6" t="s">
        <v>27724</v>
      </c>
      <c r="D13196" s="6" t="s">
        <v>11354</v>
      </c>
      <c r="E13196" s="6">
        <v>25</v>
      </c>
      <c r="F13196" t="str">
        <f xml:space="preserve"> VLOOKUP(E13196,Category!A:C,2,0)</f>
        <v>News &amp; Politics</v>
      </c>
      <c r="G13196" s="8">
        <v>43215</v>
      </c>
      <c r="H13196" s="6">
        <v>449345</v>
      </c>
      <c r="I13196" s="6">
        <v>1203</v>
      </c>
      <c r="J13196" s="6">
        <v>412</v>
      </c>
      <c r="K13196" s="6">
        <v>170</v>
      </c>
      <c r="L13196" s="6" t="b">
        <v>0</v>
      </c>
      <c r="M13196" s="6" t="b">
        <v>0</v>
      </c>
      <c r="N13196" s="6" t="b">
        <v>0</v>
      </c>
    </row>
    <row r="13197" spans="1:14" ht="12.5" x14ac:dyDescent="0.25">
      <c r="A13197" s="6" t="s">
        <v>27725</v>
      </c>
      <c r="B13197" s="7">
        <v>43218</v>
      </c>
      <c r="C13197" s="6" t="s">
        <v>27726</v>
      </c>
      <c r="D13197" s="6" t="s">
        <v>117</v>
      </c>
      <c r="E13197" s="6">
        <v>25</v>
      </c>
      <c r="F13197" t="str">
        <f xml:space="preserve"> VLOOKUP(E13197,Category!A:C,2,0)</f>
        <v>News &amp; Politics</v>
      </c>
      <c r="G13197" s="8">
        <v>43217</v>
      </c>
      <c r="H13197" s="6">
        <v>36272</v>
      </c>
      <c r="I13197" s="6">
        <v>768</v>
      </c>
      <c r="J13197" s="6">
        <v>34</v>
      </c>
      <c r="K13197" s="6">
        <v>44</v>
      </c>
      <c r="L13197" s="6" t="b">
        <v>0</v>
      </c>
      <c r="M13197" s="6" t="b">
        <v>0</v>
      </c>
      <c r="N13197" s="6" t="b">
        <v>0</v>
      </c>
    </row>
    <row r="13198" spans="1:14" ht="12.5" x14ac:dyDescent="0.25">
      <c r="A13198" s="6" t="s">
        <v>27727</v>
      </c>
      <c r="B13198" s="7">
        <v>43218</v>
      </c>
      <c r="C13198" s="6" t="s">
        <v>27728</v>
      </c>
      <c r="D13198" s="6" t="s">
        <v>2806</v>
      </c>
      <c r="E13198" s="6">
        <v>24</v>
      </c>
      <c r="F13198" t="str">
        <f xml:space="preserve"> VLOOKUP(E13198,Category!A:C,2,0)</f>
        <v>Entertainment</v>
      </c>
      <c r="G13198" s="8">
        <v>43216</v>
      </c>
      <c r="H13198" s="6">
        <v>241202</v>
      </c>
      <c r="I13198" s="6">
        <v>7734</v>
      </c>
      <c r="J13198" s="6">
        <v>448</v>
      </c>
      <c r="K13198" s="6">
        <v>476</v>
      </c>
      <c r="L13198" s="6" t="b">
        <v>0</v>
      </c>
      <c r="M13198" s="6" t="b">
        <v>0</v>
      </c>
      <c r="N13198" s="6" t="b">
        <v>0</v>
      </c>
    </row>
    <row r="13199" spans="1:14" ht="12.5" x14ac:dyDescent="0.25">
      <c r="A13199" s="6" t="s">
        <v>27729</v>
      </c>
      <c r="B13199" s="7">
        <v>43218</v>
      </c>
      <c r="C13199" s="6" t="s">
        <v>27730</v>
      </c>
      <c r="D13199" s="6" t="s">
        <v>3251</v>
      </c>
      <c r="E13199" s="6">
        <v>24</v>
      </c>
      <c r="F13199" t="str">
        <f xml:space="preserve"> VLOOKUP(E13199,Category!A:C,2,0)</f>
        <v>Entertainment</v>
      </c>
      <c r="G13199" s="8">
        <v>43215</v>
      </c>
      <c r="H13199" s="6">
        <v>153251</v>
      </c>
      <c r="I13199" s="6">
        <v>543</v>
      </c>
      <c r="J13199" s="6">
        <v>43</v>
      </c>
      <c r="K13199" s="6">
        <v>34</v>
      </c>
      <c r="L13199" s="6" t="b">
        <v>0</v>
      </c>
      <c r="M13199" s="6" t="b">
        <v>0</v>
      </c>
      <c r="N13199" s="6" t="b">
        <v>0</v>
      </c>
    </row>
    <row r="13200" spans="1:14" ht="12.5" x14ac:dyDescent="0.25">
      <c r="A13200" s="6" t="s">
        <v>27731</v>
      </c>
      <c r="B13200" s="7">
        <v>43218</v>
      </c>
      <c r="C13200" s="6" t="s">
        <v>27732</v>
      </c>
      <c r="D13200" s="6" t="s">
        <v>318</v>
      </c>
      <c r="E13200" s="6">
        <v>23</v>
      </c>
      <c r="F13200" t="str">
        <f xml:space="preserve"> VLOOKUP(E13200,Category!A:C,2,0)</f>
        <v>Comedy</v>
      </c>
      <c r="G13200" s="8">
        <v>43217</v>
      </c>
      <c r="H13200" s="6">
        <v>37916</v>
      </c>
      <c r="I13200" s="6">
        <v>1321</v>
      </c>
      <c r="J13200" s="6">
        <v>385</v>
      </c>
      <c r="K13200" s="6">
        <v>213</v>
      </c>
      <c r="L13200" s="6" t="b">
        <v>0</v>
      </c>
      <c r="M13200" s="6" t="b">
        <v>0</v>
      </c>
      <c r="N13200" s="6" t="b">
        <v>0</v>
      </c>
    </row>
    <row r="13201" spans="1:14" ht="12.5" x14ac:dyDescent="0.25">
      <c r="A13201" s="6" t="s">
        <v>27733</v>
      </c>
      <c r="B13201" s="7">
        <v>43218</v>
      </c>
      <c r="C13201" s="6" t="s">
        <v>27734</v>
      </c>
      <c r="D13201" s="6" t="s">
        <v>829</v>
      </c>
      <c r="E13201" s="6">
        <v>24</v>
      </c>
      <c r="F13201" t="str">
        <f xml:space="preserve"> VLOOKUP(E13201,Category!A:C,2,0)</f>
        <v>Entertainment</v>
      </c>
      <c r="G13201" s="8">
        <v>43217</v>
      </c>
      <c r="H13201" s="6">
        <v>61089</v>
      </c>
      <c r="I13201" s="6">
        <v>133</v>
      </c>
      <c r="J13201" s="6">
        <v>36</v>
      </c>
      <c r="K13201" s="6">
        <v>10</v>
      </c>
      <c r="L13201" s="6" t="b">
        <v>0</v>
      </c>
      <c r="M13201" s="6" t="b">
        <v>0</v>
      </c>
      <c r="N13201" s="6" t="b">
        <v>0</v>
      </c>
    </row>
    <row r="13202" spans="1:14" ht="12.5" x14ac:dyDescent="0.25">
      <c r="A13202" s="6" t="s">
        <v>27735</v>
      </c>
      <c r="B13202" s="7">
        <v>43218</v>
      </c>
      <c r="C13202" s="6" t="s">
        <v>27736</v>
      </c>
      <c r="D13202" s="6" t="s">
        <v>872</v>
      </c>
      <c r="E13202" s="6">
        <v>22</v>
      </c>
      <c r="F13202" t="str">
        <f xml:space="preserve"> VLOOKUP(E13202,Category!A:C,2,0)</f>
        <v>People &amp; Blogs</v>
      </c>
      <c r="G13202" s="8">
        <v>43216</v>
      </c>
      <c r="H13202" s="6">
        <v>2338579</v>
      </c>
      <c r="I13202" s="6">
        <v>12607</v>
      </c>
      <c r="J13202" s="6">
        <v>2045</v>
      </c>
      <c r="K13202" s="6">
        <v>785</v>
      </c>
      <c r="L13202" s="6" t="b">
        <v>0</v>
      </c>
      <c r="M13202" s="6" t="b">
        <v>0</v>
      </c>
      <c r="N13202" s="6" t="b">
        <v>0</v>
      </c>
    </row>
    <row r="13203" spans="1:14" ht="12.5" x14ac:dyDescent="0.25">
      <c r="A13203" s="6" t="s">
        <v>27737</v>
      </c>
      <c r="B13203" s="7">
        <v>43218</v>
      </c>
      <c r="C13203" s="6" t="s">
        <v>27738</v>
      </c>
      <c r="D13203" s="6" t="s">
        <v>363</v>
      </c>
      <c r="E13203" s="6">
        <v>10</v>
      </c>
      <c r="F13203" t="str">
        <f xml:space="preserve"> VLOOKUP(E13203,Category!A:C,2,0)</f>
        <v>Music</v>
      </c>
      <c r="G13203" s="8">
        <v>43216</v>
      </c>
      <c r="H13203" s="6">
        <v>5987198</v>
      </c>
      <c r="I13203" s="6">
        <v>63053</v>
      </c>
      <c r="J13203" s="6">
        <v>1485</v>
      </c>
      <c r="K13203" s="6">
        <v>3107</v>
      </c>
      <c r="L13203" s="6" t="b">
        <v>0</v>
      </c>
      <c r="M13203" s="6" t="b">
        <v>0</v>
      </c>
      <c r="N13203" s="6" t="b">
        <v>0</v>
      </c>
    </row>
    <row r="13204" spans="1:14" ht="12.5" x14ac:dyDescent="0.25">
      <c r="A13204" s="6" t="s">
        <v>27739</v>
      </c>
      <c r="B13204" s="7">
        <v>43218</v>
      </c>
      <c r="C13204" s="6" t="s">
        <v>27740</v>
      </c>
      <c r="D13204" s="6" t="s">
        <v>412</v>
      </c>
      <c r="E13204" s="6">
        <v>24</v>
      </c>
      <c r="F13204" t="str">
        <f xml:space="preserve"> VLOOKUP(E13204,Category!A:C,2,0)</f>
        <v>Entertainment</v>
      </c>
      <c r="G13204" s="8">
        <v>43215</v>
      </c>
      <c r="H13204" s="6">
        <v>2219718</v>
      </c>
      <c r="I13204" s="6">
        <v>13780</v>
      </c>
      <c r="J13204" s="6">
        <v>1142</v>
      </c>
      <c r="K13204" s="6">
        <v>3030</v>
      </c>
      <c r="L13204" s="6" t="b">
        <v>0</v>
      </c>
      <c r="M13204" s="6" t="b">
        <v>0</v>
      </c>
      <c r="N13204" s="6" t="b">
        <v>0</v>
      </c>
    </row>
    <row r="13205" spans="1:14" ht="12.5" x14ac:dyDescent="0.25">
      <c r="A13205" s="6" t="s">
        <v>27741</v>
      </c>
      <c r="B13205" s="7">
        <v>43218</v>
      </c>
      <c r="C13205" s="6" t="s">
        <v>27742</v>
      </c>
      <c r="D13205" s="6" t="s">
        <v>198</v>
      </c>
      <c r="E13205" s="6">
        <v>24</v>
      </c>
      <c r="F13205" t="str">
        <f xml:space="preserve"> VLOOKUP(E13205,Category!A:C,2,0)</f>
        <v>Entertainment</v>
      </c>
      <c r="G13205" s="8">
        <v>43217</v>
      </c>
      <c r="H13205" s="6">
        <v>214832</v>
      </c>
      <c r="I13205" s="6">
        <v>826</v>
      </c>
      <c r="J13205" s="6">
        <v>193</v>
      </c>
      <c r="K13205" s="6">
        <v>84</v>
      </c>
      <c r="L13205" s="6" t="b">
        <v>0</v>
      </c>
      <c r="M13205" s="6" t="b">
        <v>0</v>
      </c>
      <c r="N13205" s="6" t="b">
        <v>0</v>
      </c>
    </row>
    <row r="13206" spans="1:14" ht="12.5" x14ac:dyDescent="0.25">
      <c r="A13206" s="6" t="s">
        <v>27743</v>
      </c>
      <c r="B13206" s="7">
        <v>43218</v>
      </c>
      <c r="C13206" s="6" t="s">
        <v>27744</v>
      </c>
      <c r="D13206" s="6" t="s">
        <v>147</v>
      </c>
      <c r="E13206" s="6">
        <v>24</v>
      </c>
      <c r="F13206" t="str">
        <f xml:space="preserve"> VLOOKUP(E13206,Category!A:C,2,0)</f>
        <v>Entertainment</v>
      </c>
      <c r="G13206" s="8">
        <v>43217</v>
      </c>
      <c r="H13206" s="6">
        <v>512905</v>
      </c>
      <c r="I13206" s="6">
        <v>4572</v>
      </c>
      <c r="J13206" s="6">
        <v>449</v>
      </c>
      <c r="K13206" s="6">
        <v>961</v>
      </c>
      <c r="L13206" s="6" t="b">
        <v>0</v>
      </c>
      <c r="M13206" s="6" t="b">
        <v>0</v>
      </c>
      <c r="N13206" s="6" t="b">
        <v>0</v>
      </c>
    </row>
    <row r="13207" spans="1:14" ht="12.5" x14ac:dyDescent="0.25">
      <c r="A13207" s="6" t="s">
        <v>27745</v>
      </c>
      <c r="B13207" s="7">
        <v>43218</v>
      </c>
      <c r="C13207" s="6" t="s">
        <v>27746</v>
      </c>
      <c r="D13207" s="6" t="s">
        <v>1316</v>
      </c>
      <c r="E13207" s="6">
        <v>24</v>
      </c>
      <c r="F13207" t="str">
        <f xml:space="preserve"> VLOOKUP(E13207,Category!A:C,2,0)</f>
        <v>Entertainment</v>
      </c>
      <c r="G13207" s="8">
        <v>43217</v>
      </c>
      <c r="H13207" s="6">
        <v>58057</v>
      </c>
      <c r="I13207" s="6">
        <v>683</v>
      </c>
      <c r="J13207" s="6">
        <v>30</v>
      </c>
      <c r="K13207" s="6">
        <v>36</v>
      </c>
      <c r="L13207" s="6" t="b">
        <v>0</v>
      </c>
      <c r="M13207" s="6" t="b">
        <v>0</v>
      </c>
      <c r="N13207" s="6" t="b">
        <v>0</v>
      </c>
    </row>
    <row r="13208" spans="1:14" ht="12.5" x14ac:dyDescent="0.25">
      <c r="A13208" s="6" t="s">
        <v>27747</v>
      </c>
      <c r="B13208" s="7">
        <v>43218</v>
      </c>
      <c r="C13208" s="6" t="s">
        <v>27310</v>
      </c>
      <c r="D13208" s="6" t="s">
        <v>21732</v>
      </c>
      <c r="E13208" s="6">
        <v>24</v>
      </c>
      <c r="F13208" t="str">
        <f xml:space="preserve"> VLOOKUP(E13208,Category!A:C,2,0)</f>
        <v>Entertainment</v>
      </c>
      <c r="G13208" s="8">
        <v>43215</v>
      </c>
      <c r="H13208" s="6">
        <v>1163705</v>
      </c>
      <c r="I13208" s="6">
        <v>16534</v>
      </c>
      <c r="J13208" s="6">
        <v>497</v>
      </c>
      <c r="K13208" s="6">
        <v>432</v>
      </c>
      <c r="L13208" s="6" t="b">
        <v>0</v>
      </c>
      <c r="M13208" s="6" t="b">
        <v>0</v>
      </c>
      <c r="N13208" s="6" t="b">
        <v>0</v>
      </c>
    </row>
    <row r="13209" spans="1:14" ht="12.5" x14ac:dyDescent="0.25">
      <c r="A13209" s="6" t="s">
        <v>27748</v>
      </c>
      <c r="B13209" s="7">
        <v>43218</v>
      </c>
      <c r="C13209" s="6" t="s">
        <v>27749</v>
      </c>
      <c r="D13209" s="6" t="s">
        <v>2596</v>
      </c>
      <c r="E13209" s="6">
        <v>22</v>
      </c>
      <c r="F13209" t="str">
        <f xml:space="preserve"> VLOOKUP(E13209,Category!A:C,2,0)</f>
        <v>People &amp; Blogs</v>
      </c>
      <c r="G13209" s="8">
        <v>43217</v>
      </c>
      <c r="H13209" s="6">
        <v>437836</v>
      </c>
      <c r="I13209" s="6">
        <v>2052</v>
      </c>
      <c r="J13209" s="6">
        <v>303</v>
      </c>
      <c r="K13209" s="6">
        <v>167</v>
      </c>
      <c r="L13209" s="6" t="b">
        <v>0</v>
      </c>
      <c r="M13209" s="6" t="b">
        <v>0</v>
      </c>
      <c r="N13209" s="6" t="b">
        <v>0</v>
      </c>
    </row>
    <row r="13210" spans="1:14" ht="12.5" x14ac:dyDescent="0.25">
      <c r="A13210" s="6" t="s">
        <v>27750</v>
      </c>
      <c r="B13210" s="7">
        <v>43218</v>
      </c>
      <c r="C13210" s="6" t="s">
        <v>27751</v>
      </c>
      <c r="D13210" s="6" t="s">
        <v>183</v>
      </c>
      <c r="E13210" s="6">
        <v>24</v>
      </c>
      <c r="F13210" t="str">
        <f xml:space="preserve"> VLOOKUP(E13210,Category!A:C,2,0)</f>
        <v>Entertainment</v>
      </c>
      <c r="G13210" s="8">
        <v>43216</v>
      </c>
      <c r="H13210" s="6">
        <v>188923</v>
      </c>
      <c r="I13210" s="6">
        <v>492</v>
      </c>
      <c r="J13210" s="6">
        <v>121</v>
      </c>
      <c r="K13210" s="6">
        <v>52</v>
      </c>
      <c r="L13210" s="6" t="b">
        <v>0</v>
      </c>
      <c r="M13210" s="6" t="b">
        <v>0</v>
      </c>
      <c r="N13210" s="6" t="b">
        <v>0</v>
      </c>
    </row>
    <row r="13211" spans="1:14" ht="12.5" x14ac:dyDescent="0.25">
      <c r="A13211" s="6" t="s">
        <v>27752</v>
      </c>
      <c r="B13211" s="7">
        <v>43218</v>
      </c>
      <c r="C13211" s="6" t="s">
        <v>27753</v>
      </c>
      <c r="D13211" s="6" t="s">
        <v>72</v>
      </c>
      <c r="E13211" s="6">
        <v>23</v>
      </c>
      <c r="F13211" t="str">
        <f xml:space="preserve"> VLOOKUP(E13211,Category!A:C,2,0)</f>
        <v>Comedy</v>
      </c>
      <c r="G13211" s="8">
        <v>43217</v>
      </c>
      <c r="H13211" s="6">
        <v>74555</v>
      </c>
      <c r="I13211" s="6">
        <v>1060</v>
      </c>
      <c r="J13211" s="6">
        <v>105</v>
      </c>
      <c r="K13211" s="6">
        <v>373</v>
      </c>
      <c r="L13211" s="6" t="b">
        <v>0</v>
      </c>
      <c r="M13211" s="6" t="b">
        <v>0</v>
      </c>
      <c r="N13211" s="6" t="b">
        <v>0</v>
      </c>
    </row>
    <row r="13212" spans="1:14" ht="12.5" x14ac:dyDescent="0.25">
      <c r="A13212" s="6" t="s">
        <v>27754</v>
      </c>
      <c r="B13212" s="7">
        <v>43218</v>
      </c>
      <c r="C13212" s="6" t="s">
        <v>27755</v>
      </c>
      <c r="D13212" s="6" t="s">
        <v>345</v>
      </c>
      <c r="E13212" s="6">
        <v>24</v>
      </c>
      <c r="F13212" t="str">
        <f xml:space="preserve"> VLOOKUP(E13212,Category!A:C,2,0)</f>
        <v>Entertainment</v>
      </c>
      <c r="G13212" s="8">
        <v>43217</v>
      </c>
      <c r="H13212" s="6">
        <v>283626</v>
      </c>
      <c r="I13212" s="6">
        <v>437</v>
      </c>
      <c r="J13212" s="6">
        <v>85</v>
      </c>
      <c r="K13212" s="6">
        <v>36</v>
      </c>
      <c r="L13212" s="6" t="b">
        <v>0</v>
      </c>
      <c r="M13212" s="6" t="b">
        <v>0</v>
      </c>
      <c r="N13212" s="6" t="b">
        <v>0</v>
      </c>
    </row>
    <row r="13213" spans="1:14" ht="12.5" x14ac:dyDescent="0.25">
      <c r="A13213" s="6" t="s">
        <v>27756</v>
      </c>
      <c r="B13213" s="7">
        <v>43218</v>
      </c>
      <c r="C13213" s="6" t="s">
        <v>27757</v>
      </c>
      <c r="D13213" s="6" t="s">
        <v>171</v>
      </c>
      <c r="E13213" s="6">
        <v>24</v>
      </c>
      <c r="F13213" t="str">
        <f xml:space="preserve"> VLOOKUP(E13213,Category!A:C,2,0)</f>
        <v>Entertainment</v>
      </c>
      <c r="G13213" s="8">
        <v>43217</v>
      </c>
      <c r="H13213" s="6">
        <v>131723</v>
      </c>
      <c r="I13213" s="6">
        <v>5268</v>
      </c>
      <c r="J13213" s="6">
        <v>2698</v>
      </c>
      <c r="K13213" s="6">
        <v>1402</v>
      </c>
      <c r="L13213" s="6" t="b">
        <v>0</v>
      </c>
      <c r="M13213" s="6" t="b">
        <v>0</v>
      </c>
      <c r="N13213" s="6" t="b">
        <v>0</v>
      </c>
    </row>
    <row r="13214" spans="1:14" ht="12.5" x14ac:dyDescent="0.25">
      <c r="A13214" s="6" t="s">
        <v>27758</v>
      </c>
      <c r="B13214" s="7">
        <v>43218</v>
      </c>
      <c r="C13214" s="6" t="s">
        <v>27759</v>
      </c>
      <c r="D13214" s="6" t="s">
        <v>360</v>
      </c>
      <c r="E13214" s="6">
        <v>24</v>
      </c>
      <c r="F13214" t="str">
        <f xml:space="preserve"> VLOOKUP(E13214,Category!A:C,2,0)</f>
        <v>Entertainment</v>
      </c>
      <c r="G13214" s="8">
        <v>43216</v>
      </c>
      <c r="H13214" s="6">
        <v>838848</v>
      </c>
      <c r="I13214" s="6">
        <v>3694</v>
      </c>
      <c r="J13214" s="6">
        <v>729</v>
      </c>
      <c r="K13214" s="6">
        <v>138</v>
      </c>
      <c r="L13214" s="6" t="b">
        <v>0</v>
      </c>
      <c r="M13214" s="6" t="b">
        <v>0</v>
      </c>
      <c r="N13214" s="6" t="b">
        <v>0</v>
      </c>
    </row>
    <row r="13215" spans="1:14" ht="12.5" x14ac:dyDescent="0.25">
      <c r="A13215" s="6" t="s">
        <v>27760</v>
      </c>
      <c r="B13215" s="7">
        <v>43219</v>
      </c>
      <c r="C13215" s="6" t="s">
        <v>27761</v>
      </c>
      <c r="D13215" s="6" t="s">
        <v>701</v>
      </c>
      <c r="E13215" s="6">
        <v>24</v>
      </c>
      <c r="F13215" t="str">
        <f xml:space="preserve"> VLOOKUP(E13215,Category!A:C,2,0)</f>
        <v>Entertainment</v>
      </c>
      <c r="G13215" s="8">
        <v>43218</v>
      </c>
      <c r="H13215" s="6">
        <v>400267</v>
      </c>
      <c r="I13215" s="6">
        <v>2680</v>
      </c>
      <c r="J13215" s="6">
        <v>273</v>
      </c>
      <c r="K13215" s="6">
        <v>198</v>
      </c>
      <c r="L13215" s="6" t="b">
        <v>0</v>
      </c>
      <c r="M13215" s="6" t="b">
        <v>0</v>
      </c>
      <c r="N13215" s="6" t="b">
        <v>0</v>
      </c>
    </row>
    <row r="13216" spans="1:14" ht="12.5" x14ac:dyDescent="0.25">
      <c r="A13216" s="6" t="s">
        <v>27762</v>
      </c>
      <c r="B13216" s="7">
        <v>43219</v>
      </c>
      <c r="C13216" s="6" t="s">
        <v>27763</v>
      </c>
      <c r="D13216" s="6" t="s">
        <v>693</v>
      </c>
      <c r="E13216" s="6">
        <v>17</v>
      </c>
      <c r="F13216" t="str">
        <f xml:space="preserve"> VLOOKUP(E13216,Category!A:C,2,0)</f>
        <v>Sports</v>
      </c>
      <c r="G13216" s="8">
        <v>43217</v>
      </c>
      <c r="H13216" s="6">
        <v>2249448</v>
      </c>
      <c r="I13216" s="6">
        <v>41914</v>
      </c>
      <c r="J13216" s="6">
        <v>2881</v>
      </c>
      <c r="K13216" s="6">
        <v>1574</v>
      </c>
      <c r="L13216" s="6" t="b">
        <v>0</v>
      </c>
      <c r="M13216" s="6" t="b">
        <v>0</v>
      </c>
      <c r="N13216" s="6" t="b">
        <v>0</v>
      </c>
    </row>
    <row r="13217" spans="1:14" ht="12.5" x14ac:dyDescent="0.25">
      <c r="A13217" s="6" t="s">
        <v>27764</v>
      </c>
      <c r="B13217" s="7">
        <v>43219</v>
      </c>
      <c r="C13217" s="6" t="s">
        <v>27765</v>
      </c>
      <c r="D13217" s="6" t="s">
        <v>183</v>
      </c>
      <c r="E13217" s="6">
        <v>24</v>
      </c>
      <c r="F13217" t="str">
        <f xml:space="preserve"> VLOOKUP(E13217,Category!A:C,2,0)</f>
        <v>Entertainment</v>
      </c>
      <c r="G13217" s="8">
        <v>43218</v>
      </c>
      <c r="H13217" s="6">
        <v>103025</v>
      </c>
      <c r="I13217" s="6">
        <v>302</v>
      </c>
      <c r="J13217" s="6">
        <v>18</v>
      </c>
      <c r="K13217" s="6">
        <v>58</v>
      </c>
      <c r="L13217" s="6" t="b">
        <v>0</v>
      </c>
      <c r="M13217" s="6" t="b">
        <v>0</v>
      </c>
      <c r="N13217" s="6" t="b">
        <v>0</v>
      </c>
    </row>
    <row r="13218" spans="1:14" ht="12.5" x14ac:dyDescent="0.25">
      <c r="A13218" s="6" t="s">
        <v>27766</v>
      </c>
      <c r="B13218" s="7">
        <v>43219</v>
      </c>
      <c r="C13218" s="6" t="s">
        <v>27767</v>
      </c>
      <c r="D13218" s="6" t="s">
        <v>449</v>
      </c>
      <c r="E13218" s="6">
        <v>24</v>
      </c>
      <c r="F13218" t="str">
        <f xml:space="preserve"> VLOOKUP(E13218,Category!A:C,2,0)</f>
        <v>Entertainment</v>
      </c>
      <c r="G13218" s="8">
        <v>43218</v>
      </c>
      <c r="H13218" s="6">
        <v>216549</v>
      </c>
      <c r="I13218" s="6">
        <v>914</v>
      </c>
      <c r="J13218" s="6">
        <v>85</v>
      </c>
      <c r="K13218" s="6">
        <v>39</v>
      </c>
      <c r="L13218" s="6" t="b">
        <v>0</v>
      </c>
      <c r="M13218" s="6" t="b">
        <v>0</v>
      </c>
      <c r="N13218" s="6" t="b">
        <v>0</v>
      </c>
    </row>
    <row r="13219" spans="1:14" ht="12.5" x14ac:dyDescent="0.25">
      <c r="A13219" s="6" t="s">
        <v>27768</v>
      </c>
      <c r="B13219" s="7">
        <v>43219</v>
      </c>
      <c r="C13219" s="6" t="s">
        <v>27769</v>
      </c>
      <c r="D13219" s="6" t="s">
        <v>1701</v>
      </c>
      <c r="E13219" s="6">
        <v>10</v>
      </c>
      <c r="F13219" t="str">
        <f xml:space="preserve"> VLOOKUP(E13219,Category!A:C,2,0)</f>
        <v>Music</v>
      </c>
      <c r="G13219" s="8">
        <v>43214</v>
      </c>
      <c r="H13219" s="6">
        <v>2878418</v>
      </c>
      <c r="I13219" s="6">
        <v>45764</v>
      </c>
      <c r="J13219" s="6">
        <v>3762</v>
      </c>
      <c r="K13219" s="6">
        <v>2123</v>
      </c>
      <c r="L13219" s="6" t="b">
        <v>0</v>
      </c>
      <c r="M13219" s="6" t="b">
        <v>0</v>
      </c>
      <c r="N13219" s="6" t="b">
        <v>0</v>
      </c>
    </row>
    <row r="13220" spans="1:14" ht="12.5" x14ac:dyDescent="0.25">
      <c r="A13220" s="6" t="s">
        <v>27770</v>
      </c>
      <c r="B13220" s="7">
        <v>43219</v>
      </c>
      <c r="C13220" s="6" t="s">
        <v>27771</v>
      </c>
      <c r="D13220" s="6" t="s">
        <v>8477</v>
      </c>
      <c r="E13220" s="6">
        <v>23</v>
      </c>
      <c r="F13220" t="str">
        <f xml:space="preserve"> VLOOKUP(E13220,Category!A:C,2,0)</f>
        <v>Comedy</v>
      </c>
      <c r="G13220" s="8">
        <v>43217</v>
      </c>
      <c r="H13220" s="6">
        <v>440090</v>
      </c>
      <c r="I13220" s="6">
        <v>3022</v>
      </c>
      <c r="J13220" s="6">
        <v>505</v>
      </c>
      <c r="K13220" s="6">
        <v>198</v>
      </c>
      <c r="L13220" s="6" t="b">
        <v>0</v>
      </c>
      <c r="M13220" s="6" t="b">
        <v>0</v>
      </c>
      <c r="N13220" s="6" t="b">
        <v>0</v>
      </c>
    </row>
    <row r="13221" spans="1:14" ht="12.5" x14ac:dyDescent="0.25">
      <c r="A13221" s="6" t="s">
        <v>27772</v>
      </c>
      <c r="B13221" s="7">
        <v>43219</v>
      </c>
      <c r="C13221" s="6" t="s">
        <v>27773</v>
      </c>
      <c r="D13221" s="6" t="s">
        <v>18486</v>
      </c>
      <c r="E13221" s="6">
        <v>24</v>
      </c>
      <c r="F13221" t="str">
        <f xml:space="preserve"> VLOOKUP(E13221,Category!A:C,2,0)</f>
        <v>Entertainment</v>
      </c>
      <c r="G13221" s="8">
        <v>43215</v>
      </c>
      <c r="H13221" s="6">
        <v>1748123</v>
      </c>
      <c r="I13221" s="6">
        <v>55546</v>
      </c>
      <c r="J13221" s="6">
        <v>1711</v>
      </c>
      <c r="K13221" s="6">
        <v>3466</v>
      </c>
      <c r="L13221" s="6" t="b">
        <v>0</v>
      </c>
      <c r="M13221" s="6" t="b">
        <v>0</v>
      </c>
      <c r="N13221" s="6" t="b">
        <v>0</v>
      </c>
    </row>
    <row r="13222" spans="1:14" ht="12.5" x14ac:dyDescent="0.25">
      <c r="A13222" s="6" t="s">
        <v>27774</v>
      </c>
      <c r="B13222" s="7">
        <v>43219</v>
      </c>
      <c r="C13222" s="6" t="s">
        <v>27775</v>
      </c>
      <c r="D13222" s="6" t="s">
        <v>25881</v>
      </c>
      <c r="E13222" s="6">
        <v>24</v>
      </c>
      <c r="F13222" t="str">
        <f xml:space="preserve"> VLOOKUP(E13222,Category!A:C,2,0)</f>
        <v>Entertainment</v>
      </c>
      <c r="G13222" s="8">
        <v>43217</v>
      </c>
      <c r="H13222" s="6">
        <v>296460</v>
      </c>
      <c r="I13222" s="6">
        <v>925</v>
      </c>
      <c r="J13222" s="6">
        <v>192</v>
      </c>
      <c r="K13222" s="6">
        <v>79</v>
      </c>
      <c r="L13222" s="6" t="b">
        <v>0</v>
      </c>
      <c r="M13222" s="6" t="b">
        <v>0</v>
      </c>
      <c r="N13222" s="6" t="b">
        <v>0</v>
      </c>
    </row>
    <row r="13223" spans="1:14" ht="12.5" x14ac:dyDescent="0.25">
      <c r="A13223" s="6" t="s">
        <v>27776</v>
      </c>
      <c r="B13223" s="7">
        <v>43219</v>
      </c>
      <c r="C13223" s="6" t="s">
        <v>27777</v>
      </c>
      <c r="D13223" s="6" t="s">
        <v>1130</v>
      </c>
      <c r="E13223" s="6">
        <v>24</v>
      </c>
      <c r="F13223" t="str">
        <f xml:space="preserve"> VLOOKUP(E13223,Category!A:C,2,0)</f>
        <v>Entertainment</v>
      </c>
      <c r="G13223" s="8">
        <v>43217</v>
      </c>
      <c r="H13223" s="6">
        <v>154019</v>
      </c>
      <c r="I13223" s="6">
        <v>1055</v>
      </c>
      <c r="J13223" s="6">
        <v>96</v>
      </c>
      <c r="K13223" s="6">
        <v>95</v>
      </c>
      <c r="L13223" s="6" t="b">
        <v>0</v>
      </c>
      <c r="M13223" s="6" t="b">
        <v>0</v>
      </c>
      <c r="N13223" s="6" t="b">
        <v>0</v>
      </c>
    </row>
    <row r="13224" spans="1:14" ht="12.5" x14ac:dyDescent="0.25">
      <c r="A13224" s="6" t="s">
        <v>27778</v>
      </c>
      <c r="B13224" s="7">
        <v>43219</v>
      </c>
      <c r="C13224" s="6" t="s">
        <v>27779</v>
      </c>
      <c r="D13224" s="6" t="s">
        <v>11974</v>
      </c>
      <c r="E13224" s="6">
        <v>23</v>
      </c>
      <c r="F13224" t="str">
        <f xml:space="preserve"> VLOOKUP(E13224,Category!A:C,2,0)</f>
        <v>Comedy</v>
      </c>
      <c r="G13224" s="8">
        <v>43215</v>
      </c>
      <c r="H13224" s="6">
        <v>3182787</v>
      </c>
      <c r="I13224" s="6">
        <v>64341</v>
      </c>
      <c r="J13224" s="6">
        <v>576</v>
      </c>
      <c r="K13224" s="6">
        <v>1606</v>
      </c>
      <c r="L13224" s="6" t="b">
        <v>0</v>
      </c>
      <c r="M13224" s="6" t="b">
        <v>0</v>
      </c>
      <c r="N13224" s="6" t="b">
        <v>0</v>
      </c>
    </row>
    <row r="13225" spans="1:14" ht="12.5" x14ac:dyDescent="0.25">
      <c r="A13225" s="6" t="s">
        <v>27780</v>
      </c>
      <c r="B13225" s="7">
        <v>43219</v>
      </c>
      <c r="C13225" s="6" t="s">
        <v>27781</v>
      </c>
      <c r="D13225" s="6" t="s">
        <v>2644</v>
      </c>
      <c r="E13225" s="6">
        <v>24</v>
      </c>
      <c r="F13225" t="str">
        <f xml:space="preserve"> VLOOKUP(E13225,Category!A:C,2,0)</f>
        <v>Entertainment</v>
      </c>
      <c r="G13225" s="8">
        <v>43216</v>
      </c>
      <c r="H13225" s="6">
        <v>590915</v>
      </c>
      <c r="I13225" s="6">
        <v>19917</v>
      </c>
      <c r="J13225" s="6">
        <v>865</v>
      </c>
      <c r="K13225" s="6">
        <v>1979</v>
      </c>
      <c r="L13225" s="6" t="b">
        <v>0</v>
      </c>
      <c r="M13225" s="6" t="b">
        <v>0</v>
      </c>
      <c r="N13225" s="6" t="b">
        <v>0</v>
      </c>
    </row>
    <row r="13226" spans="1:14" ht="12.5" x14ac:dyDescent="0.25">
      <c r="A13226" s="6" t="s">
        <v>27782</v>
      </c>
      <c r="B13226" s="7">
        <v>43219</v>
      </c>
      <c r="C13226" s="6" t="s">
        <v>27783</v>
      </c>
      <c r="D13226" s="6" t="s">
        <v>2691</v>
      </c>
      <c r="E13226" s="6">
        <v>24</v>
      </c>
      <c r="F13226" t="str">
        <f xml:space="preserve"> VLOOKUP(E13226,Category!A:C,2,0)</f>
        <v>Entertainment</v>
      </c>
      <c r="G13226" s="8">
        <v>43213</v>
      </c>
      <c r="H13226" s="6">
        <v>8856042</v>
      </c>
      <c r="I13226" s="6">
        <v>544189</v>
      </c>
      <c r="J13226" s="6">
        <v>21042</v>
      </c>
      <c r="K13226" s="6">
        <v>60749</v>
      </c>
      <c r="L13226" s="6" t="b">
        <v>0</v>
      </c>
      <c r="M13226" s="6" t="b">
        <v>0</v>
      </c>
      <c r="N13226" s="6" t="b">
        <v>0</v>
      </c>
    </row>
    <row r="13227" spans="1:14" ht="12.5" x14ac:dyDescent="0.25">
      <c r="A13227" s="6" t="s">
        <v>27784</v>
      </c>
      <c r="B13227" s="7">
        <v>43219</v>
      </c>
      <c r="C13227" s="6" t="s">
        <v>27785</v>
      </c>
      <c r="D13227" s="6" t="s">
        <v>243</v>
      </c>
      <c r="E13227" s="6">
        <v>24</v>
      </c>
      <c r="F13227" t="str">
        <f xml:space="preserve"> VLOOKUP(E13227,Category!A:C,2,0)</f>
        <v>Entertainment</v>
      </c>
      <c r="G13227" s="8">
        <v>43215</v>
      </c>
      <c r="H13227" s="6">
        <v>742684</v>
      </c>
      <c r="I13227" s="6">
        <v>40308</v>
      </c>
      <c r="J13227" s="6">
        <v>595</v>
      </c>
      <c r="K13227" s="6">
        <v>2957</v>
      </c>
      <c r="L13227" s="6" t="b">
        <v>0</v>
      </c>
      <c r="M13227" s="6" t="b">
        <v>0</v>
      </c>
      <c r="N13227" s="6" t="b">
        <v>0</v>
      </c>
    </row>
    <row r="13228" spans="1:14" ht="12.5" x14ac:dyDescent="0.25">
      <c r="A13228" s="6" t="s">
        <v>27786</v>
      </c>
      <c r="B13228" s="7">
        <v>43219</v>
      </c>
      <c r="C13228" s="6" t="s">
        <v>27787</v>
      </c>
      <c r="D13228" s="6" t="s">
        <v>471</v>
      </c>
      <c r="E13228" s="6">
        <v>26</v>
      </c>
      <c r="F13228" t="str">
        <f xml:space="preserve"> VLOOKUP(E13228,Category!A:C,2,0)</f>
        <v>Howto &amp; Style</v>
      </c>
      <c r="G13228" s="8">
        <v>43216</v>
      </c>
      <c r="H13228" s="6">
        <v>3064808</v>
      </c>
      <c r="I13228" s="6">
        <v>26665</v>
      </c>
      <c r="J13228" s="6">
        <v>2715</v>
      </c>
      <c r="K13228" s="6">
        <v>2051</v>
      </c>
      <c r="L13228" s="6" t="b">
        <v>0</v>
      </c>
      <c r="M13228" s="6" t="b">
        <v>0</v>
      </c>
      <c r="N13228" s="6" t="b">
        <v>0</v>
      </c>
    </row>
    <row r="13229" spans="1:14" ht="12.5" x14ac:dyDescent="0.25">
      <c r="A13229" s="6" t="s">
        <v>27788</v>
      </c>
      <c r="B13229" s="7">
        <v>43219</v>
      </c>
      <c r="C13229" s="6" t="s">
        <v>27789</v>
      </c>
      <c r="D13229" s="6" t="s">
        <v>27790</v>
      </c>
      <c r="E13229" s="6">
        <v>23</v>
      </c>
      <c r="F13229" t="str">
        <f xml:space="preserve"> VLOOKUP(E13229,Category!A:C,2,0)</f>
        <v>Comedy</v>
      </c>
      <c r="G13229" s="8">
        <v>43218</v>
      </c>
      <c r="H13229" s="6">
        <v>124589</v>
      </c>
      <c r="I13229" s="6">
        <v>8398</v>
      </c>
      <c r="J13229" s="6">
        <v>952</v>
      </c>
      <c r="K13229" s="6">
        <v>776</v>
      </c>
      <c r="L13229" s="6" t="b">
        <v>0</v>
      </c>
      <c r="M13229" s="6" t="b">
        <v>0</v>
      </c>
      <c r="N13229" s="6" t="b">
        <v>0</v>
      </c>
    </row>
    <row r="13230" spans="1:14" ht="12.5" x14ac:dyDescent="0.25">
      <c r="A13230" s="6" t="s">
        <v>27791</v>
      </c>
      <c r="B13230" s="7">
        <v>43219</v>
      </c>
      <c r="C13230" s="6" t="s">
        <v>27792</v>
      </c>
      <c r="D13230" s="6" t="s">
        <v>60</v>
      </c>
      <c r="E13230" s="6">
        <v>24</v>
      </c>
      <c r="F13230" t="str">
        <f xml:space="preserve"> VLOOKUP(E13230,Category!A:C,2,0)</f>
        <v>Entertainment</v>
      </c>
      <c r="G13230" s="8">
        <v>43217</v>
      </c>
      <c r="H13230" s="6">
        <v>838936</v>
      </c>
      <c r="I13230" s="6">
        <v>4773</v>
      </c>
      <c r="J13230" s="6">
        <v>580</v>
      </c>
      <c r="K13230" s="6">
        <v>672</v>
      </c>
      <c r="L13230" s="6" t="b">
        <v>0</v>
      </c>
      <c r="M13230" s="6" t="b">
        <v>0</v>
      </c>
      <c r="N13230" s="6" t="b">
        <v>0</v>
      </c>
    </row>
    <row r="13231" spans="1:14" ht="12.5" x14ac:dyDescent="0.25">
      <c r="A13231" s="6" t="s">
        <v>27793</v>
      </c>
      <c r="B13231" s="7">
        <v>43219</v>
      </c>
      <c r="C13231" s="6" t="s">
        <v>27794</v>
      </c>
      <c r="D13231" s="6" t="s">
        <v>234</v>
      </c>
      <c r="E13231" s="6">
        <v>24</v>
      </c>
      <c r="F13231" t="str">
        <f xml:space="preserve"> VLOOKUP(E13231,Category!A:C,2,0)</f>
        <v>Entertainment</v>
      </c>
      <c r="G13231" s="8">
        <v>43218</v>
      </c>
      <c r="H13231" s="6">
        <v>205006</v>
      </c>
      <c r="I13231" s="6">
        <v>504</v>
      </c>
      <c r="J13231" s="6">
        <v>151</v>
      </c>
      <c r="K13231" s="6">
        <v>146</v>
      </c>
      <c r="L13231" s="6" t="b">
        <v>0</v>
      </c>
      <c r="M13231" s="6" t="b">
        <v>0</v>
      </c>
      <c r="N13231" s="6" t="b">
        <v>0</v>
      </c>
    </row>
    <row r="13232" spans="1:14" ht="12.5" x14ac:dyDescent="0.25">
      <c r="A13232" s="6" t="s">
        <v>27795</v>
      </c>
      <c r="B13232" s="7">
        <v>43219</v>
      </c>
      <c r="C13232" s="6" t="s">
        <v>27796</v>
      </c>
      <c r="D13232" s="6" t="s">
        <v>748</v>
      </c>
      <c r="E13232" s="6">
        <v>26</v>
      </c>
      <c r="F13232" t="str">
        <f xml:space="preserve"> VLOOKUP(E13232,Category!A:C,2,0)</f>
        <v>Howto &amp; Style</v>
      </c>
      <c r="G13232" s="8">
        <v>43217</v>
      </c>
      <c r="H13232" s="6">
        <v>2115112</v>
      </c>
      <c r="I13232" s="6">
        <v>20495</v>
      </c>
      <c r="J13232" s="6">
        <v>1648</v>
      </c>
      <c r="K13232" s="6">
        <v>1005</v>
      </c>
      <c r="L13232" s="6" t="b">
        <v>0</v>
      </c>
      <c r="M13232" s="6" t="b">
        <v>0</v>
      </c>
      <c r="N13232" s="6" t="b">
        <v>0</v>
      </c>
    </row>
    <row r="13233" spans="1:14" ht="12.5" x14ac:dyDescent="0.25">
      <c r="A13233" s="6" t="s">
        <v>27797</v>
      </c>
      <c r="B13233" s="7">
        <v>43219</v>
      </c>
      <c r="C13233" s="6" t="s">
        <v>27798</v>
      </c>
      <c r="D13233" s="6" t="s">
        <v>138</v>
      </c>
      <c r="E13233" s="6">
        <v>28</v>
      </c>
      <c r="F13233" t="str">
        <f xml:space="preserve"> VLOOKUP(E13233,Category!A:C,2,0)</f>
        <v>Science &amp; Technology</v>
      </c>
      <c r="G13233" s="8">
        <v>43218</v>
      </c>
      <c r="H13233" s="6">
        <v>235277</v>
      </c>
      <c r="I13233" s="6">
        <v>24231</v>
      </c>
      <c r="J13233" s="6">
        <v>1051</v>
      </c>
      <c r="K13233" s="6">
        <v>3672</v>
      </c>
      <c r="L13233" s="6" t="b">
        <v>0</v>
      </c>
      <c r="M13233" s="6" t="b">
        <v>0</v>
      </c>
      <c r="N13233" s="6" t="b">
        <v>0</v>
      </c>
    </row>
    <row r="13234" spans="1:14" ht="12.5" x14ac:dyDescent="0.25">
      <c r="A13234" s="6" t="s">
        <v>27799</v>
      </c>
      <c r="B13234" s="7">
        <v>43219</v>
      </c>
      <c r="C13234" s="6" t="s">
        <v>27800</v>
      </c>
      <c r="D13234" s="6" t="s">
        <v>1091</v>
      </c>
      <c r="E13234" s="6">
        <v>23</v>
      </c>
      <c r="F13234" t="str">
        <f xml:space="preserve"> VLOOKUP(E13234,Category!A:C,2,0)</f>
        <v>Comedy</v>
      </c>
      <c r="G13234" s="8">
        <v>43217</v>
      </c>
      <c r="H13234" s="6">
        <v>77275</v>
      </c>
      <c r="I13234" s="6">
        <v>2898</v>
      </c>
      <c r="J13234" s="6">
        <v>200</v>
      </c>
      <c r="K13234" s="6">
        <v>138</v>
      </c>
      <c r="L13234" s="6" t="b">
        <v>0</v>
      </c>
      <c r="M13234" s="6" t="b">
        <v>0</v>
      </c>
      <c r="N13234" s="6" t="b">
        <v>0</v>
      </c>
    </row>
    <row r="13235" spans="1:14" ht="12.5" x14ac:dyDescent="0.25">
      <c r="A13235" s="6" t="s">
        <v>27801</v>
      </c>
      <c r="B13235" s="7">
        <v>43219</v>
      </c>
      <c r="C13235" s="6" t="s">
        <v>27802</v>
      </c>
      <c r="D13235" s="6" t="s">
        <v>766</v>
      </c>
      <c r="E13235" s="6">
        <v>28</v>
      </c>
      <c r="F13235" t="str">
        <f xml:space="preserve"> VLOOKUP(E13235,Category!A:C,2,0)</f>
        <v>Science &amp; Technology</v>
      </c>
      <c r="G13235" s="8">
        <v>43218</v>
      </c>
      <c r="H13235" s="6">
        <v>1206662</v>
      </c>
      <c r="I13235" s="6">
        <v>47066</v>
      </c>
      <c r="J13235" s="6">
        <v>1895</v>
      </c>
      <c r="K13235" s="6">
        <v>8290</v>
      </c>
      <c r="L13235" s="6" t="b">
        <v>0</v>
      </c>
      <c r="M13235" s="6" t="b">
        <v>0</v>
      </c>
      <c r="N13235" s="6" t="b">
        <v>0</v>
      </c>
    </row>
    <row r="13236" spans="1:14" ht="12.5" x14ac:dyDescent="0.25">
      <c r="A13236" s="6" t="s">
        <v>27803</v>
      </c>
      <c r="B13236" s="7">
        <v>43219</v>
      </c>
      <c r="C13236" s="6" t="s">
        <v>27804</v>
      </c>
      <c r="D13236" s="6" t="s">
        <v>9668</v>
      </c>
      <c r="E13236" s="6">
        <v>24</v>
      </c>
      <c r="F13236" t="str">
        <f xml:space="preserve"> VLOOKUP(E13236,Category!A:C,2,0)</f>
        <v>Entertainment</v>
      </c>
      <c r="G13236" s="8">
        <v>43217</v>
      </c>
      <c r="H13236" s="6">
        <v>174650</v>
      </c>
      <c r="I13236" s="6">
        <v>3133</v>
      </c>
      <c r="J13236" s="6">
        <v>300</v>
      </c>
      <c r="K13236" s="6">
        <v>229</v>
      </c>
      <c r="L13236" s="6" t="b">
        <v>0</v>
      </c>
      <c r="M13236" s="6" t="b">
        <v>0</v>
      </c>
      <c r="N13236" s="6" t="b">
        <v>0</v>
      </c>
    </row>
    <row r="13237" spans="1:14" ht="12.5" x14ac:dyDescent="0.25">
      <c r="A13237" s="6" t="s">
        <v>27805</v>
      </c>
      <c r="B13237" s="7">
        <v>43219</v>
      </c>
      <c r="C13237" s="6" t="s">
        <v>27806</v>
      </c>
      <c r="D13237" s="6" t="s">
        <v>26669</v>
      </c>
      <c r="E13237" s="6">
        <v>28</v>
      </c>
      <c r="F13237" t="str">
        <f xml:space="preserve"> VLOOKUP(E13237,Category!A:C,2,0)</f>
        <v>Science &amp; Technology</v>
      </c>
      <c r="G13237" s="8">
        <v>43218</v>
      </c>
      <c r="H13237" s="6">
        <v>977085</v>
      </c>
      <c r="I13237" s="6">
        <v>34189</v>
      </c>
      <c r="J13237" s="6">
        <v>1702</v>
      </c>
      <c r="K13237" s="6">
        <v>3426</v>
      </c>
      <c r="L13237" s="6" t="b">
        <v>0</v>
      </c>
      <c r="M13237" s="6" t="b">
        <v>0</v>
      </c>
      <c r="N13237" s="6" t="b">
        <v>0</v>
      </c>
    </row>
    <row r="13238" spans="1:14" ht="12.5" x14ac:dyDescent="0.25">
      <c r="A13238" s="6" t="s">
        <v>27807</v>
      </c>
      <c r="B13238" s="7">
        <v>43219</v>
      </c>
      <c r="C13238" s="6" t="s">
        <v>27808</v>
      </c>
      <c r="D13238" s="6" t="s">
        <v>1344</v>
      </c>
      <c r="E13238" s="6">
        <v>24</v>
      </c>
      <c r="F13238" t="str">
        <f xml:space="preserve"> VLOOKUP(E13238,Category!A:C,2,0)</f>
        <v>Entertainment</v>
      </c>
      <c r="G13238" s="8">
        <v>43216</v>
      </c>
      <c r="H13238" s="6">
        <v>215848</v>
      </c>
      <c r="I13238" s="6">
        <v>1135</v>
      </c>
      <c r="J13238" s="6">
        <v>136</v>
      </c>
      <c r="K13238" s="6">
        <v>26</v>
      </c>
      <c r="L13238" s="6" t="b">
        <v>0</v>
      </c>
      <c r="M13238" s="6" t="b">
        <v>0</v>
      </c>
      <c r="N13238" s="6" t="b">
        <v>0</v>
      </c>
    </row>
    <row r="13239" spans="1:14" ht="12.5" x14ac:dyDescent="0.25">
      <c r="A13239" s="6" t="s">
        <v>27809</v>
      </c>
      <c r="B13239" s="7">
        <v>43219</v>
      </c>
      <c r="C13239" s="6" t="s">
        <v>27810</v>
      </c>
      <c r="D13239" s="6" t="s">
        <v>2460</v>
      </c>
      <c r="E13239" s="6">
        <v>24</v>
      </c>
      <c r="F13239" t="str">
        <f xml:space="preserve"> VLOOKUP(E13239,Category!A:C,2,0)</f>
        <v>Entertainment</v>
      </c>
      <c r="G13239" s="8">
        <v>43217</v>
      </c>
      <c r="H13239" s="6">
        <v>256183</v>
      </c>
      <c r="I13239" s="6">
        <v>753</v>
      </c>
      <c r="J13239" s="6">
        <v>114</v>
      </c>
      <c r="K13239" s="6">
        <v>22</v>
      </c>
      <c r="L13239" s="6" t="b">
        <v>0</v>
      </c>
      <c r="M13239" s="6" t="b">
        <v>0</v>
      </c>
      <c r="N13239" s="6" t="b">
        <v>0</v>
      </c>
    </row>
    <row r="13240" spans="1:14" ht="12.5" x14ac:dyDescent="0.25">
      <c r="A13240" s="6" t="s">
        <v>27811</v>
      </c>
      <c r="B13240" s="7">
        <v>43219</v>
      </c>
      <c r="C13240" s="6" t="s">
        <v>27812</v>
      </c>
      <c r="D13240" s="6" t="s">
        <v>25949</v>
      </c>
      <c r="E13240" s="6">
        <v>23</v>
      </c>
      <c r="F13240" t="str">
        <f xml:space="preserve"> VLOOKUP(E13240,Category!A:C,2,0)</f>
        <v>Comedy</v>
      </c>
      <c r="G13240" s="8">
        <v>43217</v>
      </c>
      <c r="H13240" s="6">
        <v>63973</v>
      </c>
      <c r="I13240" s="6">
        <v>804</v>
      </c>
      <c r="J13240" s="6">
        <v>57</v>
      </c>
      <c r="K13240" s="6">
        <v>38</v>
      </c>
      <c r="L13240" s="6" t="b">
        <v>0</v>
      </c>
      <c r="M13240" s="6" t="b">
        <v>0</v>
      </c>
      <c r="N13240" s="6" t="b">
        <v>0</v>
      </c>
    </row>
    <row r="13241" spans="1:14" ht="12.5" x14ac:dyDescent="0.25">
      <c r="A13241" s="6" t="s">
        <v>27813</v>
      </c>
      <c r="B13241" s="7">
        <v>43219</v>
      </c>
      <c r="C13241" s="6" t="s">
        <v>27814</v>
      </c>
      <c r="D13241" s="6" t="s">
        <v>132</v>
      </c>
      <c r="E13241" s="6">
        <v>24</v>
      </c>
      <c r="F13241" t="str">
        <f xml:space="preserve"> VLOOKUP(E13241,Category!A:C,2,0)</f>
        <v>Entertainment</v>
      </c>
      <c r="G13241" s="8">
        <v>43218</v>
      </c>
      <c r="H13241" s="6">
        <v>149207</v>
      </c>
      <c r="I13241" s="6">
        <v>801</v>
      </c>
      <c r="J13241" s="6">
        <v>221</v>
      </c>
      <c r="K13241" s="6">
        <v>115</v>
      </c>
      <c r="L13241" s="6" t="b">
        <v>0</v>
      </c>
      <c r="M13241" s="6" t="b">
        <v>0</v>
      </c>
      <c r="N13241" s="6" t="b">
        <v>0</v>
      </c>
    </row>
    <row r="13242" spans="1:14" ht="12.5" x14ac:dyDescent="0.25">
      <c r="A13242" s="6" t="s">
        <v>27815</v>
      </c>
      <c r="B13242" s="7">
        <v>43219</v>
      </c>
      <c r="C13242" s="6" t="s">
        <v>27816</v>
      </c>
      <c r="D13242" s="6" t="s">
        <v>519</v>
      </c>
      <c r="E13242" s="6">
        <v>25</v>
      </c>
      <c r="F13242" t="str">
        <f xml:space="preserve"> VLOOKUP(E13242,Category!A:C,2,0)</f>
        <v>News &amp; Politics</v>
      </c>
      <c r="G13242" s="8">
        <v>43218</v>
      </c>
      <c r="H13242" s="6">
        <v>60584</v>
      </c>
      <c r="I13242" s="6">
        <v>154</v>
      </c>
      <c r="J13242" s="6">
        <v>83</v>
      </c>
      <c r="K13242" s="6">
        <v>72</v>
      </c>
      <c r="L13242" s="6" t="b">
        <v>0</v>
      </c>
      <c r="M13242" s="6" t="b">
        <v>0</v>
      </c>
      <c r="N13242" s="6" t="b">
        <v>0</v>
      </c>
    </row>
    <row r="13243" spans="1:14" ht="12.5" x14ac:dyDescent="0.25">
      <c r="A13243" s="6" t="s">
        <v>27817</v>
      </c>
      <c r="B13243" s="7">
        <v>43219</v>
      </c>
      <c r="C13243" s="6" t="s">
        <v>27818</v>
      </c>
      <c r="D13243" s="6" t="s">
        <v>123</v>
      </c>
      <c r="E13243" s="6">
        <v>25</v>
      </c>
      <c r="F13243" t="str">
        <f xml:space="preserve"> VLOOKUP(E13243,Category!A:C,2,0)</f>
        <v>News &amp; Politics</v>
      </c>
      <c r="G13243" s="8">
        <v>43218</v>
      </c>
      <c r="H13243" s="6">
        <v>165679</v>
      </c>
      <c r="I13243" s="6">
        <v>1612</v>
      </c>
      <c r="J13243" s="6">
        <v>104</v>
      </c>
      <c r="K13243" s="6">
        <v>177</v>
      </c>
      <c r="L13243" s="6" t="b">
        <v>0</v>
      </c>
      <c r="M13243" s="6" t="b">
        <v>0</v>
      </c>
      <c r="N13243" s="6" t="b">
        <v>0</v>
      </c>
    </row>
    <row r="13244" spans="1:14" ht="12.5" x14ac:dyDescent="0.25">
      <c r="A13244" s="6" t="s">
        <v>27819</v>
      </c>
      <c r="B13244" s="7">
        <v>43219</v>
      </c>
      <c r="C13244" s="6" t="s">
        <v>27820</v>
      </c>
      <c r="D13244" s="6" t="s">
        <v>1287</v>
      </c>
      <c r="E13244" s="6">
        <v>10</v>
      </c>
      <c r="F13244" t="str">
        <f xml:space="preserve"> VLOOKUP(E13244,Category!A:C,2,0)</f>
        <v>Music</v>
      </c>
      <c r="G13244" s="8">
        <v>43216</v>
      </c>
      <c r="H13244" s="6">
        <v>548968</v>
      </c>
      <c r="I13244" s="6">
        <v>12818</v>
      </c>
      <c r="J13244" s="6">
        <v>307</v>
      </c>
      <c r="K13244" s="6">
        <v>319</v>
      </c>
      <c r="L13244" s="6" t="b">
        <v>0</v>
      </c>
      <c r="M13244" s="6" t="b">
        <v>0</v>
      </c>
      <c r="N13244" s="6" t="b">
        <v>0</v>
      </c>
    </row>
    <row r="13245" spans="1:14" ht="12.5" x14ac:dyDescent="0.25">
      <c r="A13245" s="6" t="s">
        <v>27821</v>
      </c>
      <c r="B13245" s="7">
        <v>43219</v>
      </c>
      <c r="C13245" s="6" t="s">
        <v>27822</v>
      </c>
      <c r="D13245" s="6" t="s">
        <v>249</v>
      </c>
      <c r="E13245" s="6">
        <v>24</v>
      </c>
      <c r="F13245" t="str">
        <f xml:space="preserve"> VLOOKUP(E13245,Category!A:C,2,0)</f>
        <v>Entertainment</v>
      </c>
      <c r="G13245" s="8">
        <v>43216</v>
      </c>
      <c r="H13245" s="6">
        <v>333813</v>
      </c>
      <c r="I13245" s="6">
        <v>4463</v>
      </c>
      <c r="J13245" s="6">
        <v>560</v>
      </c>
      <c r="K13245" s="6">
        <v>822</v>
      </c>
      <c r="L13245" s="6" t="b">
        <v>0</v>
      </c>
      <c r="M13245" s="6" t="b">
        <v>0</v>
      </c>
      <c r="N13245" s="6" t="b">
        <v>0</v>
      </c>
    </row>
    <row r="13246" spans="1:14" ht="12.5" x14ac:dyDescent="0.25">
      <c r="A13246" s="6" t="s">
        <v>27823</v>
      </c>
      <c r="B13246" s="7">
        <v>43219</v>
      </c>
      <c r="C13246" s="6" t="s">
        <v>27824</v>
      </c>
      <c r="D13246" s="6" t="s">
        <v>27825</v>
      </c>
      <c r="E13246" s="6">
        <v>27</v>
      </c>
      <c r="F13246" t="str">
        <f xml:space="preserve"> VLOOKUP(E13246,Category!A:C,2,0)</f>
        <v>Education</v>
      </c>
      <c r="G13246" s="8">
        <v>43218</v>
      </c>
      <c r="H13246" s="6">
        <v>20634</v>
      </c>
      <c r="I13246" s="6">
        <v>1939</v>
      </c>
      <c r="J13246" s="6">
        <v>25</v>
      </c>
      <c r="K13246" s="6">
        <v>770</v>
      </c>
      <c r="L13246" s="6" t="b">
        <v>0</v>
      </c>
      <c r="M13246" s="6" t="b">
        <v>0</v>
      </c>
      <c r="N13246" s="6" t="b">
        <v>0</v>
      </c>
    </row>
    <row r="13247" spans="1:14" ht="12.5" x14ac:dyDescent="0.25">
      <c r="A13247" s="6" t="s">
        <v>27826</v>
      </c>
      <c r="B13247" s="7">
        <v>43219</v>
      </c>
      <c r="C13247" s="6" t="s">
        <v>27827</v>
      </c>
      <c r="D13247" s="6" t="s">
        <v>847</v>
      </c>
      <c r="E13247" s="6">
        <v>25</v>
      </c>
      <c r="F13247" t="str">
        <f xml:space="preserve"> VLOOKUP(E13247,Category!A:C,2,0)</f>
        <v>News &amp; Politics</v>
      </c>
      <c r="G13247" s="8">
        <v>43218</v>
      </c>
      <c r="H13247" s="6">
        <v>150168</v>
      </c>
      <c r="I13247" s="6">
        <v>0</v>
      </c>
      <c r="J13247" s="6">
        <v>0</v>
      </c>
      <c r="K13247" s="6">
        <v>0</v>
      </c>
      <c r="L13247" s="6" t="b">
        <v>1</v>
      </c>
      <c r="M13247" s="6" t="b">
        <v>1</v>
      </c>
      <c r="N13247" s="6" t="b">
        <v>0</v>
      </c>
    </row>
    <row r="13248" spans="1:14" ht="12.5" x14ac:dyDescent="0.25">
      <c r="A13248" s="6" t="s">
        <v>27828</v>
      </c>
      <c r="B13248" s="7">
        <v>43219</v>
      </c>
      <c r="C13248" s="9" t="s">
        <v>27829</v>
      </c>
      <c r="D13248" s="6" t="s">
        <v>144</v>
      </c>
      <c r="E13248" s="6">
        <v>25</v>
      </c>
      <c r="F13248" t="str">
        <f xml:space="preserve"> VLOOKUP(E13248,Category!A:C,2,0)</f>
        <v>News &amp; Politics</v>
      </c>
      <c r="G13248" s="8">
        <v>43217</v>
      </c>
      <c r="H13248" s="6">
        <v>61269</v>
      </c>
      <c r="I13248" s="6">
        <v>761</v>
      </c>
      <c r="J13248" s="6">
        <v>35</v>
      </c>
      <c r="K13248" s="6">
        <v>101</v>
      </c>
      <c r="L13248" s="6" t="b">
        <v>0</v>
      </c>
      <c r="M13248" s="6" t="b">
        <v>0</v>
      </c>
      <c r="N13248" s="6" t="b">
        <v>0</v>
      </c>
    </row>
    <row r="13249" spans="1:14" ht="12.5" x14ac:dyDescent="0.25">
      <c r="A13249" s="6" t="s">
        <v>27830</v>
      </c>
      <c r="B13249" s="7">
        <v>43219</v>
      </c>
      <c r="C13249" s="6" t="s">
        <v>27831</v>
      </c>
      <c r="D13249" s="6" t="s">
        <v>2601</v>
      </c>
      <c r="E13249" s="6">
        <v>24</v>
      </c>
      <c r="F13249" t="str">
        <f xml:space="preserve"> VLOOKUP(E13249,Category!A:C,2,0)</f>
        <v>Entertainment</v>
      </c>
      <c r="G13249" s="8">
        <v>43217</v>
      </c>
      <c r="H13249" s="6">
        <v>223815</v>
      </c>
      <c r="I13249" s="6">
        <v>663</v>
      </c>
      <c r="J13249" s="6">
        <v>152</v>
      </c>
      <c r="K13249" s="6">
        <v>97</v>
      </c>
      <c r="L13249" s="6" t="b">
        <v>0</v>
      </c>
      <c r="M13249" s="6" t="b">
        <v>0</v>
      </c>
      <c r="N13249" s="6" t="b">
        <v>0</v>
      </c>
    </row>
    <row r="13250" spans="1:14" ht="12.5" x14ac:dyDescent="0.25">
      <c r="A13250" s="6" t="s">
        <v>27832</v>
      </c>
      <c r="B13250" s="7">
        <v>43219</v>
      </c>
      <c r="C13250" s="6" t="s">
        <v>27833</v>
      </c>
      <c r="D13250" s="6" t="s">
        <v>1884</v>
      </c>
      <c r="E13250" s="6">
        <v>24</v>
      </c>
      <c r="F13250" t="str">
        <f xml:space="preserve"> VLOOKUP(E13250,Category!A:C,2,0)</f>
        <v>Entertainment</v>
      </c>
      <c r="G13250" s="8">
        <v>43216</v>
      </c>
      <c r="H13250" s="6">
        <v>344232</v>
      </c>
      <c r="I13250" s="6">
        <v>7517</v>
      </c>
      <c r="J13250" s="6">
        <v>303</v>
      </c>
      <c r="K13250" s="6">
        <v>481</v>
      </c>
      <c r="L13250" s="6" t="b">
        <v>0</v>
      </c>
      <c r="M13250" s="6" t="b">
        <v>0</v>
      </c>
      <c r="N13250" s="6" t="b">
        <v>0</v>
      </c>
    </row>
    <row r="13251" spans="1:14" ht="12.5" x14ac:dyDescent="0.25">
      <c r="A13251" s="6" t="s">
        <v>27834</v>
      </c>
      <c r="B13251" s="7">
        <v>43219</v>
      </c>
      <c r="C13251" s="6" t="s">
        <v>27835</v>
      </c>
      <c r="D13251" s="6" t="s">
        <v>22592</v>
      </c>
      <c r="E13251" s="6">
        <v>24</v>
      </c>
      <c r="F13251" t="str">
        <f xml:space="preserve"> VLOOKUP(E13251,Category!A:C,2,0)</f>
        <v>Entertainment</v>
      </c>
      <c r="G13251" s="8">
        <v>43215</v>
      </c>
      <c r="H13251" s="6">
        <v>562074</v>
      </c>
      <c r="I13251" s="6">
        <v>2510</v>
      </c>
      <c r="J13251" s="6">
        <v>407</v>
      </c>
      <c r="K13251" s="6">
        <v>151</v>
      </c>
      <c r="L13251" s="6" t="b">
        <v>0</v>
      </c>
      <c r="M13251" s="6" t="b">
        <v>0</v>
      </c>
      <c r="N13251" s="6" t="b">
        <v>0</v>
      </c>
    </row>
    <row r="13252" spans="1:14" ht="12.5" x14ac:dyDescent="0.25">
      <c r="A13252" s="6" t="s">
        <v>27836</v>
      </c>
      <c r="B13252" s="7">
        <v>43219</v>
      </c>
      <c r="C13252" s="6" t="s">
        <v>27837</v>
      </c>
      <c r="D13252" s="6" t="s">
        <v>27838</v>
      </c>
      <c r="E13252" s="6">
        <v>10</v>
      </c>
      <c r="F13252" t="str">
        <f xml:space="preserve"> VLOOKUP(E13252,Category!A:C,2,0)</f>
        <v>Music</v>
      </c>
      <c r="G13252" s="8">
        <v>43217</v>
      </c>
      <c r="H13252" s="6">
        <v>546008</v>
      </c>
      <c r="I13252" s="6">
        <v>4246</v>
      </c>
      <c r="J13252" s="6">
        <v>618</v>
      </c>
      <c r="K13252" s="6">
        <v>335</v>
      </c>
      <c r="L13252" s="6" t="b">
        <v>0</v>
      </c>
      <c r="M13252" s="6" t="b">
        <v>0</v>
      </c>
      <c r="N13252" s="6" t="b">
        <v>0</v>
      </c>
    </row>
    <row r="13253" spans="1:14" ht="12.5" x14ac:dyDescent="0.25">
      <c r="A13253" s="6" t="s">
        <v>27839</v>
      </c>
      <c r="B13253" s="7">
        <v>43219</v>
      </c>
      <c r="C13253" s="6" t="s">
        <v>27840</v>
      </c>
      <c r="D13253" s="6" t="s">
        <v>27841</v>
      </c>
      <c r="E13253" s="6">
        <v>24</v>
      </c>
      <c r="F13253" t="str">
        <f xml:space="preserve"> VLOOKUP(E13253,Category!A:C,2,0)</f>
        <v>Entertainment</v>
      </c>
      <c r="G13253" s="8">
        <v>43218</v>
      </c>
      <c r="H13253" s="6">
        <v>128448</v>
      </c>
      <c r="I13253" s="6">
        <v>299</v>
      </c>
      <c r="J13253" s="6">
        <v>82</v>
      </c>
      <c r="K13253" s="6">
        <v>65</v>
      </c>
      <c r="L13253" s="6" t="b">
        <v>0</v>
      </c>
      <c r="M13253" s="6" t="b">
        <v>0</v>
      </c>
      <c r="N13253" s="6" t="b">
        <v>0</v>
      </c>
    </row>
    <row r="13254" spans="1:14" ht="12.5" x14ac:dyDescent="0.25">
      <c r="A13254" s="6" t="s">
        <v>27842</v>
      </c>
      <c r="B13254" s="7">
        <v>43219</v>
      </c>
      <c r="C13254" s="6" t="s">
        <v>27843</v>
      </c>
      <c r="D13254" s="6" t="s">
        <v>2677</v>
      </c>
      <c r="E13254" s="6">
        <v>24</v>
      </c>
      <c r="F13254" t="str">
        <f xml:space="preserve"> VLOOKUP(E13254,Category!A:C,2,0)</f>
        <v>Entertainment</v>
      </c>
      <c r="G13254" s="8">
        <v>43218</v>
      </c>
      <c r="H13254" s="6">
        <v>51164</v>
      </c>
      <c r="I13254" s="6">
        <v>227</v>
      </c>
      <c r="J13254" s="6">
        <v>36</v>
      </c>
      <c r="K13254" s="6">
        <v>6</v>
      </c>
      <c r="L13254" s="6" t="b">
        <v>0</v>
      </c>
      <c r="M13254" s="6" t="b">
        <v>0</v>
      </c>
      <c r="N13254" s="6" t="b">
        <v>0</v>
      </c>
    </row>
    <row r="13255" spans="1:14" ht="12.5" x14ac:dyDescent="0.25">
      <c r="A13255" s="6" t="s">
        <v>27844</v>
      </c>
      <c r="B13255" s="7">
        <v>43219</v>
      </c>
      <c r="C13255" s="6" t="s">
        <v>27845</v>
      </c>
      <c r="D13255" s="6" t="s">
        <v>27187</v>
      </c>
      <c r="E13255" s="6">
        <v>22</v>
      </c>
      <c r="F13255" t="str">
        <f xml:space="preserve"> VLOOKUP(E13255,Category!A:C,2,0)</f>
        <v>People &amp; Blogs</v>
      </c>
      <c r="G13255" s="8">
        <v>43215</v>
      </c>
      <c r="H13255" s="6">
        <v>751943</v>
      </c>
      <c r="I13255" s="6">
        <v>12603</v>
      </c>
      <c r="J13255" s="6">
        <v>1043</v>
      </c>
      <c r="K13255" s="6">
        <v>785</v>
      </c>
      <c r="L13255" s="6" t="b">
        <v>0</v>
      </c>
      <c r="M13255" s="6" t="b">
        <v>0</v>
      </c>
      <c r="N13255" s="6" t="b">
        <v>0</v>
      </c>
    </row>
    <row r="13256" spans="1:14" ht="12.5" x14ac:dyDescent="0.25">
      <c r="A13256" s="6" t="s">
        <v>27846</v>
      </c>
      <c r="B13256" s="7">
        <v>43219</v>
      </c>
      <c r="C13256" s="6" t="s">
        <v>27847</v>
      </c>
      <c r="D13256" s="6" t="s">
        <v>1160</v>
      </c>
      <c r="E13256" s="6">
        <v>1</v>
      </c>
      <c r="F13256" t="str">
        <f xml:space="preserve"> VLOOKUP(E13256,Category!A:C,2,0)</f>
        <v>Film &amp; Animation</v>
      </c>
      <c r="G13256" s="8">
        <v>43215</v>
      </c>
      <c r="H13256" s="6">
        <v>206013</v>
      </c>
      <c r="I13256" s="6">
        <v>1233</v>
      </c>
      <c r="J13256" s="6">
        <v>142</v>
      </c>
      <c r="K13256" s="6">
        <v>49</v>
      </c>
      <c r="L13256" s="6" t="b">
        <v>0</v>
      </c>
      <c r="M13256" s="6" t="b">
        <v>0</v>
      </c>
      <c r="N13256" s="6" t="b">
        <v>0</v>
      </c>
    </row>
    <row r="13257" spans="1:14" ht="12.5" x14ac:dyDescent="0.25">
      <c r="A13257" s="6" t="s">
        <v>27848</v>
      </c>
      <c r="B13257" s="7">
        <v>43219</v>
      </c>
      <c r="C13257" s="6" t="s">
        <v>27849</v>
      </c>
      <c r="D13257" s="6" t="s">
        <v>623</v>
      </c>
      <c r="E13257" s="6">
        <v>24</v>
      </c>
      <c r="F13257" t="str">
        <f xml:space="preserve"> VLOOKUP(E13257,Category!A:C,2,0)</f>
        <v>Entertainment</v>
      </c>
      <c r="G13257" s="8">
        <v>43217</v>
      </c>
      <c r="H13257" s="6">
        <v>41317</v>
      </c>
      <c r="I13257" s="6">
        <v>161</v>
      </c>
      <c r="J13257" s="6">
        <v>9</v>
      </c>
      <c r="K13257" s="6">
        <v>11</v>
      </c>
      <c r="L13257" s="6" t="b">
        <v>0</v>
      </c>
      <c r="M13257" s="6" t="b">
        <v>0</v>
      </c>
      <c r="N13257" s="6" t="b">
        <v>0</v>
      </c>
    </row>
    <row r="13258" spans="1:14" ht="12.5" x14ac:dyDescent="0.25">
      <c r="A13258" s="6" t="s">
        <v>27850</v>
      </c>
      <c r="B13258" s="7">
        <v>43219</v>
      </c>
      <c r="C13258" s="6" t="s">
        <v>27851</v>
      </c>
      <c r="D13258" s="6" t="s">
        <v>4772</v>
      </c>
      <c r="E13258" s="6">
        <v>24</v>
      </c>
      <c r="F13258" t="str">
        <f xml:space="preserve"> VLOOKUP(E13258,Category!A:C,2,0)</f>
        <v>Entertainment</v>
      </c>
      <c r="G13258" s="8">
        <v>43218</v>
      </c>
      <c r="H13258" s="6">
        <v>188096</v>
      </c>
      <c r="I13258" s="6">
        <v>834</v>
      </c>
      <c r="J13258" s="6">
        <v>104</v>
      </c>
      <c r="K13258" s="6">
        <v>39</v>
      </c>
      <c r="L13258" s="6" t="b">
        <v>0</v>
      </c>
      <c r="M13258" s="6" t="b">
        <v>0</v>
      </c>
      <c r="N13258" s="6" t="b">
        <v>0</v>
      </c>
    </row>
    <row r="13259" spans="1:14" ht="12.5" x14ac:dyDescent="0.25">
      <c r="A13259" s="6" t="s">
        <v>27852</v>
      </c>
      <c r="B13259" s="7">
        <v>43219</v>
      </c>
      <c r="C13259" s="6" t="s">
        <v>27853</v>
      </c>
      <c r="D13259" s="6" t="s">
        <v>26497</v>
      </c>
      <c r="E13259" s="6">
        <v>27</v>
      </c>
      <c r="F13259" t="str">
        <f xml:space="preserve"> VLOOKUP(E13259,Category!A:C,2,0)</f>
        <v>Education</v>
      </c>
      <c r="G13259" s="8">
        <v>43217</v>
      </c>
      <c r="H13259" s="6">
        <v>70268</v>
      </c>
      <c r="I13259" s="6">
        <v>4962</v>
      </c>
      <c r="J13259" s="6">
        <v>69</v>
      </c>
      <c r="K13259" s="6">
        <v>465</v>
      </c>
      <c r="L13259" s="6" t="b">
        <v>0</v>
      </c>
      <c r="M13259" s="6" t="b">
        <v>0</v>
      </c>
      <c r="N13259" s="6" t="b">
        <v>0</v>
      </c>
    </row>
    <row r="13260" spans="1:14" ht="12.5" x14ac:dyDescent="0.25">
      <c r="A13260" s="6" t="s">
        <v>27854</v>
      </c>
      <c r="B13260" s="7">
        <v>43219</v>
      </c>
      <c r="C13260" s="6" t="s">
        <v>27855</v>
      </c>
      <c r="D13260" s="6" t="s">
        <v>577</v>
      </c>
      <c r="E13260" s="6">
        <v>25</v>
      </c>
      <c r="F13260" t="str">
        <f xml:space="preserve"> VLOOKUP(E13260,Category!A:C,2,0)</f>
        <v>News &amp; Politics</v>
      </c>
      <c r="G13260" s="8">
        <v>43218</v>
      </c>
      <c r="H13260" s="6">
        <v>98443</v>
      </c>
      <c r="I13260" s="6">
        <v>554</v>
      </c>
      <c r="J13260" s="6">
        <v>56</v>
      </c>
      <c r="K13260" s="6">
        <v>42</v>
      </c>
      <c r="L13260" s="6" t="b">
        <v>0</v>
      </c>
      <c r="M13260" s="6" t="b">
        <v>0</v>
      </c>
      <c r="N13260" s="6" t="b">
        <v>0</v>
      </c>
    </row>
    <row r="13261" spans="1:14" ht="12.5" x14ac:dyDescent="0.25">
      <c r="A13261" s="6" t="s">
        <v>27856</v>
      </c>
      <c r="B13261" s="7">
        <v>43219</v>
      </c>
      <c r="C13261" s="6" t="s">
        <v>27857</v>
      </c>
      <c r="D13261" s="6" t="s">
        <v>3369</v>
      </c>
      <c r="E13261" s="6">
        <v>24</v>
      </c>
      <c r="F13261" t="str">
        <f xml:space="preserve"> VLOOKUP(E13261,Category!A:C,2,0)</f>
        <v>Entertainment</v>
      </c>
      <c r="G13261" s="8">
        <v>43217</v>
      </c>
      <c r="H13261" s="6">
        <v>154219</v>
      </c>
      <c r="I13261" s="6">
        <v>420</v>
      </c>
      <c r="J13261" s="6">
        <v>78</v>
      </c>
      <c r="K13261" s="6">
        <v>12</v>
      </c>
      <c r="L13261" s="6" t="b">
        <v>0</v>
      </c>
      <c r="M13261" s="6" t="b">
        <v>0</v>
      </c>
      <c r="N13261" s="6" t="b">
        <v>0</v>
      </c>
    </row>
    <row r="13262" spans="1:14" ht="12.5" x14ac:dyDescent="0.25">
      <c r="A13262" s="6" t="s">
        <v>27858</v>
      </c>
      <c r="B13262" s="7">
        <v>43219</v>
      </c>
      <c r="C13262" s="6" t="s">
        <v>27859</v>
      </c>
      <c r="D13262" s="6" t="s">
        <v>829</v>
      </c>
      <c r="E13262" s="6">
        <v>24</v>
      </c>
      <c r="F13262" t="str">
        <f xml:space="preserve"> VLOOKUP(E13262,Category!A:C,2,0)</f>
        <v>Entertainment</v>
      </c>
      <c r="G13262" s="8">
        <v>43218</v>
      </c>
      <c r="H13262" s="6">
        <v>93485</v>
      </c>
      <c r="I13262" s="6">
        <v>167</v>
      </c>
      <c r="J13262" s="6">
        <v>42</v>
      </c>
      <c r="K13262" s="6">
        <v>20</v>
      </c>
      <c r="L13262" s="6" t="b">
        <v>0</v>
      </c>
      <c r="M13262" s="6" t="b">
        <v>0</v>
      </c>
      <c r="N13262" s="6" t="b">
        <v>0</v>
      </c>
    </row>
    <row r="13263" spans="1:14" ht="12.5" x14ac:dyDescent="0.25">
      <c r="A13263" s="6" t="s">
        <v>27860</v>
      </c>
      <c r="B13263" s="7">
        <v>43219</v>
      </c>
      <c r="C13263" s="6" t="s">
        <v>27861</v>
      </c>
      <c r="D13263" s="6" t="s">
        <v>27862</v>
      </c>
      <c r="E13263" s="6">
        <v>23</v>
      </c>
      <c r="F13263" t="str">
        <f xml:space="preserve"> VLOOKUP(E13263,Category!A:C,2,0)</f>
        <v>Comedy</v>
      </c>
      <c r="G13263" s="8">
        <v>43218</v>
      </c>
      <c r="H13263" s="6">
        <v>22012</v>
      </c>
      <c r="I13263" s="6">
        <v>687</v>
      </c>
      <c r="J13263" s="6">
        <v>56</v>
      </c>
      <c r="K13263" s="6">
        <v>90</v>
      </c>
      <c r="L13263" s="6" t="b">
        <v>0</v>
      </c>
      <c r="M13263" s="6" t="b">
        <v>0</v>
      </c>
      <c r="N13263" s="6" t="b">
        <v>0</v>
      </c>
    </row>
    <row r="13264" spans="1:14" ht="12.5" x14ac:dyDescent="0.25">
      <c r="A13264" s="6" t="s">
        <v>27863</v>
      </c>
      <c r="B13264" s="7">
        <v>43219</v>
      </c>
      <c r="C13264" s="6" t="s">
        <v>27864</v>
      </c>
      <c r="D13264" s="6" t="s">
        <v>1718</v>
      </c>
      <c r="E13264" s="6">
        <v>10</v>
      </c>
      <c r="F13264" t="str">
        <f xml:space="preserve"> VLOOKUP(E13264,Category!A:C,2,0)</f>
        <v>Music</v>
      </c>
      <c r="G13264" s="8">
        <v>43217</v>
      </c>
      <c r="H13264" s="6">
        <v>39325</v>
      </c>
      <c r="I13264" s="6">
        <v>2439</v>
      </c>
      <c r="J13264" s="6">
        <v>54</v>
      </c>
      <c r="K13264" s="6">
        <v>227</v>
      </c>
      <c r="L13264" s="6" t="b">
        <v>0</v>
      </c>
      <c r="M13264" s="6" t="b">
        <v>0</v>
      </c>
      <c r="N13264" s="6" t="b">
        <v>0</v>
      </c>
    </row>
    <row r="13265" spans="1:14" ht="12.5" x14ac:dyDescent="0.25">
      <c r="A13265" s="6" t="s">
        <v>27865</v>
      </c>
      <c r="B13265" s="7">
        <v>43219</v>
      </c>
      <c r="C13265" s="6" t="s">
        <v>27866</v>
      </c>
      <c r="D13265" s="6" t="s">
        <v>1299</v>
      </c>
      <c r="E13265" s="6">
        <v>10</v>
      </c>
      <c r="F13265" t="str">
        <f xml:space="preserve"> VLOOKUP(E13265,Category!A:C,2,0)</f>
        <v>Music</v>
      </c>
      <c r="G13265" s="8">
        <v>43217</v>
      </c>
      <c r="H13265" s="6">
        <v>549201</v>
      </c>
      <c r="I13265" s="6">
        <v>11699</v>
      </c>
      <c r="J13265" s="6">
        <v>378</v>
      </c>
      <c r="K13265" s="6">
        <v>475</v>
      </c>
      <c r="L13265" s="6" t="b">
        <v>0</v>
      </c>
      <c r="M13265" s="6" t="b">
        <v>0</v>
      </c>
      <c r="N13265" s="6" t="b">
        <v>0</v>
      </c>
    </row>
    <row r="13266" spans="1:14" ht="12.5" x14ac:dyDescent="0.25">
      <c r="A13266" s="6" t="s">
        <v>27867</v>
      </c>
      <c r="B13266" s="7">
        <v>43219</v>
      </c>
      <c r="C13266" s="6" t="s">
        <v>27868</v>
      </c>
      <c r="D13266" s="6" t="s">
        <v>333</v>
      </c>
      <c r="E13266" s="6">
        <v>1</v>
      </c>
      <c r="F13266" t="str">
        <f xml:space="preserve"> VLOOKUP(E13266,Category!A:C,2,0)</f>
        <v>Film &amp; Animation</v>
      </c>
      <c r="G13266" s="8">
        <v>43217</v>
      </c>
      <c r="H13266" s="6">
        <v>191817</v>
      </c>
      <c r="I13266" s="6">
        <v>7665</v>
      </c>
      <c r="J13266" s="6">
        <v>348</v>
      </c>
      <c r="K13266" s="6">
        <v>870</v>
      </c>
      <c r="L13266" s="6" t="b">
        <v>0</v>
      </c>
      <c r="M13266" s="6" t="b">
        <v>0</v>
      </c>
      <c r="N13266" s="6" t="b">
        <v>0</v>
      </c>
    </row>
    <row r="13267" spans="1:14" ht="12.5" x14ac:dyDescent="0.25">
      <c r="A13267" s="6" t="s">
        <v>27869</v>
      </c>
      <c r="B13267" s="7">
        <v>43219</v>
      </c>
      <c r="C13267" s="6" t="s">
        <v>27870</v>
      </c>
      <c r="D13267" s="6" t="s">
        <v>2427</v>
      </c>
      <c r="E13267" s="6">
        <v>24</v>
      </c>
      <c r="F13267" t="str">
        <f xml:space="preserve"> VLOOKUP(E13267,Category!A:C,2,0)</f>
        <v>Entertainment</v>
      </c>
      <c r="G13267" s="8">
        <v>43216</v>
      </c>
      <c r="H13267" s="6">
        <v>784522</v>
      </c>
      <c r="I13267" s="6">
        <v>2941</v>
      </c>
      <c r="J13267" s="6">
        <v>831</v>
      </c>
      <c r="K13267" s="6">
        <v>134</v>
      </c>
      <c r="L13267" s="6" t="b">
        <v>0</v>
      </c>
      <c r="M13267" s="6" t="b">
        <v>0</v>
      </c>
      <c r="N13267" s="6" t="b">
        <v>0</v>
      </c>
    </row>
    <row r="13268" spans="1:14" ht="12.5" x14ac:dyDescent="0.25">
      <c r="A13268" s="6" t="s">
        <v>27871</v>
      </c>
      <c r="B13268" s="7">
        <v>43219</v>
      </c>
      <c r="C13268" s="6" t="s">
        <v>27872</v>
      </c>
      <c r="D13268" s="6" t="s">
        <v>26569</v>
      </c>
      <c r="E13268" s="6">
        <v>10</v>
      </c>
      <c r="F13268" t="str">
        <f xml:space="preserve"> VLOOKUP(E13268,Category!A:C,2,0)</f>
        <v>Music</v>
      </c>
      <c r="G13268" s="8">
        <v>43214</v>
      </c>
      <c r="H13268" s="6">
        <v>1580987</v>
      </c>
      <c r="I13268" s="6">
        <v>30144</v>
      </c>
      <c r="J13268" s="6">
        <v>997</v>
      </c>
      <c r="K13268" s="6">
        <v>1792</v>
      </c>
      <c r="L13268" s="6" t="b">
        <v>0</v>
      </c>
      <c r="M13268" s="6" t="b">
        <v>0</v>
      </c>
      <c r="N13268" s="6" t="b">
        <v>0</v>
      </c>
    </row>
    <row r="13269" spans="1:14" ht="12.5" x14ac:dyDescent="0.25">
      <c r="A13269" s="6" t="s">
        <v>27873</v>
      </c>
      <c r="B13269" s="7">
        <v>43219</v>
      </c>
      <c r="C13269" s="6" t="s">
        <v>27874</v>
      </c>
      <c r="D13269" s="6" t="s">
        <v>22619</v>
      </c>
      <c r="E13269" s="6">
        <v>25</v>
      </c>
      <c r="F13269" t="str">
        <f xml:space="preserve"> VLOOKUP(E13269,Category!A:C,2,0)</f>
        <v>News &amp; Politics</v>
      </c>
      <c r="G13269" s="8">
        <v>43217</v>
      </c>
      <c r="H13269" s="6">
        <v>52696</v>
      </c>
      <c r="I13269" s="6">
        <v>374</v>
      </c>
      <c r="J13269" s="6">
        <v>43</v>
      </c>
      <c r="K13269" s="6">
        <v>29</v>
      </c>
      <c r="L13269" s="6" t="b">
        <v>0</v>
      </c>
      <c r="M13269" s="6" t="b">
        <v>0</v>
      </c>
      <c r="N13269" s="6" t="b">
        <v>0</v>
      </c>
    </row>
    <row r="13270" spans="1:14" ht="12.5" x14ac:dyDescent="0.25">
      <c r="A13270" s="6" t="s">
        <v>27875</v>
      </c>
      <c r="B13270" s="7">
        <v>43219</v>
      </c>
      <c r="C13270" s="6" t="s">
        <v>27876</v>
      </c>
      <c r="D13270" s="6" t="s">
        <v>2572</v>
      </c>
      <c r="E13270" s="6">
        <v>25</v>
      </c>
      <c r="F13270" t="str">
        <f xml:space="preserve"> VLOOKUP(E13270,Category!A:C,2,0)</f>
        <v>News &amp; Politics</v>
      </c>
      <c r="G13270" s="8">
        <v>43215</v>
      </c>
      <c r="H13270" s="6">
        <v>183480</v>
      </c>
      <c r="I13270" s="6">
        <v>307</v>
      </c>
      <c r="J13270" s="6">
        <v>233</v>
      </c>
      <c r="K13270" s="6">
        <v>91</v>
      </c>
      <c r="L13270" s="6" t="b">
        <v>0</v>
      </c>
      <c r="M13270" s="6" t="b">
        <v>0</v>
      </c>
      <c r="N13270" s="6" t="b">
        <v>0</v>
      </c>
    </row>
    <row r="13271" spans="1:14" ht="12.5" x14ac:dyDescent="0.25">
      <c r="A13271" s="6" t="s">
        <v>27877</v>
      </c>
      <c r="B13271" s="7">
        <v>43219</v>
      </c>
      <c r="C13271" s="6" t="s">
        <v>27878</v>
      </c>
      <c r="D13271" s="6" t="s">
        <v>3009</v>
      </c>
      <c r="E13271" s="6">
        <v>2</v>
      </c>
      <c r="F13271" t="str">
        <f xml:space="preserve"> VLOOKUP(E13271,Category!A:C,2,0)</f>
        <v>Autos &amp; Vehicles</v>
      </c>
      <c r="G13271" s="8">
        <v>43217</v>
      </c>
      <c r="H13271" s="6">
        <v>238637</v>
      </c>
      <c r="I13271" s="6">
        <v>2113</v>
      </c>
      <c r="J13271" s="6">
        <v>216</v>
      </c>
      <c r="K13271" s="6">
        <v>304</v>
      </c>
      <c r="L13271" s="6" t="b">
        <v>0</v>
      </c>
      <c r="M13271" s="6" t="b">
        <v>0</v>
      </c>
      <c r="N13271" s="6" t="b">
        <v>0</v>
      </c>
    </row>
    <row r="13272" spans="1:14" ht="12.5" x14ac:dyDescent="0.25">
      <c r="A13272" s="6" t="s">
        <v>27879</v>
      </c>
      <c r="B13272" s="7">
        <v>43219</v>
      </c>
      <c r="C13272" s="6" t="s">
        <v>27880</v>
      </c>
      <c r="D13272" s="6" t="s">
        <v>26628</v>
      </c>
      <c r="E13272" s="6">
        <v>24</v>
      </c>
      <c r="F13272" t="str">
        <f xml:space="preserve"> VLOOKUP(E13272,Category!A:C,2,0)</f>
        <v>Entertainment</v>
      </c>
      <c r="G13272" s="8">
        <v>43217</v>
      </c>
      <c r="H13272" s="6">
        <v>213598</v>
      </c>
      <c r="I13272" s="6">
        <v>3315</v>
      </c>
      <c r="J13272" s="6">
        <v>189</v>
      </c>
      <c r="K13272" s="6">
        <v>140</v>
      </c>
      <c r="L13272" s="6" t="b">
        <v>0</v>
      </c>
      <c r="M13272" s="6" t="b">
        <v>0</v>
      </c>
      <c r="N13272" s="6" t="b">
        <v>0</v>
      </c>
    </row>
    <row r="13273" spans="1:14" ht="12.5" x14ac:dyDescent="0.25">
      <c r="A13273" s="6" t="s">
        <v>27881</v>
      </c>
      <c r="B13273" s="7">
        <v>43219</v>
      </c>
      <c r="C13273" s="6" t="s">
        <v>27882</v>
      </c>
      <c r="D13273" s="6" t="s">
        <v>1347</v>
      </c>
      <c r="E13273" s="6">
        <v>24</v>
      </c>
      <c r="F13273" t="str">
        <f xml:space="preserve"> VLOOKUP(E13273,Category!A:C,2,0)</f>
        <v>Entertainment</v>
      </c>
      <c r="G13273" s="8">
        <v>43218</v>
      </c>
      <c r="H13273" s="6">
        <v>41628</v>
      </c>
      <c r="I13273" s="6">
        <v>483</v>
      </c>
      <c r="J13273" s="6">
        <v>34</v>
      </c>
      <c r="K13273" s="6">
        <v>98</v>
      </c>
      <c r="L13273" s="6" t="b">
        <v>0</v>
      </c>
      <c r="M13273" s="6" t="b">
        <v>0</v>
      </c>
      <c r="N13273" s="6" t="b">
        <v>0</v>
      </c>
    </row>
    <row r="13274" spans="1:14" ht="12.5" x14ac:dyDescent="0.25">
      <c r="A13274" s="6" t="s">
        <v>27883</v>
      </c>
      <c r="B13274" s="7">
        <v>43219</v>
      </c>
      <c r="C13274" s="6" t="s">
        <v>27884</v>
      </c>
      <c r="D13274" s="6" t="s">
        <v>3285</v>
      </c>
      <c r="E13274" s="6">
        <v>24</v>
      </c>
      <c r="F13274" t="str">
        <f xml:space="preserve"> VLOOKUP(E13274,Category!A:C,2,0)</f>
        <v>Entertainment</v>
      </c>
      <c r="G13274" s="8">
        <v>43217</v>
      </c>
      <c r="H13274" s="6">
        <v>86515</v>
      </c>
      <c r="I13274" s="6">
        <v>1422</v>
      </c>
      <c r="J13274" s="6">
        <v>81</v>
      </c>
      <c r="K13274" s="6">
        <v>438</v>
      </c>
      <c r="L13274" s="6" t="b">
        <v>0</v>
      </c>
      <c r="M13274" s="6" t="b">
        <v>0</v>
      </c>
      <c r="N13274" s="6" t="b">
        <v>0</v>
      </c>
    </row>
    <row r="13275" spans="1:14" ht="12.5" x14ac:dyDescent="0.25">
      <c r="A13275" s="6" t="s">
        <v>27885</v>
      </c>
      <c r="B13275" s="7">
        <v>43219</v>
      </c>
      <c r="C13275" s="6" t="s">
        <v>27886</v>
      </c>
      <c r="D13275" s="6" t="s">
        <v>7884</v>
      </c>
      <c r="E13275" s="6">
        <v>25</v>
      </c>
      <c r="F13275" t="str">
        <f xml:space="preserve"> VLOOKUP(E13275,Category!A:C,2,0)</f>
        <v>News &amp; Politics</v>
      </c>
      <c r="G13275" s="8">
        <v>43217</v>
      </c>
      <c r="H13275" s="6">
        <v>80751</v>
      </c>
      <c r="I13275" s="6">
        <v>537</v>
      </c>
      <c r="J13275" s="6">
        <v>40</v>
      </c>
      <c r="K13275" s="6">
        <v>34</v>
      </c>
      <c r="L13275" s="6" t="b">
        <v>0</v>
      </c>
      <c r="M13275" s="6" t="b">
        <v>0</v>
      </c>
      <c r="N13275" s="6" t="b">
        <v>0</v>
      </c>
    </row>
    <row r="13276" spans="1:14" ht="12.5" x14ac:dyDescent="0.25">
      <c r="A13276" s="6" t="s">
        <v>27887</v>
      </c>
      <c r="B13276" s="7">
        <v>43219</v>
      </c>
      <c r="C13276" s="6" t="s">
        <v>27888</v>
      </c>
      <c r="D13276" s="6" t="s">
        <v>198</v>
      </c>
      <c r="E13276" s="6">
        <v>24</v>
      </c>
      <c r="F13276" t="str">
        <f xml:space="preserve"> VLOOKUP(E13276,Category!A:C,2,0)</f>
        <v>Entertainment</v>
      </c>
      <c r="G13276" s="8">
        <v>43218</v>
      </c>
      <c r="H13276" s="6">
        <v>270938</v>
      </c>
      <c r="I13276" s="6">
        <v>1156</v>
      </c>
      <c r="J13276" s="6">
        <v>271</v>
      </c>
      <c r="K13276" s="6">
        <v>134</v>
      </c>
      <c r="L13276" s="6" t="b">
        <v>0</v>
      </c>
      <c r="M13276" s="6" t="b">
        <v>0</v>
      </c>
      <c r="N13276" s="6" t="b">
        <v>0</v>
      </c>
    </row>
    <row r="13277" spans="1:14" ht="12.5" x14ac:dyDescent="0.25">
      <c r="A13277" s="6" t="s">
        <v>27889</v>
      </c>
      <c r="B13277" s="7">
        <v>43219</v>
      </c>
      <c r="C13277" s="6" t="s">
        <v>27890</v>
      </c>
      <c r="D13277" s="6" t="s">
        <v>8301</v>
      </c>
      <c r="E13277" s="6">
        <v>24</v>
      </c>
      <c r="F13277" t="str">
        <f xml:space="preserve"> VLOOKUP(E13277,Category!A:C,2,0)</f>
        <v>Entertainment</v>
      </c>
      <c r="G13277" s="8">
        <v>43218</v>
      </c>
      <c r="H13277" s="6">
        <v>376211</v>
      </c>
      <c r="I13277" s="6">
        <v>5170</v>
      </c>
      <c r="J13277" s="6">
        <v>335</v>
      </c>
      <c r="K13277" s="6">
        <v>174</v>
      </c>
      <c r="L13277" s="6" t="b">
        <v>0</v>
      </c>
      <c r="M13277" s="6" t="b">
        <v>0</v>
      </c>
      <c r="N13277" s="6" t="b">
        <v>0</v>
      </c>
    </row>
    <row r="13278" spans="1:14" ht="12.5" x14ac:dyDescent="0.25">
      <c r="A13278" s="6" t="s">
        <v>27891</v>
      </c>
      <c r="B13278" s="7">
        <v>43219</v>
      </c>
      <c r="C13278" s="6" t="s">
        <v>27892</v>
      </c>
      <c r="D13278" s="6" t="s">
        <v>4754</v>
      </c>
      <c r="E13278" s="6">
        <v>25</v>
      </c>
      <c r="F13278" t="str">
        <f xml:space="preserve"> VLOOKUP(E13278,Category!A:C,2,0)</f>
        <v>News &amp; Politics</v>
      </c>
      <c r="G13278" s="8">
        <v>43218</v>
      </c>
      <c r="H13278" s="6">
        <v>365021</v>
      </c>
      <c r="I13278" s="6">
        <v>6938</v>
      </c>
      <c r="J13278" s="6">
        <v>109</v>
      </c>
      <c r="K13278" s="6">
        <v>547</v>
      </c>
      <c r="L13278" s="6" t="b">
        <v>0</v>
      </c>
      <c r="M13278" s="6" t="b">
        <v>0</v>
      </c>
      <c r="N13278" s="6" t="b">
        <v>0</v>
      </c>
    </row>
    <row r="13279" spans="1:14" ht="12.5" x14ac:dyDescent="0.25">
      <c r="A13279" s="6" t="s">
        <v>27893</v>
      </c>
      <c r="B13279" s="7">
        <v>43219</v>
      </c>
      <c r="C13279" s="6" t="s">
        <v>27894</v>
      </c>
      <c r="D13279" s="6" t="s">
        <v>2596</v>
      </c>
      <c r="E13279" s="6">
        <v>22</v>
      </c>
      <c r="F13279" t="str">
        <f xml:space="preserve"> VLOOKUP(E13279,Category!A:C,2,0)</f>
        <v>People &amp; Blogs</v>
      </c>
      <c r="G13279" s="8">
        <v>43218</v>
      </c>
      <c r="H13279" s="6">
        <v>397201</v>
      </c>
      <c r="I13279" s="6">
        <v>1903</v>
      </c>
      <c r="J13279" s="6">
        <v>316</v>
      </c>
      <c r="K13279" s="6">
        <v>103</v>
      </c>
      <c r="L13279" s="6" t="b">
        <v>0</v>
      </c>
      <c r="M13279" s="6" t="b">
        <v>0</v>
      </c>
      <c r="N13279" s="6" t="b">
        <v>0</v>
      </c>
    </row>
    <row r="13280" spans="1:14" ht="12.5" x14ac:dyDescent="0.25">
      <c r="A13280" s="6" t="s">
        <v>27895</v>
      </c>
      <c r="B13280" s="7">
        <v>43219</v>
      </c>
      <c r="C13280" s="6" t="s">
        <v>27896</v>
      </c>
      <c r="D13280" s="6" t="s">
        <v>156</v>
      </c>
      <c r="E13280" s="6">
        <v>24</v>
      </c>
      <c r="F13280" t="str">
        <f xml:space="preserve"> VLOOKUP(E13280,Category!A:C,2,0)</f>
        <v>Entertainment</v>
      </c>
      <c r="G13280" s="8">
        <v>43217</v>
      </c>
      <c r="H13280" s="6">
        <v>221311</v>
      </c>
      <c r="I13280" s="6">
        <v>1267</v>
      </c>
      <c r="J13280" s="6">
        <v>97</v>
      </c>
      <c r="K13280" s="6">
        <v>63</v>
      </c>
      <c r="L13280" s="6" t="b">
        <v>0</v>
      </c>
      <c r="M13280" s="6" t="b">
        <v>0</v>
      </c>
      <c r="N13280" s="6" t="b">
        <v>0</v>
      </c>
    </row>
    <row r="13281" spans="1:14" ht="12.5" x14ac:dyDescent="0.25">
      <c r="A13281" s="6" t="s">
        <v>27897</v>
      </c>
      <c r="B13281" s="7">
        <v>43219</v>
      </c>
      <c r="C13281" s="6" t="s">
        <v>27898</v>
      </c>
      <c r="D13281" s="6" t="s">
        <v>26788</v>
      </c>
      <c r="E13281" s="6">
        <v>24</v>
      </c>
      <c r="F13281" t="str">
        <f xml:space="preserve"> VLOOKUP(E13281,Category!A:C,2,0)</f>
        <v>Entertainment</v>
      </c>
      <c r="G13281" s="8">
        <v>43217</v>
      </c>
      <c r="H13281" s="6">
        <v>234181</v>
      </c>
      <c r="I13281" s="6">
        <v>2265</v>
      </c>
      <c r="J13281" s="6">
        <v>150</v>
      </c>
      <c r="K13281" s="6">
        <v>136</v>
      </c>
      <c r="L13281" s="6" t="b">
        <v>0</v>
      </c>
      <c r="M13281" s="6" t="b">
        <v>0</v>
      </c>
      <c r="N13281" s="6" t="b">
        <v>0</v>
      </c>
    </row>
    <row r="13282" spans="1:14" ht="12.5" x14ac:dyDescent="0.25">
      <c r="A13282" s="6" t="s">
        <v>27899</v>
      </c>
      <c r="B13282" s="7">
        <v>43219</v>
      </c>
      <c r="C13282" s="6" t="s">
        <v>27900</v>
      </c>
      <c r="D13282" s="6" t="s">
        <v>51</v>
      </c>
      <c r="E13282" s="6">
        <v>24</v>
      </c>
      <c r="F13282" t="str">
        <f xml:space="preserve"> VLOOKUP(E13282,Category!A:C,2,0)</f>
        <v>Entertainment</v>
      </c>
      <c r="G13282" s="8">
        <v>43217</v>
      </c>
      <c r="H13282" s="6">
        <v>793426</v>
      </c>
      <c r="I13282" s="6">
        <v>4229</v>
      </c>
      <c r="J13282" s="6">
        <v>1013</v>
      </c>
      <c r="K13282" s="6">
        <v>545</v>
      </c>
      <c r="L13282" s="6" t="b">
        <v>0</v>
      </c>
      <c r="M13282" s="6" t="b">
        <v>0</v>
      </c>
      <c r="N13282" s="6" t="b">
        <v>0</v>
      </c>
    </row>
    <row r="13283" spans="1:14" ht="12.5" x14ac:dyDescent="0.25">
      <c r="A13283" s="6" t="s">
        <v>27901</v>
      </c>
      <c r="B13283" s="7">
        <v>43219</v>
      </c>
      <c r="C13283" s="6" t="s">
        <v>27902</v>
      </c>
      <c r="D13283" s="6" t="s">
        <v>3251</v>
      </c>
      <c r="E13283" s="6">
        <v>24</v>
      </c>
      <c r="F13283" t="str">
        <f xml:space="preserve"> VLOOKUP(E13283,Category!A:C,2,0)</f>
        <v>Entertainment</v>
      </c>
      <c r="G13283" s="8">
        <v>43217</v>
      </c>
      <c r="H13283" s="6">
        <v>158508</v>
      </c>
      <c r="I13283" s="6">
        <v>544</v>
      </c>
      <c r="J13283" s="6">
        <v>50</v>
      </c>
      <c r="K13283" s="6">
        <v>26</v>
      </c>
      <c r="L13283" s="6" t="b">
        <v>0</v>
      </c>
      <c r="M13283" s="6" t="b">
        <v>0</v>
      </c>
      <c r="N13283" s="6" t="b">
        <v>0</v>
      </c>
    </row>
    <row r="13284" spans="1:14" ht="12.5" x14ac:dyDescent="0.25">
      <c r="A13284" s="6" t="s">
        <v>27903</v>
      </c>
      <c r="B13284" s="7">
        <v>43220</v>
      </c>
      <c r="C13284" s="6" t="s">
        <v>27904</v>
      </c>
      <c r="D13284" s="6" t="s">
        <v>51</v>
      </c>
      <c r="E13284" s="6">
        <v>24</v>
      </c>
      <c r="F13284" t="str">
        <f xml:space="preserve"> VLOOKUP(E13284,Category!A:C,2,0)</f>
        <v>Entertainment</v>
      </c>
      <c r="G13284" s="8">
        <v>43218</v>
      </c>
      <c r="H13284" s="6">
        <v>774072</v>
      </c>
      <c r="I13284" s="6">
        <v>3258</v>
      </c>
      <c r="J13284" s="6">
        <v>1425</v>
      </c>
      <c r="K13284" s="6">
        <v>437</v>
      </c>
      <c r="L13284" s="6" t="b">
        <v>0</v>
      </c>
      <c r="M13284" s="6" t="b">
        <v>0</v>
      </c>
      <c r="N13284" s="6" t="b">
        <v>0</v>
      </c>
    </row>
    <row r="13285" spans="1:14" ht="12.5" x14ac:dyDescent="0.25">
      <c r="A13285" s="6" t="s">
        <v>27905</v>
      </c>
      <c r="B13285" s="7">
        <v>43220</v>
      </c>
      <c r="C13285" s="6" t="s">
        <v>27906</v>
      </c>
      <c r="D13285" s="6" t="s">
        <v>84</v>
      </c>
      <c r="E13285" s="6">
        <v>27</v>
      </c>
      <c r="F13285" t="str">
        <f xml:space="preserve"> VLOOKUP(E13285,Category!A:C,2,0)</f>
        <v>Education</v>
      </c>
      <c r="G13285" s="8">
        <v>43218</v>
      </c>
      <c r="H13285" s="6">
        <v>141274</v>
      </c>
      <c r="I13285" s="6">
        <v>4912</v>
      </c>
      <c r="J13285" s="6">
        <v>217</v>
      </c>
      <c r="K13285" s="6">
        <v>2316</v>
      </c>
      <c r="L13285" s="6" t="b">
        <v>0</v>
      </c>
      <c r="M13285" s="6" t="b">
        <v>0</v>
      </c>
      <c r="N13285" s="6" t="b">
        <v>0</v>
      </c>
    </row>
    <row r="13286" spans="1:14" ht="12.5" x14ac:dyDescent="0.25">
      <c r="A13286" s="6" t="s">
        <v>27907</v>
      </c>
      <c r="B13286" s="7">
        <v>43220</v>
      </c>
      <c r="C13286" s="6" t="s">
        <v>27908</v>
      </c>
      <c r="D13286" s="6" t="s">
        <v>1675</v>
      </c>
      <c r="E13286" s="6">
        <v>24</v>
      </c>
      <c r="F13286" t="str">
        <f xml:space="preserve"> VLOOKUP(E13286,Category!A:C,2,0)</f>
        <v>Entertainment</v>
      </c>
      <c r="G13286" s="8">
        <v>43218</v>
      </c>
      <c r="H13286" s="6">
        <v>152042</v>
      </c>
      <c r="I13286" s="6">
        <v>6588</v>
      </c>
      <c r="J13286" s="6">
        <v>859</v>
      </c>
      <c r="K13286" s="6">
        <v>782</v>
      </c>
      <c r="L13286" s="6" t="b">
        <v>0</v>
      </c>
      <c r="M13286" s="6" t="b">
        <v>0</v>
      </c>
      <c r="N13286" s="6" t="b">
        <v>0</v>
      </c>
    </row>
    <row r="13287" spans="1:14" ht="12.5" x14ac:dyDescent="0.25">
      <c r="A13287" s="6" t="s">
        <v>27909</v>
      </c>
      <c r="B13287" s="7">
        <v>43220</v>
      </c>
      <c r="C13287" s="6" t="s">
        <v>27910</v>
      </c>
      <c r="D13287" s="6" t="s">
        <v>183</v>
      </c>
      <c r="E13287" s="6">
        <v>24</v>
      </c>
      <c r="F13287" t="str">
        <f xml:space="preserve"> VLOOKUP(E13287,Category!A:C,2,0)</f>
        <v>Entertainment</v>
      </c>
      <c r="G13287" s="8">
        <v>43219</v>
      </c>
      <c r="H13287" s="6">
        <v>131626</v>
      </c>
      <c r="I13287" s="6">
        <v>481</v>
      </c>
      <c r="J13287" s="6">
        <v>73</v>
      </c>
      <c r="K13287" s="6">
        <v>46</v>
      </c>
      <c r="L13287" s="6" t="b">
        <v>0</v>
      </c>
      <c r="M13287" s="6" t="b">
        <v>0</v>
      </c>
      <c r="N13287" s="6" t="b">
        <v>0</v>
      </c>
    </row>
    <row r="13288" spans="1:14" ht="12.5" x14ac:dyDescent="0.25">
      <c r="A13288" s="6" t="s">
        <v>27911</v>
      </c>
      <c r="B13288" s="7">
        <v>43220</v>
      </c>
      <c r="C13288" s="6" t="s">
        <v>27912</v>
      </c>
      <c r="D13288" s="6" t="s">
        <v>9500</v>
      </c>
      <c r="E13288" s="6">
        <v>24</v>
      </c>
      <c r="F13288" t="str">
        <f xml:space="preserve"> VLOOKUP(E13288,Category!A:C,2,0)</f>
        <v>Entertainment</v>
      </c>
      <c r="G13288" s="8">
        <v>43219</v>
      </c>
      <c r="H13288" s="6">
        <v>142997</v>
      </c>
      <c r="I13288" s="6">
        <v>2338</v>
      </c>
      <c r="J13288" s="6">
        <v>136</v>
      </c>
      <c r="K13288" s="6">
        <v>207</v>
      </c>
      <c r="L13288" s="6" t="b">
        <v>0</v>
      </c>
      <c r="M13288" s="6" t="b">
        <v>0</v>
      </c>
      <c r="N13288" s="6" t="b">
        <v>0</v>
      </c>
    </row>
    <row r="13289" spans="1:14" ht="12.5" x14ac:dyDescent="0.25">
      <c r="A13289" s="6" t="s">
        <v>27913</v>
      </c>
      <c r="B13289" s="7">
        <v>43220</v>
      </c>
      <c r="C13289" s="6" t="s">
        <v>27914</v>
      </c>
      <c r="D13289" s="6" t="s">
        <v>135</v>
      </c>
      <c r="E13289" s="6">
        <v>27</v>
      </c>
      <c r="F13289" t="str">
        <f xml:space="preserve"> VLOOKUP(E13289,Category!A:C,2,0)</f>
        <v>Education</v>
      </c>
      <c r="G13289" s="8">
        <v>43220</v>
      </c>
      <c r="H13289" s="6">
        <v>21241</v>
      </c>
      <c r="I13289" s="6">
        <v>1988</v>
      </c>
      <c r="J13289" s="6">
        <v>66</v>
      </c>
      <c r="K13289" s="6">
        <v>71</v>
      </c>
      <c r="L13289" s="6" t="b">
        <v>0</v>
      </c>
      <c r="M13289" s="6" t="b">
        <v>0</v>
      </c>
      <c r="N13289" s="6" t="b">
        <v>0</v>
      </c>
    </row>
    <row r="13290" spans="1:14" ht="12.5" x14ac:dyDescent="0.25">
      <c r="A13290" s="6" t="s">
        <v>27915</v>
      </c>
      <c r="B13290" s="7">
        <v>43220</v>
      </c>
      <c r="C13290" s="6" t="s">
        <v>27916</v>
      </c>
      <c r="D13290" s="6" t="s">
        <v>1010</v>
      </c>
      <c r="E13290" s="6">
        <v>24</v>
      </c>
      <c r="F13290" t="str">
        <f xml:space="preserve"> VLOOKUP(E13290,Category!A:C,2,0)</f>
        <v>Entertainment</v>
      </c>
      <c r="G13290" s="8">
        <v>43220</v>
      </c>
      <c r="H13290" s="6">
        <v>88494</v>
      </c>
      <c r="I13290" s="6">
        <v>159</v>
      </c>
      <c r="J13290" s="6">
        <v>1281</v>
      </c>
      <c r="K13290" s="6">
        <v>459</v>
      </c>
      <c r="L13290" s="6" t="b">
        <v>0</v>
      </c>
      <c r="M13290" s="6" t="b">
        <v>0</v>
      </c>
      <c r="N13290" s="6" t="b">
        <v>0</v>
      </c>
    </row>
    <row r="13291" spans="1:14" ht="12.5" x14ac:dyDescent="0.25">
      <c r="A13291" s="6" t="s">
        <v>27917</v>
      </c>
      <c r="B13291" s="7">
        <v>43220</v>
      </c>
      <c r="C13291" s="6" t="s">
        <v>27918</v>
      </c>
      <c r="D13291" s="6" t="s">
        <v>360</v>
      </c>
      <c r="E13291" s="6">
        <v>24</v>
      </c>
      <c r="F13291" t="str">
        <f xml:space="preserve"> VLOOKUP(E13291,Category!A:C,2,0)</f>
        <v>Entertainment</v>
      </c>
      <c r="G13291" s="8">
        <v>43217</v>
      </c>
      <c r="H13291" s="6">
        <v>956265</v>
      </c>
      <c r="I13291" s="6">
        <v>3793</v>
      </c>
      <c r="J13291" s="6">
        <v>715</v>
      </c>
      <c r="K13291" s="6">
        <v>201</v>
      </c>
      <c r="L13291" s="6" t="b">
        <v>0</v>
      </c>
      <c r="M13291" s="6" t="b">
        <v>0</v>
      </c>
      <c r="N13291" s="6" t="b">
        <v>0</v>
      </c>
    </row>
    <row r="13292" spans="1:14" ht="12.5" x14ac:dyDescent="0.25">
      <c r="A13292" s="6" t="s">
        <v>27919</v>
      </c>
      <c r="B13292" s="7">
        <v>43220</v>
      </c>
      <c r="C13292" s="6" t="s">
        <v>27920</v>
      </c>
      <c r="D13292" s="6" t="s">
        <v>3274</v>
      </c>
      <c r="E13292" s="6">
        <v>24</v>
      </c>
      <c r="F13292" t="str">
        <f xml:space="preserve"> VLOOKUP(E13292,Category!A:C,2,0)</f>
        <v>Entertainment</v>
      </c>
      <c r="G13292" s="8">
        <v>43217</v>
      </c>
      <c r="H13292" s="6">
        <v>226072</v>
      </c>
      <c r="I13292" s="6">
        <v>1060</v>
      </c>
      <c r="J13292" s="6">
        <v>116</v>
      </c>
      <c r="K13292" s="6">
        <v>23</v>
      </c>
      <c r="L13292" s="6" t="b">
        <v>0</v>
      </c>
      <c r="M13292" s="6" t="b">
        <v>0</v>
      </c>
      <c r="N13292" s="6" t="b">
        <v>0</v>
      </c>
    </row>
    <row r="13293" spans="1:14" ht="12.5" x14ac:dyDescent="0.25">
      <c r="A13293" s="6" t="s">
        <v>27921</v>
      </c>
      <c r="B13293" s="7">
        <v>43220</v>
      </c>
      <c r="C13293" s="6" t="s">
        <v>27922</v>
      </c>
      <c r="D13293" s="6" t="s">
        <v>2677</v>
      </c>
      <c r="E13293" s="6">
        <v>24</v>
      </c>
      <c r="F13293" t="str">
        <f xml:space="preserve"> VLOOKUP(E13293,Category!A:C,2,0)</f>
        <v>Entertainment</v>
      </c>
      <c r="G13293" s="8">
        <v>43219</v>
      </c>
      <c r="H13293" s="6">
        <v>66456</v>
      </c>
      <c r="I13293" s="6">
        <v>269</v>
      </c>
      <c r="J13293" s="6">
        <v>30</v>
      </c>
      <c r="K13293" s="6">
        <v>11</v>
      </c>
      <c r="L13293" s="6" t="b">
        <v>0</v>
      </c>
      <c r="M13293" s="6" t="b">
        <v>0</v>
      </c>
      <c r="N13293" s="6" t="b">
        <v>0</v>
      </c>
    </row>
    <row r="13294" spans="1:14" ht="12.5" x14ac:dyDescent="0.25">
      <c r="A13294" s="6" t="s">
        <v>27923</v>
      </c>
      <c r="B13294" s="7">
        <v>43220</v>
      </c>
      <c r="C13294" s="6" t="s">
        <v>27924</v>
      </c>
      <c r="D13294" s="6" t="s">
        <v>755</v>
      </c>
      <c r="E13294" s="6">
        <v>24</v>
      </c>
      <c r="F13294" t="str">
        <f xml:space="preserve"> VLOOKUP(E13294,Category!A:C,2,0)</f>
        <v>Entertainment</v>
      </c>
      <c r="G13294" s="8">
        <v>43217</v>
      </c>
      <c r="H13294" s="6">
        <v>2449920</v>
      </c>
      <c r="I13294" s="6">
        <v>49061</v>
      </c>
      <c r="J13294" s="6">
        <v>908</v>
      </c>
      <c r="K13294" s="6">
        <v>1992</v>
      </c>
      <c r="L13294" s="6" t="b">
        <v>0</v>
      </c>
      <c r="M13294" s="6" t="b">
        <v>0</v>
      </c>
      <c r="N13294" s="6" t="b">
        <v>0</v>
      </c>
    </row>
    <row r="13295" spans="1:14" ht="12.5" x14ac:dyDescent="0.25">
      <c r="A13295" s="6" t="s">
        <v>27925</v>
      </c>
      <c r="B13295" s="7">
        <v>43220</v>
      </c>
      <c r="C13295" s="6" t="s">
        <v>27926</v>
      </c>
      <c r="D13295" s="6" t="s">
        <v>795</v>
      </c>
      <c r="E13295" s="6">
        <v>23</v>
      </c>
      <c r="F13295" t="str">
        <f xml:space="preserve"> VLOOKUP(E13295,Category!A:C,2,0)</f>
        <v>Comedy</v>
      </c>
      <c r="G13295" s="8">
        <v>43216</v>
      </c>
      <c r="H13295" s="6">
        <v>3186914</v>
      </c>
      <c r="I13295" s="6">
        <v>62375</v>
      </c>
      <c r="J13295" s="6">
        <v>1683</v>
      </c>
      <c r="K13295" s="6">
        <v>5381</v>
      </c>
      <c r="L13295" s="6" t="b">
        <v>0</v>
      </c>
      <c r="M13295" s="6" t="b">
        <v>0</v>
      </c>
      <c r="N13295" s="6" t="b">
        <v>0</v>
      </c>
    </row>
    <row r="13296" spans="1:14" ht="12.5" x14ac:dyDescent="0.25">
      <c r="A13296" s="6" t="s">
        <v>27927</v>
      </c>
      <c r="B13296" s="7">
        <v>43220</v>
      </c>
      <c r="C13296" s="6" t="s">
        <v>27928</v>
      </c>
      <c r="D13296" s="6" t="s">
        <v>1602</v>
      </c>
      <c r="E13296" s="6">
        <v>24</v>
      </c>
      <c r="F13296" t="str">
        <f xml:space="preserve"> VLOOKUP(E13296,Category!A:C,2,0)</f>
        <v>Entertainment</v>
      </c>
      <c r="G13296" s="8">
        <v>43217</v>
      </c>
      <c r="H13296" s="6">
        <v>644267</v>
      </c>
      <c r="I13296" s="6">
        <v>15928</v>
      </c>
      <c r="J13296" s="6">
        <v>801</v>
      </c>
      <c r="K13296" s="6">
        <v>1437</v>
      </c>
      <c r="L13296" s="6" t="b">
        <v>0</v>
      </c>
      <c r="M13296" s="6" t="b">
        <v>0</v>
      </c>
      <c r="N13296" s="6" t="b">
        <v>0</v>
      </c>
    </row>
    <row r="13297" spans="1:14" ht="12.5" x14ac:dyDescent="0.25">
      <c r="A13297" s="6" t="s">
        <v>27929</v>
      </c>
      <c r="B13297" s="7">
        <v>43220</v>
      </c>
      <c r="C13297" s="6" t="s">
        <v>27930</v>
      </c>
      <c r="D13297" s="6" t="s">
        <v>162</v>
      </c>
      <c r="E13297" s="6">
        <v>23</v>
      </c>
      <c r="F13297" t="str">
        <f xml:space="preserve"> VLOOKUP(E13297,Category!A:C,2,0)</f>
        <v>Comedy</v>
      </c>
      <c r="G13297" s="8">
        <v>43217</v>
      </c>
      <c r="H13297" s="6">
        <v>343884</v>
      </c>
      <c r="I13297" s="6">
        <v>9834</v>
      </c>
      <c r="J13297" s="6">
        <v>1528</v>
      </c>
      <c r="K13297" s="6">
        <v>577</v>
      </c>
      <c r="L13297" s="6" t="b">
        <v>0</v>
      </c>
      <c r="M13297" s="6" t="b">
        <v>0</v>
      </c>
      <c r="N13297" s="6" t="b">
        <v>0</v>
      </c>
    </row>
    <row r="13298" spans="1:14" ht="12.5" x14ac:dyDescent="0.25">
      <c r="A13298" s="6" t="s">
        <v>27931</v>
      </c>
      <c r="B13298" s="7">
        <v>43220</v>
      </c>
      <c r="C13298" s="6" t="s">
        <v>27932</v>
      </c>
      <c r="D13298" s="6" t="s">
        <v>6038</v>
      </c>
      <c r="E13298" s="6">
        <v>24</v>
      </c>
      <c r="F13298" t="str">
        <f xml:space="preserve"> VLOOKUP(E13298,Category!A:C,2,0)</f>
        <v>Entertainment</v>
      </c>
      <c r="G13298" s="8">
        <v>43217</v>
      </c>
      <c r="H13298" s="6">
        <v>252294</v>
      </c>
      <c r="I13298" s="6">
        <v>5861</v>
      </c>
      <c r="J13298" s="6">
        <v>624</v>
      </c>
      <c r="K13298" s="6">
        <v>929</v>
      </c>
      <c r="L13298" s="6" t="b">
        <v>0</v>
      </c>
      <c r="M13298" s="6" t="b">
        <v>0</v>
      </c>
      <c r="N13298" s="6" t="b">
        <v>0</v>
      </c>
    </row>
    <row r="13299" spans="1:14" ht="12.5" x14ac:dyDescent="0.25">
      <c r="A13299" s="6" t="s">
        <v>27933</v>
      </c>
      <c r="B13299" s="7">
        <v>43220</v>
      </c>
      <c r="C13299" s="6" t="s">
        <v>27934</v>
      </c>
      <c r="D13299" s="6" t="s">
        <v>2460</v>
      </c>
      <c r="E13299" s="6">
        <v>24</v>
      </c>
      <c r="F13299" t="str">
        <f xml:space="preserve"> VLOOKUP(E13299,Category!A:C,2,0)</f>
        <v>Entertainment</v>
      </c>
      <c r="G13299" s="8">
        <v>43219</v>
      </c>
      <c r="H13299" s="6">
        <v>258741</v>
      </c>
      <c r="I13299" s="6">
        <v>640</v>
      </c>
      <c r="J13299" s="6">
        <v>123</v>
      </c>
      <c r="K13299" s="6">
        <v>36</v>
      </c>
      <c r="L13299" s="6" t="b">
        <v>0</v>
      </c>
      <c r="M13299" s="6" t="b">
        <v>0</v>
      </c>
      <c r="N13299" s="6" t="b">
        <v>0</v>
      </c>
    </row>
    <row r="13300" spans="1:14" ht="12.5" x14ac:dyDescent="0.25">
      <c r="A13300" s="6" t="s">
        <v>27935</v>
      </c>
      <c r="B13300" s="7">
        <v>43220</v>
      </c>
      <c r="C13300" s="6" t="s">
        <v>26918</v>
      </c>
      <c r="D13300" s="6" t="s">
        <v>78</v>
      </c>
      <c r="E13300" s="6">
        <v>24</v>
      </c>
      <c r="F13300" t="str">
        <f xml:space="preserve"> VLOOKUP(E13300,Category!A:C,2,0)</f>
        <v>Entertainment</v>
      </c>
      <c r="G13300" s="8">
        <v>43218</v>
      </c>
      <c r="H13300" s="6">
        <v>201119</v>
      </c>
      <c r="I13300" s="6">
        <v>275</v>
      </c>
      <c r="J13300" s="6">
        <v>33</v>
      </c>
      <c r="K13300" s="6">
        <v>59</v>
      </c>
      <c r="L13300" s="6" t="b">
        <v>0</v>
      </c>
      <c r="M13300" s="6" t="b">
        <v>0</v>
      </c>
      <c r="N13300" s="6" t="b">
        <v>0</v>
      </c>
    </row>
    <row r="13301" spans="1:14" ht="12.5" x14ac:dyDescent="0.25">
      <c r="A13301" s="6" t="s">
        <v>27936</v>
      </c>
      <c r="B13301" s="7">
        <v>43220</v>
      </c>
      <c r="C13301" s="6" t="s">
        <v>27937</v>
      </c>
      <c r="D13301" s="6" t="s">
        <v>8012</v>
      </c>
      <c r="E13301" s="6">
        <v>25</v>
      </c>
      <c r="F13301" t="str">
        <f xml:space="preserve"> VLOOKUP(E13301,Category!A:C,2,0)</f>
        <v>News &amp; Politics</v>
      </c>
      <c r="G13301" s="8">
        <v>43219</v>
      </c>
      <c r="H13301" s="6">
        <v>25563</v>
      </c>
      <c r="I13301" s="6">
        <v>120</v>
      </c>
      <c r="J13301" s="6">
        <v>12</v>
      </c>
      <c r="K13301" s="6">
        <v>8</v>
      </c>
      <c r="L13301" s="6" t="b">
        <v>0</v>
      </c>
      <c r="M13301" s="6" t="b">
        <v>0</v>
      </c>
      <c r="N13301" s="6" t="b">
        <v>0</v>
      </c>
    </row>
    <row r="13302" spans="1:14" ht="12.5" x14ac:dyDescent="0.25">
      <c r="A13302" s="6" t="s">
        <v>27938</v>
      </c>
      <c r="B13302" s="7">
        <v>43220</v>
      </c>
      <c r="C13302" s="6" t="s">
        <v>27939</v>
      </c>
      <c r="D13302" s="6" t="s">
        <v>345</v>
      </c>
      <c r="E13302" s="6">
        <v>24</v>
      </c>
      <c r="F13302" t="str">
        <f xml:space="preserve"> VLOOKUP(E13302,Category!A:C,2,0)</f>
        <v>Entertainment</v>
      </c>
      <c r="G13302" s="8">
        <v>43218</v>
      </c>
      <c r="H13302" s="6">
        <v>244403</v>
      </c>
      <c r="I13302" s="6">
        <v>317</v>
      </c>
      <c r="J13302" s="6">
        <v>72</v>
      </c>
      <c r="K13302" s="6">
        <v>25</v>
      </c>
      <c r="L13302" s="6" t="b">
        <v>0</v>
      </c>
      <c r="M13302" s="6" t="b">
        <v>0</v>
      </c>
      <c r="N13302" s="6" t="b">
        <v>0</v>
      </c>
    </row>
    <row r="13303" spans="1:14" ht="12.5" x14ac:dyDescent="0.25">
      <c r="A13303" s="6" t="s">
        <v>27940</v>
      </c>
      <c r="B13303" s="7">
        <v>43220</v>
      </c>
      <c r="C13303" s="6" t="s">
        <v>27941</v>
      </c>
      <c r="D13303" s="6" t="s">
        <v>348</v>
      </c>
      <c r="E13303" s="6">
        <v>25</v>
      </c>
      <c r="F13303" t="str">
        <f xml:space="preserve"> VLOOKUP(E13303,Category!A:C,2,0)</f>
        <v>News &amp; Politics</v>
      </c>
      <c r="G13303" s="8">
        <v>43219</v>
      </c>
      <c r="H13303" s="6">
        <v>281759</v>
      </c>
      <c r="I13303" s="6">
        <v>888</v>
      </c>
      <c r="J13303" s="6">
        <v>423</v>
      </c>
      <c r="K13303" s="6">
        <v>336</v>
      </c>
      <c r="L13303" s="6" t="b">
        <v>0</v>
      </c>
      <c r="M13303" s="6" t="b">
        <v>0</v>
      </c>
      <c r="N13303" s="6" t="b">
        <v>0</v>
      </c>
    </row>
    <row r="13304" spans="1:14" ht="12.5" x14ac:dyDescent="0.25">
      <c r="A13304" s="6" t="s">
        <v>27942</v>
      </c>
      <c r="B13304" s="7">
        <v>43220</v>
      </c>
      <c r="C13304" s="6" t="s">
        <v>27943</v>
      </c>
      <c r="D13304" s="6" t="s">
        <v>603</v>
      </c>
      <c r="E13304" s="6">
        <v>24</v>
      </c>
      <c r="F13304" t="str">
        <f xml:space="preserve"> VLOOKUP(E13304,Category!A:C,2,0)</f>
        <v>Entertainment</v>
      </c>
      <c r="G13304" s="8">
        <v>43217</v>
      </c>
      <c r="H13304" s="6">
        <v>2823761</v>
      </c>
      <c r="I13304" s="6">
        <v>183160</v>
      </c>
      <c r="J13304" s="6">
        <v>3283</v>
      </c>
      <c r="K13304" s="6">
        <v>17183</v>
      </c>
      <c r="L13304" s="6" t="b">
        <v>0</v>
      </c>
      <c r="M13304" s="6" t="b">
        <v>0</v>
      </c>
      <c r="N13304" s="6" t="b">
        <v>0</v>
      </c>
    </row>
    <row r="13305" spans="1:14" ht="12.5" x14ac:dyDescent="0.25">
      <c r="A13305" s="6" t="s">
        <v>27944</v>
      </c>
      <c r="B13305" s="7">
        <v>43220</v>
      </c>
      <c r="C13305" s="6" t="s">
        <v>27945</v>
      </c>
      <c r="D13305" s="6" t="s">
        <v>449</v>
      </c>
      <c r="E13305" s="6">
        <v>24</v>
      </c>
      <c r="F13305" t="str">
        <f xml:space="preserve"> VLOOKUP(E13305,Category!A:C,2,0)</f>
        <v>Entertainment</v>
      </c>
      <c r="G13305" s="8">
        <v>43219</v>
      </c>
      <c r="H13305" s="6">
        <v>140619</v>
      </c>
      <c r="I13305" s="6">
        <v>566</v>
      </c>
      <c r="J13305" s="6">
        <v>71</v>
      </c>
      <c r="K13305" s="6">
        <v>23</v>
      </c>
      <c r="L13305" s="6" t="b">
        <v>0</v>
      </c>
      <c r="M13305" s="6" t="b">
        <v>0</v>
      </c>
      <c r="N13305" s="6" t="b">
        <v>0</v>
      </c>
    </row>
    <row r="13306" spans="1:14" ht="12.5" x14ac:dyDescent="0.25">
      <c r="A13306" s="6" t="s">
        <v>27946</v>
      </c>
      <c r="B13306" s="7">
        <v>43220</v>
      </c>
      <c r="C13306" s="6" t="s">
        <v>27947</v>
      </c>
      <c r="D13306" s="6" t="s">
        <v>210</v>
      </c>
      <c r="E13306" s="6">
        <v>24</v>
      </c>
      <c r="F13306" t="str">
        <f xml:space="preserve"> VLOOKUP(E13306,Category!A:C,2,0)</f>
        <v>Entertainment</v>
      </c>
      <c r="G13306" s="8">
        <v>43215</v>
      </c>
      <c r="H13306" s="6">
        <v>908585</v>
      </c>
      <c r="I13306" s="6">
        <v>1605</v>
      </c>
      <c r="J13306" s="6">
        <v>752</v>
      </c>
      <c r="K13306" s="6">
        <v>370</v>
      </c>
      <c r="L13306" s="6" t="b">
        <v>0</v>
      </c>
      <c r="M13306" s="6" t="b">
        <v>0</v>
      </c>
      <c r="N13306" s="6" t="b">
        <v>0</v>
      </c>
    </row>
    <row r="13307" spans="1:14" ht="12.5" x14ac:dyDescent="0.25">
      <c r="A13307" s="6" t="s">
        <v>27948</v>
      </c>
      <c r="B13307" s="7">
        <v>43220</v>
      </c>
      <c r="C13307" s="6" t="s">
        <v>27949</v>
      </c>
      <c r="D13307" s="6" t="s">
        <v>5832</v>
      </c>
      <c r="E13307" s="6">
        <v>24</v>
      </c>
      <c r="F13307" t="str">
        <f xml:space="preserve"> VLOOKUP(E13307,Category!A:C,2,0)</f>
        <v>Entertainment</v>
      </c>
      <c r="G13307" s="8">
        <v>43216</v>
      </c>
      <c r="H13307" s="6">
        <v>313161</v>
      </c>
      <c r="I13307" s="6">
        <v>3080</v>
      </c>
      <c r="J13307" s="6">
        <v>222</v>
      </c>
      <c r="K13307" s="6">
        <v>66</v>
      </c>
      <c r="L13307" s="6" t="b">
        <v>0</v>
      </c>
      <c r="M13307" s="6" t="b">
        <v>0</v>
      </c>
      <c r="N13307" s="6" t="b">
        <v>0</v>
      </c>
    </row>
    <row r="13308" spans="1:14" ht="12.5" x14ac:dyDescent="0.25">
      <c r="A13308" s="6" t="s">
        <v>27950</v>
      </c>
      <c r="B13308" s="7">
        <v>43220</v>
      </c>
      <c r="C13308" s="6" t="s">
        <v>27951</v>
      </c>
      <c r="D13308" s="6" t="s">
        <v>26379</v>
      </c>
      <c r="E13308" s="6">
        <v>24</v>
      </c>
      <c r="F13308" t="str">
        <f xml:space="preserve"> VLOOKUP(E13308,Category!A:C,2,0)</f>
        <v>Entertainment</v>
      </c>
      <c r="G13308" s="8">
        <v>43217</v>
      </c>
      <c r="H13308" s="6">
        <v>270767</v>
      </c>
      <c r="I13308" s="6">
        <v>1152</v>
      </c>
      <c r="J13308" s="6">
        <v>184</v>
      </c>
      <c r="K13308" s="6">
        <v>33</v>
      </c>
      <c r="L13308" s="6" t="b">
        <v>0</v>
      </c>
      <c r="M13308" s="6" t="b">
        <v>0</v>
      </c>
      <c r="N13308" s="6" t="b">
        <v>0</v>
      </c>
    </row>
    <row r="13309" spans="1:14" ht="12.5" x14ac:dyDescent="0.25">
      <c r="A13309" s="6" t="s">
        <v>27952</v>
      </c>
      <c r="B13309" s="7">
        <v>43220</v>
      </c>
      <c r="C13309" s="6" t="s">
        <v>27953</v>
      </c>
      <c r="D13309" s="6" t="s">
        <v>19637</v>
      </c>
      <c r="E13309" s="6">
        <v>24</v>
      </c>
      <c r="F13309" t="str">
        <f xml:space="preserve"> VLOOKUP(E13309,Category!A:C,2,0)</f>
        <v>Entertainment</v>
      </c>
      <c r="G13309" s="8">
        <v>43216</v>
      </c>
      <c r="H13309" s="6">
        <v>806617</v>
      </c>
      <c r="I13309" s="6">
        <v>750</v>
      </c>
      <c r="J13309" s="6">
        <v>478</v>
      </c>
      <c r="K13309" s="6">
        <v>236</v>
      </c>
      <c r="L13309" s="6" t="b">
        <v>0</v>
      </c>
      <c r="M13309" s="6" t="b">
        <v>0</v>
      </c>
      <c r="N13309" s="6" t="b">
        <v>0</v>
      </c>
    </row>
    <row r="13310" spans="1:14" ht="12.5" x14ac:dyDescent="0.25">
      <c r="A13310" s="6" t="s">
        <v>27954</v>
      </c>
      <c r="B13310" s="7">
        <v>43220</v>
      </c>
      <c r="C13310" s="6" t="s">
        <v>27955</v>
      </c>
      <c r="D13310" s="6" t="s">
        <v>577</v>
      </c>
      <c r="E13310" s="6">
        <v>25</v>
      </c>
      <c r="F13310" t="str">
        <f xml:space="preserve"> VLOOKUP(E13310,Category!A:C,2,0)</f>
        <v>News &amp; Politics</v>
      </c>
      <c r="G13310" s="8">
        <v>43219</v>
      </c>
      <c r="H13310" s="6">
        <v>87431</v>
      </c>
      <c r="I13310" s="6">
        <v>471</v>
      </c>
      <c r="J13310" s="6">
        <v>105</v>
      </c>
      <c r="K13310" s="6">
        <v>54</v>
      </c>
      <c r="L13310" s="6" t="b">
        <v>0</v>
      </c>
      <c r="M13310" s="6" t="b">
        <v>0</v>
      </c>
      <c r="N13310" s="6" t="b">
        <v>0</v>
      </c>
    </row>
    <row r="13311" spans="1:14" ht="12.5" x14ac:dyDescent="0.25">
      <c r="A13311" s="6" t="s">
        <v>27956</v>
      </c>
      <c r="B13311" s="7">
        <v>43220</v>
      </c>
      <c r="C13311" s="6" t="s">
        <v>27957</v>
      </c>
      <c r="D13311" s="6" t="s">
        <v>968</v>
      </c>
      <c r="E13311" s="6">
        <v>24</v>
      </c>
      <c r="F13311" t="str">
        <f xml:space="preserve"> VLOOKUP(E13311,Category!A:C,2,0)</f>
        <v>Entertainment</v>
      </c>
      <c r="G13311" s="8">
        <v>43218</v>
      </c>
      <c r="H13311" s="6">
        <v>156365</v>
      </c>
      <c r="I13311" s="6">
        <v>2618</v>
      </c>
      <c r="J13311" s="6">
        <v>122</v>
      </c>
      <c r="K13311" s="6">
        <v>179</v>
      </c>
      <c r="L13311" s="6" t="b">
        <v>0</v>
      </c>
      <c r="M13311" s="6" t="b">
        <v>0</v>
      </c>
      <c r="N13311" s="6" t="b">
        <v>0</v>
      </c>
    </row>
    <row r="13312" spans="1:14" ht="12.5" x14ac:dyDescent="0.25">
      <c r="A13312" s="6" t="s">
        <v>27958</v>
      </c>
      <c r="B13312" s="7">
        <v>43220</v>
      </c>
      <c r="C13312" s="6" t="s">
        <v>27959</v>
      </c>
      <c r="D13312" s="6" t="s">
        <v>2789</v>
      </c>
      <c r="E13312" s="6">
        <v>24</v>
      </c>
      <c r="F13312" t="str">
        <f xml:space="preserve"> VLOOKUP(E13312,Category!A:C,2,0)</f>
        <v>Entertainment</v>
      </c>
      <c r="G13312" s="8">
        <v>43215</v>
      </c>
      <c r="H13312" s="6">
        <v>1675754</v>
      </c>
      <c r="I13312" s="6">
        <v>73648</v>
      </c>
      <c r="J13312" s="6">
        <v>2416</v>
      </c>
      <c r="K13312" s="6">
        <v>4369</v>
      </c>
      <c r="L13312" s="6" t="b">
        <v>0</v>
      </c>
      <c r="M13312" s="6" t="b">
        <v>0</v>
      </c>
      <c r="N13312" s="6" t="b">
        <v>0</v>
      </c>
    </row>
    <row r="13313" spans="1:14" ht="12.5" x14ac:dyDescent="0.25">
      <c r="A13313" s="6" t="s">
        <v>27960</v>
      </c>
      <c r="B13313" s="7">
        <v>43220</v>
      </c>
      <c r="C13313" s="6" t="s">
        <v>27961</v>
      </c>
      <c r="D13313" s="6" t="s">
        <v>13028</v>
      </c>
      <c r="E13313" s="6">
        <v>24</v>
      </c>
      <c r="F13313" t="str">
        <f xml:space="preserve"> VLOOKUP(E13313,Category!A:C,2,0)</f>
        <v>Entertainment</v>
      </c>
      <c r="G13313" s="8">
        <v>43216</v>
      </c>
      <c r="H13313" s="6">
        <v>470547</v>
      </c>
      <c r="I13313" s="6">
        <v>12247</v>
      </c>
      <c r="J13313" s="6">
        <v>1431</v>
      </c>
      <c r="K13313" s="6">
        <v>895</v>
      </c>
      <c r="L13313" s="6" t="b">
        <v>0</v>
      </c>
      <c r="M13313" s="6" t="b">
        <v>0</v>
      </c>
      <c r="N13313" s="6" t="b">
        <v>0</v>
      </c>
    </row>
    <row r="13314" spans="1:14" ht="12.5" x14ac:dyDescent="0.25">
      <c r="A13314" s="6" t="s">
        <v>27962</v>
      </c>
      <c r="B13314" s="7">
        <v>43220</v>
      </c>
      <c r="C13314" s="6" t="s">
        <v>27963</v>
      </c>
      <c r="D13314" s="6" t="s">
        <v>900</v>
      </c>
      <c r="E13314" s="6">
        <v>25</v>
      </c>
      <c r="F13314" t="str">
        <f xml:space="preserve"> VLOOKUP(E13314,Category!A:C,2,0)</f>
        <v>News &amp; Politics</v>
      </c>
      <c r="G13314" s="8">
        <v>43218</v>
      </c>
      <c r="H13314" s="6">
        <v>123668</v>
      </c>
      <c r="I13314" s="6">
        <v>1313</v>
      </c>
      <c r="J13314" s="6">
        <v>65</v>
      </c>
      <c r="K13314" s="6">
        <v>120</v>
      </c>
      <c r="L13314" s="6" t="b">
        <v>0</v>
      </c>
      <c r="M13314" s="6" t="b">
        <v>0</v>
      </c>
      <c r="N13314" s="6" t="b">
        <v>0</v>
      </c>
    </row>
    <row r="13315" spans="1:14" ht="12.5" x14ac:dyDescent="0.25">
      <c r="A13315" s="6" t="s">
        <v>27964</v>
      </c>
      <c r="B13315" s="7">
        <v>43220</v>
      </c>
      <c r="C13315" s="6" t="s">
        <v>27965</v>
      </c>
      <c r="D13315" s="6" t="s">
        <v>999</v>
      </c>
      <c r="E13315" s="6">
        <v>23</v>
      </c>
      <c r="F13315" t="str">
        <f xml:space="preserve"> VLOOKUP(E13315,Category!A:C,2,0)</f>
        <v>Comedy</v>
      </c>
      <c r="G13315" s="8">
        <v>43216</v>
      </c>
      <c r="H13315" s="6">
        <v>1595709</v>
      </c>
      <c r="I13315" s="6">
        <v>163902</v>
      </c>
      <c r="J13315" s="6">
        <v>2781</v>
      </c>
      <c r="K13315" s="6">
        <v>9946</v>
      </c>
      <c r="L13315" s="6" t="b">
        <v>0</v>
      </c>
      <c r="M13315" s="6" t="b">
        <v>0</v>
      </c>
      <c r="N13315" s="6" t="b">
        <v>0</v>
      </c>
    </row>
    <row r="13316" spans="1:14" ht="12.5" x14ac:dyDescent="0.25">
      <c r="A13316" s="6" t="s">
        <v>27966</v>
      </c>
      <c r="B13316" s="7">
        <v>43220</v>
      </c>
      <c r="C13316" s="6" t="s">
        <v>27967</v>
      </c>
      <c r="D13316" s="6" t="s">
        <v>25715</v>
      </c>
      <c r="E13316" s="6">
        <v>24</v>
      </c>
      <c r="F13316" t="str">
        <f xml:space="preserve"> VLOOKUP(E13316,Category!A:C,2,0)</f>
        <v>Entertainment</v>
      </c>
      <c r="G13316" s="8">
        <v>43217</v>
      </c>
      <c r="H13316" s="6">
        <v>391464</v>
      </c>
      <c r="I13316" s="6">
        <v>1200</v>
      </c>
      <c r="J13316" s="6">
        <v>128</v>
      </c>
      <c r="K13316" s="6">
        <v>85</v>
      </c>
      <c r="L13316" s="6" t="b">
        <v>0</v>
      </c>
      <c r="M13316" s="6" t="b">
        <v>0</v>
      </c>
      <c r="N13316" s="6" t="b">
        <v>0</v>
      </c>
    </row>
    <row r="13317" spans="1:14" ht="12.5" x14ac:dyDescent="0.25">
      <c r="A13317" s="6" t="s">
        <v>27968</v>
      </c>
      <c r="B13317" s="7">
        <v>43220</v>
      </c>
      <c r="C13317" s="6" t="s">
        <v>27969</v>
      </c>
      <c r="D13317" s="6" t="s">
        <v>27970</v>
      </c>
      <c r="E13317" s="6">
        <v>22</v>
      </c>
      <c r="F13317" t="str">
        <f xml:space="preserve"> VLOOKUP(E13317,Category!A:C,2,0)</f>
        <v>People &amp; Blogs</v>
      </c>
      <c r="G13317" s="8">
        <v>43219</v>
      </c>
      <c r="H13317" s="6">
        <v>38008</v>
      </c>
      <c r="I13317" s="6">
        <v>561</v>
      </c>
      <c r="J13317" s="6">
        <v>101</v>
      </c>
      <c r="K13317" s="6">
        <v>0</v>
      </c>
      <c r="L13317" s="6" t="b">
        <v>1</v>
      </c>
      <c r="M13317" s="6" t="b">
        <v>0</v>
      </c>
      <c r="N13317" s="6" t="b">
        <v>0</v>
      </c>
    </row>
    <row r="13318" spans="1:14" ht="12.5" x14ac:dyDescent="0.25">
      <c r="A13318" s="6" t="s">
        <v>27971</v>
      </c>
      <c r="B13318" s="7">
        <v>43220</v>
      </c>
      <c r="C13318" s="6" t="s">
        <v>27972</v>
      </c>
      <c r="D13318" s="6" t="s">
        <v>623</v>
      </c>
      <c r="E13318" s="6">
        <v>24</v>
      </c>
      <c r="F13318" t="str">
        <f xml:space="preserve"> VLOOKUP(E13318,Category!A:C,2,0)</f>
        <v>Entertainment</v>
      </c>
      <c r="G13318" s="8">
        <v>43219</v>
      </c>
      <c r="H13318" s="6">
        <v>77273</v>
      </c>
      <c r="I13318" s="6">
        <v>334</v>
      </c>
      <c r="J13318" s="6">
        <v>34</v>
      </c>
      <c r="K13318" s="6">
        <v>19</v>
      </c>
      <c r="L13318" s="6" t="b">
        <v>0</v>
      </c>
      <c r="M13318" s="6" t="b">
        <v>0</v>
      </c>
      <c r="N13318" s="6" t="b">
        <v>0</v>
      </c>
    </row>
    <row r="13319" spans="1:14" ht="12.5" x14ac:dyDescent="0.25">
      <c r="A13319" s="6" t="s">
        <v>27973</v>
      </c>
      <c r="B13319" s="7">
        <v>43220</v>
      </c>
      <c r="C13319" s="6" t="s">
        <v>27974</v>
      </c>
      <c r="D13319" s="6" t="s">
        <v>1344</v>
      </c>
      <c r="E13319" s="6">
        <v>24</v>
      </c>
      <c r="F13319" t="str">
        <f xml:space="preserve"> VLOOKUP(E13319,Category!A:C,2,0)</f>
        <v>Entertainment</v>
      </c>
      <c r="G13319" s="8">
        <v>43217</v>
      </c>
      <c r="H13319" s="6">
        <v>203866</v>
      </c>
      <c r="I13319" s="6">
        <v>1052</v>
      </c>
      <c r="J13319" s="6">
        <v>116</v>
      </c>
      <c r="K13319" s="6">
        <v>43</v>
      </c>
      <c r="L13319" s="6" t="b">
        <v>0</v>
      </c>
      <c r="M13319" s="6" t="b">
        <v>0</v>
      </c>
      <c r="N13319" s="6" t="b">
        <v>0</v>
      </c>
    </row>
    <row r="13320" spans="1:14" ht="12.5" x14ac:dyDescent="0.25">
      <c r="A13320" s="6" t="s">
        <v>27975</v>
      </c>
      <c r="B13320" s="7">
        <v>43220</v>
      </c>
      <c r="C13320" s="6" t="s">
        <v>27976</v>
      </c>
      <c r="D13320" s="6" t="s">
        <v>105</v>
      </c>
      <c r="E13320" s="6">
        <v>10</v>
      </c>
      <c r="F13320" t="str">
        <f xml:space="preserve"> VLOOKUP(E13320,Category!A:C,2,0)</f>
        <v>Music</v>
      </c>
      <c r="G13320" s="8">
        <v>43215</v>
      </c>
      <c r="H13320" s="6">
        <v>1820896</v>
      </c>
      <c r="I13320" s="6">
        <v>33418</v>
      </c>
      <c r="J13320" s="6">
        <v>1699</v>
      </c>
      <c r="K13320" s="6">
        <v>899</v>
      </c>
      <c r="L13320" s="6" t="b">
        <v>0</v>
      </c>
      <c r="M13320" s="6" t="b">
        <v>0</v>
      </c>
      <c r="N13320" s="6" t="b">
        <v>0</v>
      </c>
    </row>
    <row r="13321" spans="1:14" ht="12.5" x14ac:dyDescent="0.25">
      <c r="A13321" s="6" t="s">
        <v>27977</v>
      </c>
      <c r="B13321" s="7">
        <v>43220</v>
      </c>
      <c r="C13321" s="6" t="s">
        <v>27978</v>
      </c>
      <c r="D13321" s="6" t="s">
        <v>4106</v>
      </c>
      <c r="E13321" s="6">
        <v>24</v>
      </c>
      <c r="F13321" t="str">
        <f xml:space="preserve"> VLOOKUP(E13321,Category!A:C,2,0)</f>
        <v>Entertainment</v>
      </c>
      <c r="G13321" s="8">
        <v>43218</v>
      </c>
      <c r="H13321" s="6">
        <v>362337</v>
      </c>
      <c r="I13321" s="6">
        <v>2700</v>
      </c>
      <c r="J13321" s="6">
        <v>129</v>
      </c>
      <c r="K13321" s="6">
        <v>225</v>
      </c>
      <c r="L13321" s="6" t="b">
        <v>0</v>
      </c>
      <c r="M13321" s="6" t="b">
        <v>0</v>
      </c>
      <c r="N13321" s="6" t="b">
        <v>0</v>
      </c>
    </row>
    <row r="13322" spans="1:14" ht="12.5" x14ac:dyDescent="0.25">
      <c r="A13322" s="6" t="s">
        <v>27979</v>
      </c>
      <c r="B13322" s="7">
        <v>43220</v>
      </c>
      <c r="C13322" s="6" t="s">
        <v>27980</v>
      </c>
      <c r="D13322" s="6" t="s">
        <v>519</v>
      </c>
      <c r="E13322" s="6">
        <v>25</v>
      </c>
      <c r="F13322" t="str">
        <f xml:space="preserve"> VLOOKUP(E13322,Category!A:C,2,0)</f>
        <v>News &amp; Politics</v>
      </c>
      <c r="G13322" s="8">
        <v>43220</v>
      </c>
      <c r="H13322" s="6">
        <v>18712</v>
      </c>
      <c r="I13322" s="6">
        <v>255</v>
      </c>
      <c r="J13322" s="6">
        <v>9</v>
      </c>
      <c r="K13322" s="6">
        <v>45</v>
      </c>
      <c r="L13322" s="6" t="b">
        <v>0</v>
      </c>
      <c r="M13322" s="6" t="b">
        <v>0</v>
      </c>
      <c r="N13322" s="6" t="b">
        <v>0</v>
      </c>
    </row>
    <row r="13323" spans="1:14" ht="12.5" x14ac:dyDescent="0.25">
      <c r="A13323" s="6" t="s">
        <v>27981</v>
      </c>
      <c r="B13323" s="7">
        <v>43220</v>
      </c>
      <c r="C13323" s="6" t="s">
        <v>27982</v>
      </c>
      <c r="D13323" s="6" t="s">
        <v>198</v>
      </c>
      <c r="E13323" s="6">
        <v>24</v>
      </c>
      <c r="F13323" t="str">
        <f xml:space="preserve"> VLOOKUP(E13323,Category!A:C,2,0)</f>
        <v>Entertainment</v>
      </c>
      <c r="G13323" s="8">
        <v>43218</v>
      </c>
      <c r="H13323" s="6">
        <v>569052</v>
      </c>
      <c r="I13323" s="6">
        <v>2788</v>
      </c>
      <c r="J13323" s="6">
        <v>451</v>
      </c>
      <c r="K13323" s="6">
        <v>343</v>
      </c>
      <c r="L13323" s="6" t="b">
        <v>0</v>
      </c>
      <c r="M13323" s="6" t="b">
        <v>0</v>
      </c>
      <c r="N13323" s="6" t="b">
        <v>0</v>
      </c>
    </row>
    <row r="13324" spans="1:14" ht="12.5" x14ac:dyDescent="0.25">
      <c r="A13324" s="6" t="s">
        <v>27983</v>
      </c>
      <c r="B13324" s="7">
        <v>43220</v>
      </c>
      <c r="C13324" s="6" t="s">
        <v>27984</v>
      </c>
      <c r="D13324" s="6" t="s">
        <v>60</v>
      </c>
      <c r="E13324" s="6">
        <v>24</v>
      </c>
      <c r="F13324" t="str">
        <f xml:space="preserve"> VLOOKUP(E13324,Category!A:C,2,0)</f>
        <v>Entertainment</v>
      </c>
      <c r="G13324" s="8">
        <v>43220</v>
      </c>
      <c r="H13324" s="6">
        <v>275520</v>
      </c>
      <c r="I13324" s="6">
        <v>955</v>
      </c>
      <c r="J13324" s="6">
        <v>94</v>
      </c>
      <c r="K13324" s="6">
        <v>80</v>
      </c>
      <c r="L13324" s="6" t="b">
        <v>0</v>
      </c>
      <c r="M13324" s="6" t="b">
        <v>0</v>
      </c>
      <c r="N13324" s="6" t="b">
        <v>0</v>
      </c>
    </row>
    <row r="13325" spans="1:14" ht="12.5" x14ac:dyDescent="0.25">
      <c r="A13325" s="6" t="s">
        <v>27985</v>
      </c>
      <c r="B13325" s="7">
        <v>43220</v>
      </c>
      <c r="C13325" s="6" t="s">
        <v>27986</v>
      </c>
      <c r="D13325" s="6" t="s">
        <v>1259</v>
      </c>
      <c r="E13325" s="6">
        <v>24</v>
      </c>
      <c r="F13325" t="str">
        <f xml:space="preserve"> VLOOKUP(E13325,Category!A:C,2,0)</f>
        <v>Entertainment</v>
      </c>
      <c r="G13325" s="8">
        <v>43217</v>
      </c>
      <c r="H13325" s="6">
        <v>1863808</v>
      </c>
      <c r="I13325" s="6">
        <v>74890</v>
      </c>
      <c r="J13325" s="6">
        <v>3872</v>
      </c>
      <c r="K13325" s="6">
        <v>5156</v>
      </c>
      <c r="L13325" s="6" t="b">
        <v>0</v>
      </c>
      <c r="M13325" s="6" t="b">
        <v>0</v>
      </c>
      <c r="N13325" s="6" t="b">
        <v>0</v>
      </c>
    </row>
    <row r="13326" spans="1:14" ht="12.5" x14ac:dyDescent="0.25">
      <c r="A13326" s="6" t="s">
        <v>27987</v>
      </c>
      <c r="B13326" s="7">
        <v>43220</v>
      </c>
      <c r="C13326" s="6" t="s">
        <v>27988</v>
      </c>
      <c r="D13326" s="6" t="s">
        <v>21732</v>
      </c>
      <c r="E13326" s="6">
        <v>24</v>
      </c>
      <c r="F13326" t="str">
        <f xml:space="preserve"> VLOOKUP(E13326,Category!A:C,2,0)</f>
        <v>Entertainment</v>
      </c>
      <c r="G13326" s="8">
        <v>43218</v>
      </c>
      <c r="H13326" s="6">
        <v>635237</v>
      </c>
      <c r="I13326" s="6">
        <v>16791</v>
      </c>
      <c r="J13326" s="6">
        <v>289</v>
      </c>
      <c r="K13326" s="6">
        <v>426</v>
      </c>
      <c r="L13326" s="6" t="b">
        <v>0</v>
      </c>
      <c r="M13326" s="6" t="b">
        <v>0</v>
      </c>
      <c r="N13326" s="6" t="b">
        <v>0</v>
      </c>
    </row>
    <row r="13327" spans="1:14" ht="12.5" x14ac:dyDescent="0.25">
      <c r="A13327" s="6" t="s">
        <v>27989</v>
      </c>
      <c r="B13327" s="7">
        <v>43220</v>
      </c>
      <c r="C13327" s="6" t="s">
        <v>27990</v>
      </c>
      <c r="D13327" s="6" t="s">
        <v>27991</v>
      </c>
      <c r="E13327" s="6">
        <v>17</v>
      </c>
      <c r="F13327" t="str">
        <f xml:space="preserve"> VLOOKUP(E13327,Category!A:C,2,0)</f>
        <v>Sports</v>
      </c>
      <c r="G13327" s="8">
        <v>43215</v>
      </c>
      <c r="H13327" s="6">
        <v>4337113</v>
      </c>
      <c r="I13327" s="6">
        <v>76178</v>
      </c>
      <c r="J13327" s="6">
        <v>19274</v>
      </c>
      <c r="K13327" s="6">
        <v>3514</v>
      </c>
      <c r="L13327" s="6" t="b">
        <v>0</v>
      </c>
      <c r="M13327" s="6" t="b">
        <v>0</v>
      </c>
      <c r="N13327" s="6" t="b">
        <v>0</v>
      </c>
    </row>
    <row r="13328" spans="1:14" ht="12.5" x14ac:dyDescent="0.25">
      <c r="A13328" s="6" t="s">
        <v>27992</v>
      </c>
      <c r="B13328" s="7">
        <v>43220</v>
      </c>
      <c r="C13328" s="6" t="s">
        <v>27993</v>
      </c>
      <c r="D13328" s="6" t="s">
        <v>156</v>
      </c>
      <c r="E13328" s="6">
        <v>24</v>
      </c>
      <c r="F13328" t="str">
        <f xml:space="preserve"> VLOOKUP(E13328,Category!A:C,2,0)</f>
        <v>Entertainment</v>
      </c>
      <c r="G13328" s="8">
        <v>43219</v>
      </c>
      <c r="H13328" s="6">
        <v>321561</v>
      </c>
      <c r="I13328" s="6">
        <v>1009</v>
      </c>
      <c r="J13328" s="6">
        <v>123</v>
      </c>
      <c r="K13328" s="6">
        <v>22</v>
      </c>
      <c r="L13328" s="6" t="b">
        <v>0</v>
      </c>
      <c r="M13328" s="6" t="b">
        <v>0</v>
      </c>
      <c r="N13328" s="6" t="b">
        <v>0</v>
      </c>
    </row>
    <row r="13329" spans="1:14" ht="12.5" x14ac:dyDescent="0.25">
      <c r="A13329" s="6" t="s">
        <v>27994</v>
      </c>
      <c r="B13329" s="7">
        <v>43220</v>
      </c>
      <c r="C13329" s="6" t="s">
        <v>27995</v>
      </c>
      <c r="D13329" s="6" t="s">
        <v>748</v>
      </c>
      <c r="E13329" s="6">
        <v>26</v>
      </c>
      <c r="F13329" t="str">
        <f xml:space="preserve"> VLOOKUP(E13329,Category!A:C,2,0)</f>
        <v>Howto &amp; Style</v>
      </c>
      <c r="G13329" s="8">
        <v>43218</v>
      </c>
      <c r="H13329" s="6">
        <v>2119311</v>
      </c>
      <c r="I13329" s="6">
        <v>15823</v>
      </c>
      <c r="J13329" s="6">
        <v>1809</v>
      </c>
      <c r="K13329" s="6">
        <v>994</v>
      </c>
      <c r="L13329" s="6" t="b">
        <v>0</v>
      </c>
      <c r="M13329" s="6" t="b">
        <v>0</v>
      </c>
      <c r="N13329" s="6" t="b">
        <v>0</v>
      </c>
    </row>
    <row r="13330" spans="1:14" ht="12.5" x14ac:dyDescent="0.25">
      <c r="A13330" s="6" t="s">
        <v>27996</v>
      </c>
      <c r="B13330" s="7">
        <v>43221</v>
      </c>
      <c r="C13330" s="6" t="s">
        <v>27997</v>
      </c>
      <c r="D13330" s="6" t="s">
        <v>180</v>
      </c>
      <c r="E13330" s="6">
        <v>24</v>
      </c>
      <c r="F13330" t="str">
        <f xml:space="preserve"> VLOOKUP(E13330,Category!A:C,2,0)</f>
        <v>Entertainment</v>
      </c>
      <c r="G13330" s="8">
        <v>43218</v>
      </c>
      <c r="H13330" s="6">
        <v>437629</v>
      </c>
      <c r="I13330" s="6">
        <v>2208</v>
      </c>
      <c r="J13330" s="6">
        <v>326</v>
      </c>
      <c r="K13330" s="6">
        <v>177</v>
      </c>
      <c r="L13330" s="6" t="b">
        <v>0</v>
      </c>
      <c r="M13330" s="6" t="b">
        <v>0</v>
      </c>
      <c r="N13330" s="6" t="b">
        <v>0</v>
      </c>
    </row>
    <row r="13331" spans="1:14" ht="12.5" x14ac:dyDescent="0.25">
      <c r="A13331" s="6" t="s">
        <v>27998</v>
      </c>
      <c r="B13331" s="7">
        <v>43221</v>
      </c>
      <c r="C13331" s="6" t="s">
        <v>27999</v>
      </c>
      <c r="D13331" s="6" t="s">
        <v>26497</v>
      </c>
      <c r="E13331" s="6">
        <v>27</v>
      </c>
      <c r="F13331" t="str">
        <f xml:space="preserve"> VLOOKUP(E13331,Category!A:C,2,0)</f>
        <v>Education</v>
      </c>
      <c r="G13331" s="8">
        <v>43220</v>
      </c>
      <c r="H13331" s="6">
        <v>53924</v>
      </c>
      <c r="I13331" s="6">
        <v>3859</v>
      </c>
      <c r="J13331" s="6">
        <v>74</v>
      </c>
      <c r="K13331" s="6">
        <v>385</v>
      </c>
      <c r="L13331" s="6" t="b">
        <v>0</v>
      </c>
      <c r="M13331" s="6" t="b">
        <v>0</v>
      </c>
      <c r="N13331" s="6" t="b">
        <v>0</v>
      </c>
    </row>
    <row r="13332" spans="1:14" ht="12.5" x14ac:dyDescent="0.25">
      <c r="A13332" s="6" t="s">
        <v>28000</v>
      </c>
      <c r="B13332" s="7">
        <v>43221</v>
      </c>
      <c r="C13332" s="6" t="s">
        <v>28001</v>
      </c>
      <c r="D13332" s="6" t="s">
        <v>25715</v>
      </c>
      <c r="E13332" s="6">
        <v>24</v>
      </c>
      <c r="F13332" t="str">
        <f xml:space="preserve"> VLOOKUP(E13332,Category!A:C,2,0)</f>
        <v>Entertainment</v>
      </c>
      <c r="G13332" s="8">
        <v>43221</v>
      </c>
      <c r="H13332" s="6">
        <v>66128</v>
      </c>
      <c r="I13332" s="6">
        <v>283</v>
      </c>
      <c r="J13332" s="6">
        <v>41</v>
      </c>
      <c r="K13332" s="6">
        <v>20</v>
      </c>
      <c r="L13332" s="6" t="b">
        <v>0</v>
      </c>
      <c r="M13332" s="6" t="b">
        <v>0</v>
      </c>
      <c r="N13332" s="6" t="b">
        <v>0</v>
      </c>
    </row>
    <row r="13333" spans="1:14" ht="12.5" x14ac:dyDescent="0.25">
      <c r="A13333" s="6" t="s">
        <v>28002</v>
      </c>
      <c r="B13333" s="7">
        <v>43221</v>
      </c>
      <c r="C13333" s="6" t="s">
        <v>28003</v>
      </c>
      <c r="D13333" s="6" t="s">
        <v>701</v>
      </c>
      <c r="E13333" s="6">
        <v>24</v>
      </c>
      <c r="F13333" t="str">
        <f xml:space="preserve"> VLOOKUP(E13333,Category!A:C,2,0)</f>
        <v>Entertainment</v>
      </c>
      <c r="G13333" s="8">
        <v>43219</v>
      </c>
      <c r="H13333" s="6">
        <v>649790</v>
      </c>
      <c r="I13333" s="6">
        <v>3145</v>
      </c>
      <c r="J13333" s="6">
        <v>406</v>
      </c>
      <c r="K13333" s="6">
        <v>216</v>
      </c>
      <c r="L13333" s="6" t="b">
        <v>0</v>
      </c>
      <c r="M13333" s="6" t="b">
        <v>0</v>
      </c>
      <c r="N13333" s="6" t="b">
        <v>0</v>
      </c>
    </row>
    <row r="13334" spans="1:14" ht="12.5" x14ac:dyDescent="0.25">
      <c r="A13334" s="6" t="s">
        <v>28004</v>
      </c>
      <c r="B13334" s="7">
        <v>43221</v>
      </c>
      <c r="C13334" s="6" t="s">
        <v>28005</v>
      </c>
      <c r="D13334" s="6" t="s">
        <v>27299</v>
      </c>
      <c r="E13334" s="6">
        <v>24</v>
      </c>
      <c r="F13334" t="str">
        <f xml:space="preserve"> VLOOKUP(E13334,Category!A:C,2,0)</f>
        <v>Entertainment</v>
      </c>
      <c r="G13334" s="8">
        <v>43215</v>
      </c>
      <c r="H13334" s="6">
        <v>3951879</v>
      </c>
      <c r="I13334" s="6">
        <v>16330</v>
      </c>
      <c r="J13334" s="6">
        <v>2989</v>
      </c>
      <c r="K13334" s="6">
        <v>2346</v>
      </c>
      <c r="L13334" s="6" t="b">
        <v>0</v>
      </c>
      <c r="M13334" s="6" t="b">
        <v>0</v>
      </c>
      <c r="N13334" s="6" t="b">
        <v>0</v>
      </c>
    </row>
    <row r="13335" spans="1:14" ht="12.5" x14ac:dyDescent="0.25">
      <c r="A13335" s="6" t="s">
        <v>28006</v>
      </c>
      <c r="B13335" s="7">
        <v>43221</v>
      </c>
      <c r="C13335" s="6" t="s">
        <v>28007</v>
      </c>
      <c r="D13335" s="6" t="s">
        <v>84</v>
      </c>
      <c r="E13335" s="6">
        <v>27</v>
      </c>
      <c r="F13335" t="str">
        <f xml:space="preserve"> VLOOKUP(E13335,Category!A:C,2,0)</f>
        <v>Education</v>
      </c>
      <c r="G13335" s="8">
        <v>43220</v>
      </c>
      <c r="H13335" s="6">
        <v>48313</v>
      </c>
      <c r="I13335" s="6">
        <v>2445</v>
      </c>
      <c r="J13335" s="6">
        <v>56</v>
      </c>
      <c r="K13335" s="6">
        <v>379</v>
      </c>
      <c r="L13335" s="6" t="b">
        <v>0</v>
      </c>
      <c r="M13335" s="6" t="b">
        <v>0</v>
      </c>
      <c r="N13335" s="6" t="b">
        <v>0</v>
      </c>
    </row>
    <row r="13336" spans="1:14" ht="12.5" x14ac:dyDescent="0.25">
      <c r="A13336" s="6" t="s">
        <v>28008</v>
      </c>
      <c r="B13336" s="7">
        <v>43221</v>
      </c>
      <c r="C13336" s="6" t="s">
        <v>28009</v>
      </c>
      <c r="D13336" s="6" t="s">
        <v>183</v>
      </c>
      <c r="E13336" s="6">
        <v>24</v>
      </c>
      <c r="F13336" t="str">
        <f xml:space="preserve"> VLOOKUP(E13336,Category!A:C,2,0)</f>
        <v>Entertainment</v>
      </c>
      <c r="G13336" s="8">
        <v>43220</v>
      </c>
      <c r="H13336" s="6">
        <v>60820</v>
      </c>
      <c r="I13336" s="6">
        <v>209</v>
      </c>
      <c r="J13336" s="6">
        <v>16</v>
      </c>
      <c r="K13336" s="6">
        <v>13</v>
      </c>
      <c r="L13336" s="6" t="b">
        <v>0</v>
      </c>
      <c r="M13336" s="6" t="b">
        <v>0</v>
      </c>
      <c r="N13336" s="6" t="b">
        <v>0</v>
      </c>
    </row>
    <row r="13337" spans="1:14" ht="12.5" x14ac:dyDescent="0.25">
      <c r="A13337" s="6" t="s">
        <v>28010</v>
      </c>
      <c r="B13337" s="7">
        <v>43221</v>
      </c>
      <c r="C13337" s="6" t="s">
        <v>28011</v>
      </c>
      <c r="D13337" s="6" t="s">
        <v>69</v>
      </c>
      <c r="E13337" s="6">
        <v>24</v>
      </c>
      <c r="F13337" t="str">
        <f xml:space="preserve"> VLOOKUP(E13337,Category!A:C,2,0)</f>
        <v>Entertainment</v>
      </c>
      <c r="G13337" s="8">
        <v>43217</v>
      </c>
      <c r="H13337" s="6">
        <v>886667</v>
      </c>
      <c r="I13337" s="6">
        <v>49765</v>
      </c>
      <c r="J13337" s="6">
        <v>1503</v>
      </c>
      <c r="K13337" s="6">
        <v>2010</v>
      </c>
      <c r="L13337" s="6" t="b">
        <v>0</v>
      </c>
      <c r="M13337" s="6" t="b">
        <v>0</v>
      </c>
      <c r="N13337" s="6" t="b">
        <v>0</v>
      </c>
    </row>
    <row r="13338" spans="1:14" ht="12.5" x14ac:dyDescent="0.25">
      <c r="A13338" s="6" t="s">
        <v>28012</v>
      </c>
      <c r="B13338" s="7">
        <v>43221</v>
      </c>
      <c r="C13338" s="6" t="s">
        <v>28013</v>
      </c>
      <c r="D13338" s="6" t="s">
        <v>1795</v>
      </c>
      <c r="E13338" s="6">
        <v>17</v>
      </c>
      <c r="F13338" t="str">
        <f xml:space="preserve"> VLOOKUP(E13338,Category!A:C,2,0)</f>
        <v>Sports</v>
      </c>
      <c r="G13338" s="8">
        <v>43219</v>
      </c>
      <c r="H13338" s="6">
        <v>1187663</v>
      </c>
      <c r="I13338" s="6">
        <v>10163</v>
      </c>
      <c r="J13338" s="6">
        <v>1054</v>
      </c>
      <c r="K13338" s="6">
        <v>522</v>
      </c>
      <c r="L13338" s="6" t="b">
        <v>0</v>
      </c>
      <c r="M13338" s="6" t="b">
        <v>0</v>
      </c>
      <c r="N13338" s="6" t="b">
        <v>0</v>
      </c>
    </row>
    <row r="13339" spans="1:14" ht="12.5" x14ac:dyDescent="0.25">
      <c r="A13339" s="6" t="s">
        <v>28014</v>
      </c>
      <c r="B13339" s="7">
        <v>43221</v>
      </c>
      <c r="C13339" s="6" t="s">
        <v>28015</v>
      </c>
      <c r="D13339" s="6" t="s">
        <v>26705</v>
      </c>
      <c r="E13339" s="6">
        <v>10</v>
      </c>
      <c r="F13339" t="str">
        <f xml:space="preserve"> VLOOKUP(E13339,Category!A:C,2,0)</f>
        <v>Music</v>
      </c>
      <c r="G13339" s="8">
        <v>43218</v>
      </c>
      <c r="H13339" s="6">
        <v>368853</v>
      </c>
      <c r="I13339" s="6">
        <v>22333</v>
      </c>
      <c r="J13339" s="6">
        <v>364</v>
      </c>
      <c r="K13339" s="6">
        <v>1236</v>
      </c>
      <c r="L13339" s="6" t="b">
        <v>0</v>
      </c>
      <c r="M13339" s="6" t="b">
        <v>0</v>
      </c>
      <c r="N13339" s="6" t="b">
        <v>0</v>
      </c>
    </row>
    <row r="13340" spans="1:14" ht="12.5" x14ac:dyDescent="0.25">
      <c r="A13340" s="6" t="s">
        <v>28016</v>
      </c>
      <c r="B13340" s="7">
        <v>43221</v>
      </c>
      <c r="C13340" s="6" t="s">
        <v>28017</v>
      </c>
      <c r="D13340" s="6" t="s">
        <v>28018</v>
      </c>
      <c r="E13340" s="6">
        <v>23</v>
      </c>
      <c r="F13340" t="str">
        <f xml:space="preserve"> VLOOKUP(E13340,Category!A:C,2,0)</f>
        <v>Comedy</v>
      </c>
      <c r="G13340" s="8">
        <v>43220</v>
      </c>
      <c r="H13340" s="6">
        <v>43159</v>
      </c>
      <c r="I13340" s="6">
        <v>3423</v>
      </c>
      <c r="J13340" s="6">
        <v>93</v>
      </c>
      <c r="K13340" s="6">
        <v>285</v>
      </c>
      <c r="L13340" s="6" t="b">
        <v>0</v>
      </c>
      <c r="M13340" s="6" t="b">
        <v>0</v>
      </c>
      <c r="N13340" s="6" t="b">
        <v>0</v>
      </c>
    </row>
    <row r="13341" spans="1:14" ht="12.5" x14ac:dyDescent="0.25">
      <c r="A13341" s="6" t="s">
        <v>28019</v>
      </c>
      <c r="B13341" s="7">
        <v>43221</v>
      </c>
      <c r="C13341" s="6" t="s">
        <v>28020</v>
      </c>
      <c r="D13341" s="6" t="s">
        <v>4056</v>
      </c>
      <c r="E13341" s="6">
        <v>10</v>
      </c>
      <c r="F13341" t="str">
        <f xml:space="preserve"> VLOOKUP(E13341,Category!A:C,2,0)</f>
        <v>Music</v>
      </c>
      <c r="G13341" s="8">
        <v>43218</v>
      </c>
      <c r="H13341" s="6">
        <v>241016</v>
      </c>
      <c r="I13341" s="6">
        <v>8300</v>
      </c>
      <c r="J13341" s="6">
        <v>224</v>
      </c>
      <c r="K13341" s="6">
        <v>490</v>
      </c>
      <c r="L13341" s="6" t="b">
        <v>0</v>
      </c>
      <c r="M13341" s="6" t="b">
        <v>0</v>
      </c>
      <c r="N13341" s="6" t="b">
        <v>0</v>
      </c>
    </row>
    <row r="13342" spans="1:14" ht="12.5" x14ac:dyDescent="0.25">
      <c r="A13342" s="6" t="s">
        <v>28021</v>
      </c>
      <c r="B13342" s="7">
        <v>43221</v>
      </c>
      <c r="C13342" s="6" t="s">
        <v>28022</v>
      </c>
      <c r="D13342" s="6" t="s">
        <v>27415</v>
      </c>
      <c r="E13342" s="6">
        <v>22</v>
      </c>
      <c r="F13342" t="str">
        <f xml:space="preserve"> VLOOKUP(E13342,Category!A:C,2,0)</f>
        <v>People &amp; Blogs</v>
      </c>
      <c r="G13342" s="8">
        <v>43218</v>
      </c>
      <c r="H13342" s="6">
        <v>209161</v>
      </c>
      <c r="I13342" s="6">
        <v>7328</v>
      </c>
      <c r="J13342" s="6">
        <v>508</v>
      </c>
      <c r="K13342" s="6">
        <v>1553</v>
      </c>
      <c r="L13342" s="6" t="b">
        <v>0</v>
      </c>
      <c r="M13342" s="6" t="b">
        <v>0</v>
      </c>
      <c r="N13342" s="6" t="b">
        <v>0</v>
      </c>
    </row>
    <row r="13343" spans="1:14" ht="12.5" x14ac:dyDescent="0.25">
      <c r="A13343" s="6" t="s">
        <v>28023</v>
      </c>
      <c r="B13343" s="7">
        <v>43221</v>
      </c>
      <c r="C13343" s="6" t="s">
        <v>28024</v>
      </c>
      <c r="D13343" s="6" t="s">
        <v>2460</v>
      </c>
      <c r="E13343" s="6">
        <v>24</v>
      </c>
      <c r="F13343" t="str">
        <f xml:space="preserve"> VLOOKUP(E13343,Category!A:C,2,0)</f>
        <v>Entertainment</v>
      </c>
      <c r="G13343" s="8">
        <v>43219</v>
      </c>
      <c r="H13343" s="6">
        <v>176828</v>
      </c>
      <c r="I13343" s="6">
        <v>554</v>
      </c>
      <c r="J13343" s="6">
        <v>55</v>
      </c>
      <c r="K13343" s="6">
        <v>13</v>
      </c>
      <c r="L13343" s="6" t="b">
        <v>0</v>
      </c>
      <c r="M13343" s="6" t="b">
        <v>0</v>
      </c>
      <c r="N13343" s="6" t="b">
        <v>0</v>
      </c>
    </row>
    <row r="13344" spans="1:14" ht="12.5" x14ac:dyDescent="0.25">
      <c r="A13344" s="6" t="s">
        <v>28025</v>
      </c>
      <c r="B13344" s="7">
        <v>43221</v>
      </c>
      <c r="C13344" s="6" t="s">
        <v>28026</v>
      </c>
      <c r="D13344" s="6" t="s">
        <v>1505</v>
      </c>
      <c r="E13344" s="6">
        <v>22</v>
      </c>
      <c r="F13344" t="str">
        <f xml:space="preserve"> VLOOKUP(E13344,Category!A:C,2,0)</f>
        <v>People &amp; Blogs</v>
      </c>
      <c r="G13344" s="8">
        <v>43216</v>
      </c>
      <c r="H13344" s="6">
        <v>1929501</v>
      </c>
      <c r="I13344" s="6">
        <v>43394</v>
      </c>
      <c r="J13344" s="6">
        <v>3505</v>
      </c>
      <c r="K13344" s="6">
        <v>3040</v>
      </c>
      <c r="L13344" s="6" t="b">
        <v>0</v>
      </c>
      <c r="M13344" s="6" t="b">
        <v>0</v>
      </c>
      <c r="N13344" s="6" t="b">
        <v>0</v>
      </c>
    </row>
    <row r="13345" spans="1:14" ht="12.5" x14ac:dyDescent="0.25">
      <c r="A13345" s="6" t="s">
        <v>28027</v>
      </c>
      <c r="B13345" s="7">
        <v>43221</v>
      </c>
      <c r="C13345" s="6" t="s">
        <v>28028</v>
      </c>
      <c r="D13345" s="6" t="s">
        <v>93</v>
      </c>
      <c r="E13345" s="6">
        <v>24</v>
      </c>
      <c r="F13345" t="str">
        <f xml:space="preserve"> VLOOKUP(E13345,Category!A:C,2,0)</f>
        <v>Entertainment</v>
      </c>
      <c r="G13345" s="8">
        <v>43218</v>
      </c>
      <c r="H13345" s="6">
        <v>595856</v>
      </c>
      <c r="I13345" s="6">
        <v>2340</v>
      </c>
      <c r="J13345" s="6">
        <v>562</v>
      </c>
      <c r="K13345" s="6">
        <v>244</v>
      </c>
      <c r="L13345" s="6" t="b">
        <v>0</v>
      </c>
      <c r="M13345" s="6" t="b">
        <v>0</v>
      </c>
      <c r="N13345" s="6" t="b">
        <v>0</v>
      </c>
    </row>
    <row r="13346" spans="1:14" ht="12.5" x14ac:dyDescent="0.25">
      <c r="A13346" s="6" t="s">
        <v>28029</v>
      </c>
      <c r="B13346" s="7">
        <v>43221</v>
      </c>
      <c r="C13346" s="6" t="s">
        <v>28030</v>
      </c>
      <c r="D13346" s="6" t="s">
        <v>27109</v>
      </c>
      <c r="E13346" s="6">
        <v>24</v>
      </c>
      <c r="F13346" t="str">
        <f xml:space="preserve"> VLOOKUP(E13346,Category!A:C,2,0)</f>
        <v>Entertainment</v>
      </c>
      <c r="G13346" s="8">
        <v>43219</v>
      </c>
      <c r="H13346" s="6">
        <v>101732</v>
      </c>
      <c r="I13346" s="6">
        <v>2292</v>
      </c>
      <c r="J13346" s="6">
        <v>196</v>
      </c>
      <c r="K13346" s="6">
        <v>556</v>
      </c>
      <c r="L13346" s="6" t="b">
        <v>0</v>
      </c>
      <c r="M13346" s="6" t="b">
        <v>0</v>
      </c>
      <c r="N13346" s="6" t="b">
        <v>0</v>
      </c>
    </row>
    <row r="13347" spans="1:14" ht="12.5" x14ac:dyDescent="0.25">
      <c r="A13347" s="6" t="s">
        <v>28031</v>
      </c>
      <c r="B13347" s="7">
        <v>43221</v>
      </c>
      <c r="C13347" s="6" t="s">
        <v>28032</v>
      </c>
      <c r="D13347" s="6" t="s">
        <v>171</v>
      </c>
      <c r="E13347" s="6">
        <v>24</v>
      </c>
      <c r="F13347" t="str">
        <f xml:space="preserve"> VLOOKUP(E13347,Category!A:C,2,0)</f>
        <v>Entertainment</v>
      </c>
      <c r="G13347" s="8">
        <v>43217</v>
      </c>
      <c r="H13347" s="6">
        <v>361969</v>
      </c>
      <c r="I13347" s="6">
        <v>5341</v>
      </c>
      <c r="J13347" s="6">
        <v>1278</v>
      </c>
      <c r="K13347" s="6">
        <v>660</v>
      </c>
      <c r="L13347" s="6" t="b">
        <v>0</v>
      </c>
      <c r="M13347" s="6" t="b">
        <v>0</v>
      </c>
      <c r="N13347" s="6" t="b">
        <v>0</v>
      </c>
    </row>
    <row r="13348" spans="1:14" ht="12.5" x14ac:dyDescent="0.25">
      <c r="A13348" s="6" t="s">
        <v>28033</v>
      </c>
      <c r="B13348" s="7">
        <v>43221</v>
      </c>
      <c r="C13348" s="6" t="s">
        <v>28034</v>
      </c>
      <c r="D13348" s="6" t="s">
        <v>123</v>
      </c>
      <c r="E13348" s="6">
        <v>25</v>
      </c>
      <c r="F13348" t="str">
        <f xml:space="preserve"> VLOOKUP(E13348,Category!A:C,2,0)</f>
        <v>News &amp; Politics</v>
      </c>
      <c r="G13348" s="8">
        <v>43219</v>
      </c>
      <c r="H13348" s="6">
        <v>254612</v>
      </c>
      <c r="I13348" s="6">
        <v>2458</v>
      </c>
      <c r="J13348" s="6">
        <v>205</v>
      </c>
      <c r="K13348" s="6">
        <v>214</v>
      </c>
      <c r="L13348" s="6" t="b">
        <v>0</v>
      </c>
      <c r="M13348" s="6" t="b">
        <v>0</v>
      </c>
      <c r="N13348" s="6" t="b">
        <v>0</v>
      </c>
    </row>
    <row r="13349" spans="1:14" ht="12.5" x14ac:dyDescent="0.25">
      <c r="A13349" s="6" t="s">
        <v>28035</v>
      </c>
      <c r="B13349" s="7">
        <v>43221</v>
      </c>
      <c r="C13349" s="6" t="s">
        <v>28036</v>
      </c>
      <c r="D13349" s="6" t="s">
        <v>27511</v>
      </c>
      <c r="E13349" s="6">
        <v>23</v>
      </c>
      <c r="F13349" t="str">
        <f xml:space="preserve"> VLOOKUP(E13349,Category!A:C,2,0)</f>
        <v>Comedy</v>
      </c>
      <c r="G13349" s="8">
        <v>43219</v>
      </c>
      <c r="H13349" s="6">
        <v>121439</v>
      </c>
      <c r="I13349" s="6">
        <v>7590</v>
      </c>
      <c r="J13349" s="6">
        <v>310</v>
      </c>
      <c r="K13349" s="6">
        <v>874</v>
      </c>
      <c r="L13349" s="6" t="b">
        <v>0</v>
      </c>
      <c r="M13349" s="6" t="b">
        <v>0</v>
      </c>
      <c r="N13349" s="6" t="b">
        <v>0</v>
      </c>
    </row>
    <row r="13350" spans="1:14" ht="12.5" x14ac:dyDescent="0.25">
      <c r="A13350" s="6" t="s">
        <v>28037</v>
      </c>
      <c r="B13350" s="7">
        <v>43221</v>
      </c>
      <c r="C13350" s="6" t="s">
        <v>28038</v>
      </c>
      <c r="D13350" s="6" t="s">
        <v>3274</v>
      </c>
      <c r="E13350" s="6">
        <v>24</v>
      </c>
      <c r="F13350" t="str">
        <f xml:space="preserve"> VLOOKUP(E13350,Category!A:C,2,0)</f>
        <v>Entertainment</v>
      </c>
      <c r="G13350" s="8">
        <v>43220</v>
      </c>
      <c r="H13350" s="6">
        <v>73884</v>
      </c>
      <c r="I13350" s="6">
        <v>498</v>
      </c>
      <c r="J13350" s="6">
        <v>76</v>
      </c>
      <c r="K13350" s="6">
        <v>57</v>
      </c>
      <c r="L13350" s="6" t="b">
        <v>0</v>
      </c>
      <c r="M13350" s="6" t="b">
        <v>0</v>
      </c>
      <c r="N13350" s="6" t="b">
        <v>0</v>
      </c>
    </row>
    <row r="13351" spans="1:14" ht="12.5" x14ac:dyDescent="0.25">
      <c r="A13351" s="6" t="s">
        <v>28039</v>
      </c>
      <c r="B13351" s="7">
        <v>43221</v>
      </c>
      <c r="C13351" s="6" t="s">
        <v>28040</v>
      </c>
      <c r="D13351" s="6" t="s">
        <v>2716</v>
      </c>
      <c r="E13351" s="6">
        <v>10</v>
      </c>
      <c r="F13351" t="str">
        <f xml:space="preserve"> VLOOKUP(E13351,Category!A:C,2,0)</f>
        <v>Music</v>
      </c>
      <c r="G13351" s="8">
        <v>43216</v>
      </c>
      <c r="H13351" s="6">
        <v>6270545</v>
      </c>
      <c r="I13351" s="6">
        <v>135779</v>
      </c>
      <c r="J13351" s="6">
        <v>10538</v>
      </c>
      <c r="K13351" s="6">
        <v>12467</v>
      </c>
      <c r="L13351" s="6" t="b">
        <v>0</v>
      </c>
      <c r="M13351" s="6" t="b">
        <v>0</v>
      </c>
      <c r="N13351" s="6" t="b">
        <v>0</v>
      </c>
    </row>
    <row r="13352" spans="1:14" ht="12.5" x14ac:dyDescent="0.25">
      <c r="A13352" s="6" t="s">
        <v>28041</v>
      </c>
      <c r="B13352" s="7">
        <v>43221</v>
      </c>
      <c r="C13352" s="6" t="s">
        <v>28042</v>
      </c>
      <c r="D13352" s="6" t="s">
        <v>2677</v>
      </c>
      <c r="E13352" s="6">
        <v>24</v>
      </c>
      <c r="F13352" t="str">
        <f xml:space="preserve"> VLOOKUP(E13352,Category!A:C,2,0)</f>
        <v>Entertainment</v>
      </c>
      <c r="G13352" s="8">
        <v>43219</v>
      </c>
      <c r="H13352" s="6">
        <v>122377</v>
      </c>
      <c r="I13352" s="6">
        <v>437</v>
      </c>
      <c r="J13352" s="6">
        <v>53</v>
      </c>
      <c r="K13352" s="6">
        <v>15</v>
      </c>
      <c r="L13352" s="6" t="b">
        <v>0</v>
      </c>
      <c r="M13352" s="6" t="b">
        <v>0</v>
      </c>
      <c r="N13352" s="6" t="b">
        <v>0</v>
      </c>
    </row>
    <row r="13353" spans="1:14" ht="12.5" x14ac:dyDescent="0.25">
      <c r="A13353" s="6" t="s">
        <v>28043</v>
      </c>
      <c r="B13353" s="7">
        <v>43221</v>
      </c>
      <c r="C13353" s="6" t="s">
        <v>28044</v>
      </c>
      <c r="D13353" s="6" t="s">
        <v>25881</v>
      </c>
      <c r="E13353" s="6">
        <v>24</v>
      </c>
      <c r="F13353" t="str">
        <f xml:space="preserve"> VLOOKUP(E13353,Category!A:C,2,0)</f>
        <v>Entertainment</v>
      </c>
      <c r="G13353" s="8">
        <v>43219</v>
      </c>
      <c r="H13353" s="6">
        <v>321848</v>
      </c>
      <c r="I13353" s="6">
        <v>1107</v>
      </c>
      <c r="J13353" s="6">
        <v>330</v>
      </c>
      <c r="K13353" s="6">
        <v>120</v>
      </c>
      <c r="L13353" s="6" t="b">
        <v>0</v>
      </c>
      <c r="M13353" s="6" t="b">
        <v>0</v>
      </c>
      <c r="N13353" s="6" t="b">
        <v>0</v>
      </c>
    </row>
    <row r="13354" spans="1:14" ht="12.5" x14ac:dyDescent="0.25">
      <c r="A13354" s="6" t="s">
        <v>28045</v>
      </c>
      <c r="B13354" s="7">
        <v>43221</v>
      </c>
      <c r="C13354" s="6" t="s">
        <v>28046</v>
      </c>
      <c r="D13354" s="6" t="s">
        <v>249</v>
      </c>
      <c r="E13354" s="6">
        <v>24</v>
      </c>
      <c r="F13354" t="str">
        <f xml:space="preserve"> VLOOKUP(E13354,Category!A:C,2,0)</f>
        <v>Entertainment</v>
      </c>
      <c r="G13354" s="8">
        <v>43220</v>
      </c>
      <c r="H13354" s="6">
        <v>63326</v>
      </c>
      <c r="I13354" s="6">
        <v>2099</v>
      </c>
      <c r="J13354" s="6">
        <v>41</v>
      </c>
      <c r="K13354" s="6">
        <v>467</v>
      </c>
      <c r="L13354" s="6" t="b">
        <v>0</v>
      </c>
      <c r="M13354" s="6" t="b">
        <v>0</v>
      </c>
      <c r="N13354" s="6" t="b">
        <v>0</v>
      </c>
    </row>
    <row r="13355" spans="1:14" ht="12.5" x14ac:dyDescent="0.25">
      <c r="A13355" s="6" t="s">
        <v>28047</v>
      </c>
      <c r="B13355" s="7">
        <v>43221</v>
      </c>
      <c r="C13355" s="6" t="s">
        <v>28048</v>
      </c>
      <c r="D13355" s="6" t="s">
        <v>4582</v>
      </c>
      <c r="E13355" s="6">
        <v>22</v>
      </c>
      <c r="F13355" t="str">
        <f xml:space="preserve"> VLOOKUP(E13355,Category!A:C,2,0)</f>
        <v>People &amp; Blogs</v>
      </c>
      <c r="G13355" s="8">
        <v>43219</v>
      </c>
      <c r="H13355" s="6">
        <v>3569446</v>
      </c>
      <c r="I13355" s="6">
        <v>89308</v>
      </c>
      <c r="J13355" s="6">
        <v>5479</v>
      </c>
      <c r="K13355" s="6">
        <v>15527</v>
      </c>
      <c r="L13355" s="6" t="b">
        <v>0</v>
      </c>
      <c r="M13355" s="6" t="b">
        <v>0</v>
      </c>
      <c r="N13355" s="6" t="b">
        <v>0</v>
      </c>
    </row>
    <row r="13356" spans="1:14" ht="12.5" x14ac:dyDescent="0.25">
      <c r="A13356" s="6" t="s">
        <v>28049</v>
      </c>
      <c r="B13356" s="7">
        <v>43221</v>
      </c>
      <c r="C13356" s="6" t="s">
        <v>28050</v>
      </c>
      <c r="D13356" s="6" t="s">
        <v>15512</v>
      </c>
      <c r="E13356" s="6">
        <v>10</v>
      </c>
      <c r="F13356" t="str">
        <f xml:space="preserve"> VLOOKUP(E13356,Category!A:C,2,0)</f>
        <v>Music</v>
      </c>
      <c r="G13356" s="8">
        <v>43217</v>
      </c>
      <c r="H13356" s="6">
        <v>1995546</v>
      </c>
      <c r="I13356" s="6">
        <v>74227</v>
      </c>
      <c r="J13356" s="6">
        <v>8085</v>
      </c>
      <c r="K13356" s="6">
        <v>3586</v>
      </c>
      <c r="L13356" s="6" t="b">
        <v>0</v>
      </c>
      <c r="M13356" s="6" t="b">
        <v>0</v>
      </c>
      <c r="N13356" s="6" t="b">
        <v>0</v>
      </c>
    </row>
    <row r="13357" spans="1:14" ht="12.5" x14ac:dyDescent="0.25">
      <c r="A13357" s="6" t="s">
        <v>28051</v>
      </c>
      <c r="B13357" s="7">
        <v>43221</v>
      </c>
      <c r="C13357" s="6" t="s">
        <v>28052</v>
      </c>
      <c r="D13357" s="6" t="s">
        <v>755</v>
      </c>
      <c r="E13357" s="6">
        <v>24</v>
      </c>
      <c r="F13357" t="str">
        <f xml:space="preserve"> VLOOKUP(E13357,Category!A:C,2,0)</f>
        <v>Entertainment</v>
      </c>
      <c r="G13357" s="8">
        <v>43220</v>
      </c>
      <c r="H13357" s="6">
        <v>1912737</v>
      </c>
      <c r="I13357" s="6">
        <v>32162</v>
      </c>
      <c r="J13357" s="6">
        <v>1114</v>
      </c>
      <c r="K13357" s="6">
        <v>1425</v>
      </c>
      <c r="L13357" s="6" t="b">
        <v>0</v>
      </c>
      <c r="M13357" s="6" t="b">
        <v>0</v>
      </c>
      <c r="N13357" s="6" t="b">
        <v>0</v>
      </c>
    </row>
    <row r="13358" spans="1:14" ht="12.5" x14ac:dyDescent="0.25">
      <c r="A13358" s="6" t="s">
        <v>28053</v>
      </c>
      <c r="B13358" s="7">
        <v>43221</v>
      </c>
      <c r="C13358" s="6" t="s">
        <v>28054</v>
      </c>
      <c r="D13358" s="6" t="s">
        <v>99</v>
      </c>
      <c r="E13358" s="6">
        <v>24</v>
      </c>
      <c r="F13358" t="str">
        <f xml:space="preserve"> VLOOKUP(E13358,Category!A:C,2,0)</f>
        <v>Entertainment</v>
      </c>
      <c r="G13358" s="8">
        <v>43218</v>
      </c>
      <c r="H13358" s="6">
        <v>397864</v>
      </c>
      <c r="I13358" s="6">
        <v>893</v>
      </c>
      <c r="J13358" s="6">
        <v>285</v>
      </c>
      <c r="K13358" s="6">
        <v>78</v>
      </c>
      <c r="L13358" s="6" t="b">
        <v>0</v>
      </c>
      <c r="M13358" s="6" t="b">
        <v>0</v>
      </c>
      <c r="N13358" s="6" t="b">
        <v>0</v>
      </c>
    </row>
    <row r="13359" spans="1:14" ht="12.5" x14ac:dyDescent="0.25">
      <c r="A13359" s="6" t="s">
        <v>28055</v>
      </c>
      <c r="B13359" s="7">
        <v>43221</v>
      </c>
      <c r="C13359" s="6" t="s">
        <v>28056</v>
      </c>
      <c r="D13359" s="6" t="s">
        <v>1779</v>
      </c>
      <c r="E13359" s="6">
        <v>23</v>
      </c>
      <c r="F13359" t="str">
        <f xml:space="preserve"> VLOOKUP(E13359,Category!A:C,2,0)</f>
        <v>Comedy</v>
      </c>
      <c r="G13359" s="8">
        <v>43216</v>
      </c>
      <c r="H13359" s="6">
        <v>1209052</v>
      </c>
      <c r="I13359" s="6">
        <v>85611</v>
      </c>
      <c r="J13359" s="6">
        <v>2228</v>
      </c>
      <c r="K13359" s="6">
        <v>3434</v>
      </c>
      <c r="L13359" s="6" t="b">
        <v>0</v>
      </c>
      <c r="M13359" s="6" t="b">
        <v>0</v>
      </c>
      <c r="N13359" s="6" t="b">
        <v>0</v>
      </c>
    </row>
    <row r="13360" spans="1:14" ht="12.5" x14ac:dyDescent="0.25">
      <c r="A13360" s="6" t="s">
        <v>28057</v>
      </c>
      <c r="B13360" s="7">
        <v>43221</v>
      </c>
      <c r="C13360" s="6" t="s">
        <v>28058</v>
      </c>
      <c r="D13360" s="6" t="s">
        <v>26455</v>
      </c>
      <c r="E13360" s="6">
        <v>24</v>
      </c>
      <c r="F13360" t="str">
        <f xml:space="preserve"> VLOOKUP(E13360,Category!A:C,2,0)</f>
        <v>Entertainment</v>
      </c>
      <c r="G13360" s="8">
        <v>43217</v>
      </c>
      <c r="H13360" s="6">
        <v>1523709</v>
      </c>
      <c r="I13360" s="6">
        <v>2666</v>
      </c>
      <c r="J13360" s="6">
        <v>1017</v>
      </c>
      <c r="K13360" s="6">
        <v>96</v>
      </c>
      <c r="L13360" s="6" t="b">
        <v>0</v>
      </c>
      <c r="M13360" s="6" t="b">
        <v>0</v>
      </c>
      <c r="N13360" s="6" t="b">
        <v>0</v>
      </c>
    </row>
    <row r="13361" spans="1:14" ht="12.5" x14ac:dyDescent="0.25">
      <c r="A13361" s="6" t="s">
        <v>28059</v>
      </c>
      <c r="B13361" s="7">
        <v>43221</v>
      </c>
      <c r="C13361" s="6" t="s">
        <v>28060</v>
      </c>
      <c r="D13361" s="6" t="s">
        <v>26965</v>
      </c>
      <c r="E13361" s="6">
        <v>24</v>
      </c>
      <c r="F13361" t="str">
        <f xml:space="preserve"> VLOOKUP(E13361,Category!A:C,2,0)</f>
        <v>Entertainment</v>
      </c>
      <c r="G13361" s="8">
        <v>43219</v>
      </c>
      <c r="H13361" s="6">
        <v>85319</v>
      </c>
      <c r="I13361" s="6">
        <v>625</v>
      </c>
      <c r="J13361" s="6">
        <v>40</v>
      </c>
      <c r="K13361" s="6">
        <v>28</v>
      </c>
      <c r="L13361" s="6" t="b">
        <v>0</v>
      </c>
      <c r="M13361" s="6" t="b">
        <v>0</v>
      </c>
      <c r="N13361" s="6" t="b">
        <v>0</v>
      </c>
    </row>
    <row r="13362" spans="1:14" ht="12.5" x14ac:dyDescent="0.25">
      <c r="A13362" s="6" t="s">
        <v>28061</v>
      </c>
      <c r="B13362" s="7">
        <v>43221</v>
      </c>
      <c r="C13362" s="6" t="s">
        <v>28062</v>
      </c>
      <c r="D13362" s="6" t="s">
        <v>2198</v>
      </c>
      <c r="E13362" s="6">
        <v>27</v>
      </c>
      <c r="F13362" t="str">
        <f xml:space="preserve"> VLOOKUP(E13362,Category!A:C,2,0)</f>
        <v>Education</v>
      </c>
      <c r="G13362" s="8">
        <v>43219</v>
      </c>
      <c r="H13362" s="6">
        <v>53231</v>
      </c>
      <c r="I13362" s="6">
        <v>2257</v>
      </c>
      <c r="J13362" s="6">
        <v>49</v>
      </c>
      <c r="K13362" s="6">
        <v>139</v>
      </c>
      <c r="L13362" s="6" t="b">
        <v>0</v>
      </c>
      <c r="M13362" s="6" t="b">
        <v>0</v>
      </c>
      <c r="N13362" s="6" t="b">
        <v>0</v>
      </c>
    </row>
    <row r="13363" spans="1:14" ht="12.5" x14ac:dyDescent="0.25">
      <c r="A13363" s="6" t="s">
        <v>28063</v>
      </c>
      <c r="B13363" s="7">
        <v>43221</v>
      </c>
      <c r="C13363" s="6" t="s">
        <v>28064</v>
      </c>
      <c r="D13363" s="6" t="s">
        <v>234</v>
      </c>
      <c r="E13363" s="6">
        <v>24</v>
      </c>
      <c r="F13363" t="str">
        <f xml:space="preserve"> VLOOKUP(E13363,Category!A:C,2,0)</f>
        <v>Entertainment</v>
      </c>
      <c r="G13363" s="8">
        <v>43219</v>
      </c>
      <c r="H13363" s="6">
        <v>256375</v>
      </c>
      <c r="I13363" s="6">
        <v>859</v>
      </c>
      <c r="J13363" s="6">
        <v>64</v>
      </c>
      <c r="K13363" s="6">
        <v>232</v>
      </c>
      <c r="L13363" s="6" t="b">
        <v>0</v>
      </c>
      <c r="M13363" s="6" t="b">
        <v>0</v>
      </c>
      <c r="N13363" s="6" t="b">
        <v>0</v>
      </c>
    </row>
    <row r="13364" spans="1:14" ht="12.5" x14ac:dyDescent="0.25">
      <c r="A13364" s="6" t="s">
        <v>28065</v>
      </c>
      <c r="B13364" s="7">
        <v>43221</v>
      </c>
      <c r="C13364" s="6" t="s">
        <v>28066</v>
      </c>
      <c r="D13364" s="6" t="s">
        <v>28067</v>
      </c>
      <c r="E13364" s="6">
        <v>24</v>
      </c>
      <c r="F13364" t="str">
        <f xml:space="preserve"> VLOOKUP(E13364,Category!A:C,2,0)</f>
        <v>Entertainment</v>
      </c>
      <c r="G13364" s="8">
        <v>43219</v>
      </c>
      <c r="H13364" s="6">
        <v>133973</v>
      </c>
      <c r="I13364" s="6">
        <v>1213</v>
      </c>
      <c r="J13364" s="6">
        <v>161</v>
      </c>
      <c r="K13364" s="6">
        <v>77</v>
      </c>
      <c r="L13364" s="6" t="b">
        <v>0</v>
      </c>
      <c r="M13364" s="6" t="b">
        <v>0</v>
      </c>
      <c r="N13364" s="6" t="b">
        <v>0</v>
      </c>
    </row>
    <row r="13365" spans="1:14" ht="12.5" x14ac:dyDescent="0.25">
      <c r="A13365" s="6" t="s">
        <v>28068</v>
      </c>
      <c r="B13365" s="7">
        <v>43221</v>
      </c>
      <c r="C13365" s="6" t="s">
        <v>28069</v>
      </c>
      <c r="D13365" s="6" t="s">
        <v>26669</v>
      </c>
      <c r="E13365" s="6">
        <v>28</v>
      </c>
      <c r="F13365" t="str">
        <f xml:space="preserve"> VLOOKUP(E13365,Category!A:C,2,0)</f>
        <v>Science &amp; Technology</v>
      </c>
      <c r="G13365" s="8">
        <v>43219</v>
      </c>
      <c r="H13365" s="6">
        <v>2229357</v>
      </c>
      <c r="I13365" s="6">
        <v>62593</v>
      </c>
      <c r="J13365" s="6">
        <v>4456</v>
      </c>
      <c r="K13365" s="6">
        <v>13300</v>
      </c>
      <c r="L13365" s="6" t="b">
        <v>0</v>
      </c>
      <c r="M13365" s="6" t="b">
        <v>0</v>
      </c>
      <c r="N13365" s="6" t="b">
        <v>0</v>
      </c>
    </row>
    <row r="13366" spans="1:14" ht="12.5" x14ac:dyDescent="0.25">
      <c r="A13366" s="6" t="s">
        <v>28070</v>
      </c>
      <c r="B13366" s="7">
        <v>43221</v>
      </c>
      <c r="C13366" s="6" t="s">
        <v>28071</v>
      </c>
      <c r="D13366" s="6" t="s">
        <v>7884</v>
      </c>
      <c r="E13366" s="6">
        <v>25</v>
      </c>
      <c r="F13366" t="str">
        <f xml:space="preserve"> VLOOKUP(E13366,Category!A:C,2,0)</f>
        <v>News &amp; Politics</v>
      </c>
      <c r="G13366" s="8">
        <v>43219</v>
      </c>
      <c r="H13366" s="6">
        <v>88535</v>
      </c>
      <c r="I13366" s="6">
        <v>567</v>
      </c>
      <c r="J13366" s="6">
        <v>38</v>
      </c>
      <c r="K13366" s="6">
        <v>31</v>
      </c>
      <c r="L13366" s="6" t="b">
        <v>0</v>
      </c>
      <c r="M13366" s="6" t="b">
        <v>0</v>
      </c>
      <c r="N13366" s="6" t="b">
        <v>0</v>
      </c>
    </row>
    <row r="13367" spans="1:14" ht="12.5" x14ac:dyDescent="0.25">
      <c r="A13367" s="6" t="s">
        <v>28072</v>
      </c>
      <c r="B13367" s="7">
        <v>43221</v>
      </c>
      <c r="C13367" s="6" t="s">
        <v>28073</v>
      </c>
      <c r="D13367" s="6" t="s">
        <v>844</v>
      </c>
      <c r="E13367" s="6">
        <v>24</v>
      </c>
      <c r="F13367" t="str">
        <f xml:space="preserve"> VLOOKUP(E13367,Category!A:C,2,0)</f>
        <v>Entertainment</v>
      </c>
      <c r="G13367" s="8">
        <v>43217</v>
      </c>
      <c r="H13367" s="6">
        <v>687984</v>
      </c>
      <c r="I13367" s="6">
        <v>5662</v>
      </c>
      <c r="J13367" s="6">
        <v>255</v>
      </c>
      <c r="K13367" s="6">
        <v>236</v>
      </c>
      <c r="L13367" s="6" t="b">
        <v>0</v>
      </c>
      <c r="M13367" s="6" t="b">
        <v>0</v>
      </c>
      <c r="N13367" s="6" t="b">
        <v>0</v>
      </c>
    </row>
    <row r="13368" spans="1:14" ht="12.5" x14ac:dyDescent="0.25">
      <c r="A13368" s="6" t="s">
        <v>28074</v>
      </c>
      <c r="B13368" s="7">
        <v>43221</v>
      </c>
      <c r="C13368" s="6" t="s">
        <v>28075</v>
      </c>
      <c r="D13368" s="6" t="s">
        <v>282</v>
      </c>
      <c r="E13368" s="6">
        <v>23</v>
      </c>
      <c r="F13368" t="str">
        <f xml:space="preserve"> VLOOKUP(E13368,Category!A:C,2,0)</f>
        <v>Comedy</v>
      </c>
      <c r="G13368" s="8">
        <v>43216</v>
      </c>
      <c r="H13368" s="6">
        <v>560120</v>
      </c>
      <c r="I13368" s="6">
        <v>9631</v>
      </c>
      <c r="J13368" s="6">
        <v>1383</v>
      </c>
      <c r="K13368" s="6">
        <v>641</v>
      </c>
      <c r="L13368" s="6" t="b">
        <v>0</v>
      </c>
      <c r="M13368" s="6" t="b">
        <v>0</v>
      </c>
      <c r="N13368" s="6" t="b">
        <v>0</v>
      </c>
    </row>
    <row r="13369" spans="1:14" ht="12.5" x14ac:dyDescent="0.25">
      <c r="A13369" s="6" t="s">
        <v>28076</v>
      </c>
      <c r="B13369" s="7">
        <v>43221</v>
      </c>
      <c r="C13369" s="6" t="s">
        <v>28077</v>
      </c>
      <c r="D13369" s="6" t="s">
        <v>132</v>
      </c>
      <c r="E13369" s="6">
        <v>24</v>
      </c>
      <c r="F13369" t="str">
        <f xml:space="preserve"> VLOOKUP(E13369,Category!A:C,2,0)</f>
        <v>Entertainment</v>
      </c>
      <c r="G13369" s="8">
        <v>43220</v>
      </c>
      <c r="H13369" s="6">
        <v>176786</v>
      </c>
      <c r="I13369" s="6">
        <v>986</v>
      </c>
      <c r="J13369" s="6">
        <v>209</v>
      </c>
      <c r="K13369" s="6">
        <v>110</v>
      </c>
      <c r="L13369" s="6" t="b">
        <v>0</v>
      </c>
      <c r="M13369" s="6" t="b">
        <v>0</v>
      </c>
      <c r="N13369" s="6" t="b">
        <v>0</v>
      </c>
    </row>
    <row r="13370" spans="1:14" ht="12.5" x14ac:dyDescent="0.25">
      <c r="A13370" s="6" t="s">
        <v>28078</v>
      </c>
      <c r="B13370" s="7">
        <v>43221</v>
      </c>
      <c r="C13370" s="6" t="s">
        <v>28079</v>
      </c>
      <c r="D13370" s="6" t="s">
        <v>2123</v>
      </c>
      <c r="E13370" s="6">
        <v>24</v>
      </c>
      <c r="F13370" t="str">
        <f xml:space="preserve"> VLOOKUP(E13370,Category!A:C,2,0)</f>
        <v>Entertainment</v>
      </c>
      <c r="G13370" s="8">
        <v>43218</v>
      </c>
      <c r="H13370" s="6">
        <v>141493</v>
      </c>
      <c r="I13370" s="6">
        <v>10436</v>
      </c>
      <c r="J13370" s="6">
        <v>93</v>
      </c>
      <c r="K13370" s="6">
        <v>861</v>
      </c>
      <c r="L13370" s="6" t="b">
        <v>0</v>
      </c>
      <c r="M13370" s="6" t="b">
        <v>0</v>
      </c>
      <c r="N13370" s="6" t="b">
        <v>0</v>
      </c>
    </row>
    <row r="13371" spans="1:14" ht="12.5" x14ac:dyDescent="0.25">
      <c r="A13371" s="6" t="s">
        <v>28080</v>
      </c>
      <c r="B13371" s="7">
        <v>43221</v>
      </c>
      <c r="C13371" s="6" t="s">
        <v>28081</v>
      </c>
      <c r="D13371" s="6" t="s">
        <v>7041</v>
      </c>
      <c r="E13371" s="6">
        <v>24</v>
      </c>
      <c r="F13371" t="str">
        <f xml:space="preserve"> VLOOKUP(E13371,Category!A:C,2,0)</f>
        <v>Entertainment</v>
      </c>
      <c r="G13371" s="8">
        <v>43218</v>
      </c>
      <c r="H13371" s="6">
        <v>239624</v>
      </c>
      <c r="I13371" s="6">
        <v>1502</v>
      </c>
      <c r="J13371" s="6">
        <v>83</v>
      </c>
      <c r="K13371" s="6">
        <v>118</v>
      </c>
      <c r="L13371" s="6" t="b">
        <v>0</v>
      </c>
      <c r="M13371" s="6" t="b">
        <v>0</v>
      </c>
      <c r="N13371" s="6" t="b">
        <v>0</v>
      </c>
    </row>
    <row r="13372" spans="1:14" ht="12.5" x14ac:dyDescent="0.25">
      <c r="A13372" s="6" t="s">
        <v>28082</v>
      </c>
      <c r="B13372" s="7">
        <v>43221</v>
      </c>
      <c r="C13372" s="6" t="s">
        <v>28083</v>
      </c>
      <c r="D13372" s="6" t="s">
        <v>28084</v>
      </c>
      <c r="E13372" s="6">
        <v>10</v>
      </c>
      <c r="F13372" t="str">
        <f xml:space="preserve"> VLOOKUP(E13372,Category!A:C,2,0)</f>
        <v>Music</v>
      </c>
      <c r="G13372" s="8">
        <v>43216</v>
      </c>
      <c r="H13372" s="6">
        <v>1542079</v>
      </c>
      <c r="I13372" s="6">
        <v>17852</v>
      </c>
      <c r="J13372" s="6">
        <v>1674</v>
      </c>
      <c r="K13372" s="6">
        <v>1241</v>
      </c>
      <c r="L13372" s="6" t="b">
        <v>0</v>
      </c>
      <c r="M13372" s="6" t="b">
        <v>0</v>
      </c>
      <c r="N13372" s="6" t="b">
        <v>0</v>
      </c>
    </row>
    <row r="13373" spans="1:14" ht="12.5" x14ac:dyDescent="0.25">
      <c r="A13373" s="6" t="s">
        <v>28085</v>
      </c>
      <c r="B13373" s="7">
        <v>43221</v>
      </c>
      <c r="C13373" s="6" t="s">
        <v>28086</v>
      </c>
      <c r="D13373" s="6" t="s">
        <v>10646</v>
      </c>
      <c r="E13373" s="6">
        <v>24</v>
      </c>
      <c r="F13373" t="str">
        <f xml:space="preserve"> VLOOKUP(E13373,Category!A:C,2,0)</f>
        <v>Entertainment</v>
      </c>
      <c r="G13373" s="8">
        <v>43214</v>
      </c>
      <c r="H13373" s="6">
        <v>53822757</v>
      </c>
      <c r="I13373" s="6">
        <v>1250535</v>
      </c>
      <c r="J13373" s="6">
        <v>44796</v>
      </c>
      <c r="K13373" s="6">
        <v>135405</v>
      </c>
      <c r="L13373" s="6" t="b">
        <v>0</v>
      </c>
      <c r="M13373" s="6" t="b">
        <v>0</v>
      </c>
      <c r="N13373" s="6" t="b">
        <v>0</v>
      </c>
    </row>
    <row r="13374" spans="1:14" ht="12.5" x14ac:dyDescent="0.25">
      <c r="A13374" s="6" t="s">
        <v>28087</v>
      </c>
      <c r="B13374" s="7">
        <v>43221</v>
      </c>
      <c r="C13374" s="6" t="s">
        <v>28088</v>
      </c>
      <c r="D13374" s="6" t="s">
        <v>847</v>
      </c>
      <c r="E13374" s="6">
        <v>24</v>
      </c>
      <c r="F13374" t="str">
        <f xml:space="preserve"> VLOOKUP(E13374,Category!A:C,2,0)</f>
        <v>Entertainment</v>
      </c>
      <c r="G13374" s="8">
        <v>43219</v>
      </c>
      <c r="H13374" s="6">
        <v>150421</v>
      </c>
      <c r="I13374" s="6">
        <v>1057</v>
      </c>
      <c r="J13374" s="6">
        <v>212</v>
      </c>
      <c r="K13374" s="6">
        <v>156</v>
      </c>
      <c r="L13374" s="6" t="b">
        <v>0</v>
      </c>
      <c r="M13374" s="6" t="b">
        <v>0</v>
      </c>
      <c r="N13374" s="6" t="b">
        <v>0</v>
      </c>
    </row>
    <row r="13375" spans="1:14" ht="12.5" x14ac:dyDescent="0.25">
      <c r="A13375" s="6" t="s">
        <v>28089</v>
      </c>
      <c r="B13375" s="7">
        <v>43221</v>
      </c>
      <c r="C13375" s="6" t="s">
        <v>28090</v>
      </c>
      <c r="D13375" s="6" t="s">
        <v>138</v>
      </c>
      <c r="E13375" s="6">
        <v>28</v>
      </c>
      <c r="F13375" t="str">
        <f xml:space="preserve"> VLOOKUP(E13375,Category!A:C,2,0)</f>
        <v>Science &amp; Technology</v>
      </c>
      <c r="G13375" s="8">
        <v>43220</v>
      </c>
      <c r="H13375" s="6">
        <v>252458</v>
      </c>
      <c r="I13375" s="6">
        <v>25985</v>
      </c>
      <c r="J13375" s="6">
        <v>1512</v>
      </c>
      <c r="K13375" s="6">
        <v>4405</v>
      </c>
      <c r="L13375" s="6" t="b">
        <v>0</v>
      </c>
      <c r="M13375" s="6" t="b">
        <v>0</v>
      </c>
      <c r="N13375" s="6" t="b">
        <v>0</v>
      </c>
    </row>
    <row r="13376" spans="1:14" ht="12.5" x14ac:dyDescent="0.25">
      <c r="A13376" s="6" t="s">
        <v>28091</v>
      </c>
      <c r="B13376" s="7">
        <v>43221</v>
      </c>
      <c r="C13376" s="6" t="s">
        <v>28092</v>
      </c>
      <c r="D13376" s="6" t="s">
        <v>2142</v>
      </c>
      <c r="E13376" s="6">
        <v>23</v>
      </c>
      <c r="F13376" t="str">
        <f xml:space="preserve"> VLOOKUP(E13376,Category!A:C,2,0)</f>
        <v>Comedy</v>
      </c>
      <c r="G13376" s="8">
        <v>43214</v>
      </c>
      <c r="H13376" s="6">
        <v>4375355</v>
      </c>
      <c r="I13376" s="6">
        <v>328356</v>
      </c>
      <c r="J13376" s="6">
        <v>6380</v>
      </c>
      <c r="K13376" s="6">
        <v>19368</v>
      </c>
      <c r="L13376" s="6" t="b">
        <v>0</v>
      </c>
      <c r="M13376" s="6" t="b">
        <v>0</v>
      </c>
      <c r="N13376" s="6" t="b">
        <v>0</v>
      </c>
    </row>
    <row r="13377" spans="1:14" ht="12.5" x14ac:dyDescent="0.25">
      <c r="A13377" s="6" t="s">
        <v>28093</v>
      </c>
      <c r="B13377" s="7">
        <v>43221</v>
      </c>
      <c r="C13377" s="6" t="s">
        <v>28094</v>
      </c>
      <c r="D13377" s="6" t="s">
        <v>174</v>
      </c>
      <c r="E13377" s="6">
        <v>23</v>
      </c>
      <c r="F13377" t="str">
        <f xml:space="preserve"> VLOOKUP(E13377,Category!A:C,2,0)</f>
        <v>Comedy</v>
      </c>
      <c r="G13377" s="8">
        <v>43217</v>
      </c>
      <c r="H13377" s="6">
        <v>329931</v>
      </c>
      <c r="I13377" s="6">
        <v>11466</v>
      </c>
      <c r="J13377" s="6">
        <v>987</v>
      </c>
      <c r="K13377" s="6">
        <v>1844</v>
      </c>
      <c r="L13377" s="6" t="b">
        <v>0</v>
      </c>
      <c r="M13377" s="6" t="b">
        <v>0</v>
      </c>
      <c r="N13377" s="6" t="b">
        <v>0</v>
      </c>
    </row>
    <row r="13378" spans="1:14" ht="12.5" x14ac:dyDescent="0.25">
      <c r="A13378" s="6" t="s">
        <v>28095</v>
      </c>
      <c r="B13378" s="7">
        <v>43221</v>
      </c>
      <c r="C13378" s="6" t="s">
        <v>28096</v>
      </c>
      <c r="D13378" s="6" t="s">
        <v>3995</v>
      </c>
      <c r="E13378" s="6">
        <v>25</v>
      </c>
      <c r="F13378" t="str">
        <f xml:space="preserve"> VLOOKUP(E13378,Category!A:C,2,0)</f>
        <v>News &amp; Politics</v>
      </c>
      <c r="G13378" s="8">
        <v>43217</v>
      </c>
      <c r="H13378" s="6">
        <v>463007</v>
      </c>
      <c r="I13378" s="6">
        <v>0</v>
      </c>
      <c r="J13378" s="6">
        <v>0</v>
      </c>
      <c r="K13378" s="6">
        <v>0</v>
      </c>
      <c r="L13378" s="6" t="b">
        <v>1</v>
      </c>
      <c r="M13378" s="6" t="b">
        <v>1</v>
      </c>
      <c r="N13378" s="6" t="b">
        <v>0</v>
      </c>
    </row>
    <row r="13379" spans="1:14" ht="12.5" x14ac:dyDescent="0.25">
      <c r="A13379" s="6" t="s">
        <v>28097</v>
      </c>
      <c r="B13379" s="7">
        <v>43221</v>
      </c>
      <c r="C13379" s="6" t="s">
        <v>28098</v>
      </c>
      <c r="D13379" s="6" t="s">
        <v>504</v>
      </c>
      <c r="E13379" s="6">
        <v>26</v>
      </c>
      <c r="F13379" t="str">
        <f xml:space="preserve"> VLOOKUP(E13379,Category!A:C,2,0)</f>
        <v>Howto &amp; Style</v>
      </c>
      <c r="G13379" s="8">
        <v>43219</v>
      </c>
      <c r="H13379" s="6">
        <v>144792</v>
      </c>
      <c r="I13379" s="6">
        <v>3741</v>
      </c>
      <c r="J13379" s="6">
        <v>176</v>
      </c>
      <c r="K13379" s="6">
        <v>969</v>
      </c>
      <c r="L13379" s="6" t="b">
        <v>0</v>
      </c>
      <c r="M13379" s="6" t="b">
        <v>0</v>
      </c>
      <c r="N13379" s="6" t="b">
        <v>0</v>
      </c>
    </row>
    <row r="13380" spans="1:14" ht="12.5" x14ac:dyDescent="0.25">
      <c r="A13380" s="6" t="s">
        <v>28099</v>
      </c>
      <c r="B13380" s="7">
        <v>43221</v>
      </c>
      <c r="C13380" s="6" t="s">
        <v>28100</v>
      </c>
      <c r="D13380" s="6" t="s">
        <v>3369</v>
      </c>
      <c r="E13380" s="6">
        <v>24</v>
      </c>
      <c r="F13380" t="str">
        <f xml:space="preserve"> VLOOKUP(E13380,Category!A:C,2,0)</f>
        <v>Entertainment</v>
      </c>
      <c r="G13380" s="8">
        <v>43220</v>
      </c>
      <c r="H13380" s="6">
        <v>81108</v>
      </c>
      <c r="I13380" s="6">
        <v>298</v>
      </c>
      <c r="J13380" s="6">
        <v>37</v>
      </c>
      <c r="K13380" s="6">
        <v>10</v>
      </c>
      <c r="L13380" s="6" t="b">
        <v>0</v>
      </c>
      <c r="M13380" s="6" t="b">
        <v>0</v>
      </c>
      <c r="N13380" s="6" t="b">
        <v>0</v>
      </c>
    </row>
    <row r="13381" spans="1:14" ht="12.5" x14ac:dyDescent="0.25">
      <c r="A13381" s="6" t="s">
        <v>28101</v>
      </c>
      <c r="B13381" s="7">
        <v>43221</v>
      </c>
      <c r="C13381" s="6" t="s">
        <v>28102</v>
      </c>
      <c r="D13381" s="6" t="s">
        <v>577</v>
      </c>
      <c r="E13381" s="6">
        <v>25</v>
      </c>
      <c r="F13381" t="str">
        <f xml:space="preserve"> VLOOKUP(E13381,Category!A:C,2,0)</f>
        <v>News &amp; Politics</v>
      </c>
      <c r="G13381" s="8">
        <v>43220</v>
      </c>
      <c r="H13381" s="6">
        <v>102826</v>
      </c>
      <c r="I13381" s="6">
        <v>478</v>
      </c>
      <c r="J13381" s="6">
        <v>81</v>
      </c>
      <c r="K13381" s="6">
        <v>48</v>
      </c>
      <c r="L13381" s="6" t="b">
        <v>0</v>
      </c>
      <c r="M13381" s="6" t="b">
        <v>0</v>
      </c>
      <c r="N13381" s="6" t="b">
        <v>0</v>
      </c>
    </row>
    <row r="13382" spans="1:14" ht="12.5" x14ac:dyDescent="0.25">
      <c r="A13382" s="6" t="s">
        <v>28103</v>
      </c>
      <c r="B13382" s="7">
        <v>43221</v>
      </c>
      <c r="C13382" s="6" t="s">
        <v>28104</v>
      </c>
      <c r="D13382" s="6" t="s">
        <v>1037</v>
      </c>
      <c r="E13382" s="6">
        <v>24</v>
      </c>
      <c r="F13382" t="str">
        <f xml:space="preserve"> VLOOKUP(E13382,Category!A:C,2,0)</f>
        <v>Entertainment</v>
      </c>
      <c r="G13382" s="8">
        <v>43219</v>
      </c>
      <c r="H13382" s="6">
        <v>321669</v>
      </c>
      <c r="I13382" s="6">
        <v>18767</v>
      </c>
      <c r="J13382" s="6">
        <v>495</v>
      </c>
      <c r="K13382" s="6">
        <v>1542</v>
      </c>
      <c r="L13382" s="6" t="b">
        <v>0</v>
      </c>
      <c r="M13382" s="6" t="b">
        <v>0</v>
      </c>
      <c r="N13382" s="6" t="b">
        <v>0</v>
      </c>
    </row>
    <row r="13383" spans="1:14" ht="12.5" x14ac:dyDescent="0.25">
      <c r="A13383" s="6" t="s">
        <v>28105</v>
      </c>
      <c r="B13383" s="7">
        <v>43221</v>
      </c>
      <c r="C13383" s="6" t="s">
        <v>28106</v>
      </c>
      <c r="D13383" s="6" t="s">
        <v>758</v>
      </c>
      <c r="E13383" s="6">
        <v>10</v>
      </c>
      <c r="F13383" t="str">
        <f xml:space="preserve"> VLOOKUP(E13383,Category!A:C,2,0)</f>
        <v>Music</v>
      </c>
      <c r="G13383" s="8">
        <v>43216</v>
      </c>
      <c r="H13383" s="6">
        <v>579259</v>
      </c>
      <c r="I13383" s="6">
        <v>25349</v>
      </c>
      <c r="J13383" s="6">
        <v>2185</v>
      </c>
      <c r="K13383" s="6">
        <v>2254</v>
      </c>
      <c r="L13383" s="6" t="b">
        <v>0</v>
      </c>
      <c r="M13383" s="6" t="b">
        <v>0</v>
      </c>
      <c r="N13383" s="6" t="b">
        <v>0</v>
      </c>
    </row>
    <row r="13384" spans="1:14" ht="12.5" x14ac:dyDescent="0.25">
      <c r="A13384" s="6" t="s">
        <v>28107</v>
      </c>
      <c r="B13384" s="7">
        <v>43221</v>
      </c>
      <c r="C13384" s="6" t="s">
        <v>28108</v>
      </c>
      <c r="D13384" s="6" t="s">
        <v>27304</v>
      </c>
      <c r="E13384" s="6">
        <v>24</v>
      </c>
      <c r="F13384" t="str">
        <f xml:space="preserve"> VLOOKUP(E13384,Category!A:C,2,0)</f>
        <v>Entertainment</v>
      </c>
      <c r="G13384" s="8">
        <v>43220</v>
      </c>
      <c r="H13384" s="6">
        <v>14875</v>
      </c>
      <c r="I13384" s="6">
        <v>30</v>
      </c>
      <c r="J13384" s="6">
        <v>8</v>
      </c>
      <c r="K13384" s="6">
        <v>5</v>
      </c>
      <c r="L13384" s="6" t="b">
        <v>0</v>
      </c>
      <c r="M13384" s="6" t="b">
        <v>0</v>
      </c>
      <c r="N13384" s="6" t="b">
        <v>0</v>
      </c>
    </row>
    <row r="13385" spans="1:14" ht="12.5" x14ac:dyDescent="0.25">
      <c r="A13385" s="6" t="s">
        <v>28109</v>
      </c>
      <c r="B13385" s="7">
        <v>43221</v>
      </c>
      <c r="C13385" s="6" t="s">
        <v>28110</v>
      </c>
      <c r="D13385" s="6" t="s">
        <v>27102</v>
      </c>
      <c r="E13385" s="6">
        <v>23</v>
      </c>
      <c r="F13385" t="str">
        <f xml:space="preserve"> VLOOKUP(E13385,Category!A:C,2,0)</f>
        <v>Comedy</v>
      </c>
      <c r="G13385" s="8">
        <v>43217</v>
      </c>
      <c r="H13385" s="6">
        <v>383969</v>
      </c>
      <c r="I13385" s="6">
        <v>4962</v>
      </c>
      <c r="J13385" s="6">
        <v>328</v>
      </c>
      <c r="K13385" s="6">
        <v>279</v>
      </c>
      <c r="L13385" s="6" t="b">
        <v>0</v>
      </c>
      <c r="M13385" s="6" t="b">
        <v>0</v>
      </c>
      <c r="N13385" s="6" t="b">
        <v>0</v>
      </c>
    </row>
    <row r="13386" spans="1:14" ht="12.5" x14ac:dyDescent="0.25">
      <c r="A13386" s="6" t="s">
        <v>28111</v>
      </c>
      <c r="B13386" s="7">
        <v>43221</v>
      </c>
      <c r="C13386" s="6" t="s">
        <v>28112</v>
      </c>
      <c r="D13386" s="6" t="s">
        <v>8477</v>
      </c>
      <c r="E13386" s="6">
        <v>10</v>
      </c>
      <c r="F13386" t="str">
        <f xml:space="preserve"> VLOOKUP(E13386,Category!A:C,2,0)</f>
        <v>Music</v>
      </c>
      <c r="G13386" s="8">
        <v>43218</v>
      </c>
      <c r="H13386" s="6">
        <v>585997</v>
      </c>
      <c r="I13386" s="6">
        <v>8194</v>
      </c>
      <c r="J13386" s="6">
        <v>919</v>
      </c>
      <c r="K13386" s="6">
        <v>861</v>
      </c>
      <c r="L13386" s="6" t="b">
        <v>0</v>
      </c>
      <c r="M13386" s="6" t="b">
        <v>0</v>
      </c>
      <c r="N13386" s="6" t="b">
        <v>0</v>
      </c>
    </row>
    <row r="13387" spans="1:14" ht="12.5" x14ac:dyDescent="0.25">
      <c r="A13387" s="6" t="s">
        <v>28113</v>
      </c>
      <c r="B13387" s="7">
        <v>43221</v>
      </c>
      <c r="C13387" s="6" t="s">
        <v>28114</v>
      </c>
      <c r="D13387" s="6" t="s">
        <v>3427</v>
      </c>
      <c r="E13387" s="6">
        <v>22</v>
      </c>
      <c r="F13387" t="str">
        <f xml:space="preserve"> VLOOKUP(E13387,Category!A:C,2,0)</f>
        <v>People &amp; Blogs</v>
      </c>
      <c r="G13387" s="8">
        <v>43219</v>
      </c>
      <c r="H13387" s="6">
        <v>70591</v>
      </c>
      <c r="I13387" s="6">
        <v>1740</v>
      </c>
      <c r="J13387" s="6">
        <v>147</v>
      </c>
      <c r="K13387" s="6">
        <v>564</v>
      </c>
      <c r="L13387" s="6" t="b">
        <v>0</v>
      </c>
      <c r="M13387" s="6" t="b">
        <v>0</v>
      </c>
      <c r="N13387" s="6" t="b">
        <v>0</v>
      </c>
    </row>
    <row r="13388" spans="1:14" ht="12.5" x14ac:dyDescent="0.25">
      <c r="A13388" s="6" t="s">
        <v>28115</v>
      </c>
      <c r="B13388" s="7">
        <v>43221</v>
      </c>
      <c r="C13388" s="6" t="s">
        <v>28116</v>
      </c>
      <c r="D13388" s="6" t="s">
        <v>2816</v>
      </c>
      <c r="E13388" s="6">
        <v>24</v>
      </c>
      <c r="F13388" t="str">
        <f xml:space="preserve"> VLOOKUP(E13388,Category!A:C,2,0)</f>
        <v>Entertainment</v>
      </c>
      <c r="G13388" s="8">
        <v>43219</v>
      </c>
      <c r="H13388" s="6">
        <v>97297</v>
      </c>
      <c r="I13388" s="6">
        <v>2898</v>
      </c>
      <c r="J13388" s="6">
        <v>281</v>
      </c>
      <c r="K13388" s="6">
        <v>393</v>
      </c>
      <c r="L13388" s="6" t="b">
        <v>0</v>
      </c>
      <c r="M13388" s="6" t="b">
        <v>0</v>
      </c>
      <c r="N13388" s="6" t="b">
        <v>0</v>
      </c>
    </row>
    <row r="13389" spans="1:14" ht="12.5" x14ac:dyDescent="0.25">
      <c r="A13389" s="6" t="s">
        <v>28117</v>
      </c>
      <c r="B13389" s="7">
        <v>43221</v>
      </c>
      <c r="C13389" s="6" t="s">
        <v>28118</v>
      </c>
      <c r="D13389" s="6" t="s">
        <v>2601</v>
      </c>
      <c r="E13389" s="6">
        <v>24</v>
      </c>
      <c r="F13389" t="str">
        <f xml:space="preserve"> VLOOKUP(E13389,Category!A:C,2,0)</f>
        <v>Entertainment</v>
      </c>
      <c r="G13389" s="8">
        <v>43219</v>
      </c>
      <c r="H13389" s="6">
        <v>137810</v>
      </c>
      <c r="I13389" s="6">
        <v>375</v>
      </c>
      <c r="J13389" s="6">
        <v>120</v>
      </c>
      <c r="K13389" s="6">
        <v>63</v>
      </c>
      <c r="L13389" s="6" t="b">
        <v>0</v>
      </c>
      <c r="M13389" s="6" t="b">
        <v>0</v>
      </c>
      <c r="N13389" s="6" t="b">
        <v>0</v>
      </c>
    </row>
    <row r="13390" spans="1:14" ht="12.5" x14ac:dyDescent="0.25">
      <c r="A13390" s="6" t="s">
        <v>28119</v>
      </c>
      <c r="B13390" s="7">
        <v>43221</v>
      </c>
      <c r="C13390" s="6" t="s">
        <v>28120</v>
      </c>
      <c r="D13390" s="6" t="s">
        <v>78</v>
      </c>
      <c r="E13390" s="6">
        <v>24</v>
      </c>
      <c r="F13390" t="str">
        <f xml:space="preserve"> VLOOKUP(E13390,Category!A:C,2,0)</f>
        <v>Entertainment</v>
      </c>
      <c r="G13390" s="8">
        <v>43220</v>
      </c>
      <c r="H13390" s="6">
        <v>111550</v>
      </c>
      <c r="I13390" s="6">
        <v>195</v>
      </c>
      <c r="J13390" s="6">
        <v>63</v>
      </c>
      <c r="K13390" s="6">
        <v>24</v>
      </c>
      <c r="L13390" s="6" t="b">
        <v>0</v>
      </c>
      <c r="M13390" s="6" t="b">
        <v>0</v>
      </c>
      <c r="N13390" s="6" t="b">
        <v>0</v>
      </c>
    </row>
    <row r="13391" spans="1:14" ht="12.5" x14ac:dyDescent="0.25">
      <c r="A13391" s="6" t="s">
        <v>28121</v>
      </c>
      <c r="B13391" s="7">
        <v>43221</v>
      </c>
      <c r="C13391" s="6" t="s">
        <v>28122</v>
      </c>
      <c r="D13391" s="6" t="s">
        <v>623</v>
      </c>
      <c r="E13391" s="6">
        <v>24</v>
      </c>
      <c r="F13391" t="str">
        <f xml:space="preserve"> VLOOKUP(E13391,Category!A:C,2,0)</f>
        <v>Entertainment</v>
      </c>
      <c r="G13391" s="8">
        <v>43220</v>
      </c>
      <c r="H13391" s="6">
        <v>4024</v>
      </c>
      <c r="I13391" s="6">
        <v>15</v>
      </c>
      <c r="J13391" s="6">
        <v>0</v>
      </c>
      <c r="K13391" s="6">
        <v>0</v>
      </c>
      <c r="L13391" s="6" t="b">
        <v>0</v>
      </c>
      <c r="M13391" s="6" t="b">
        <v>0</v>
      </c>
      <c r="N13391" s="6" t="b">
        <v>0</v>
      </c>
    </row>
    <row r="13392" spans="1:14" ht="12.5" x14ac:dyDescent="0.25">
      <c r="A13392" s="6" t="s">
        <v>28123</v>
      </c>
      <c r="B13392" s="7">
        <v>43221</v>
      </c>
      <c r="C13392" s="6" t="s">
        <v>28124</v>
      </c>
      <c r="D13392" s="6" t="s">
        <v>28125</v>
      </c>
      <c r="E13392" s="6">
        <v>27</v>
      </c>
      <c r="F13392" t="str">
        <f xml:space="preserve"> VLOOKUP(E13392,Category!A:C,2,0)</f>
        <v>Education</v>
      </c>
      <c r="G13392" s="8">
        <v>43221</v>
      </c>
      <c r="H13392" s="6">
        <v>4287</v>
      </c>
      <c r="I13392" s="6">
        <v>312</v>
      </c>
      <c r="J13392" s="6">
        <v>12</v>
      </c>
      <c r="K13392" s="6">
        <v>100</v>
      </c>
      <c r="L13392" s="6" t="b">
        <v>0</v>
      </c>
      <c r="M13392" s="6" t="b">
        <v>0</v>
      </c>
      <c r="N13392" s="6" t="b">
        <v>0</v>
      </c>
    </row>
    <row r="13393" spans="1:14" ht="12.5" x14ac:dyDescent="0.25">
      <c r="A13393" s="6" t="s">
        <v>28126</v>
      </c>
      <c r="B13393" s="7">
        <v>43221</v>
      </c>
      <c r="C13393" s="6" t="s">
        <v>28127</v>
      </c>
      <c r="D13393" s="6" t="s">
        <v>26087</v>
      </c>
      <c r="E13393" s="6">
        <v>25</v>
      </c>
      <c r="F13393" t="str">
        <f xml:space="preserve"> VLOOKUP(E13393,Category!A:C,2,0)</f>
        <v>News &amp; Politics</v>
      </c>
      <c r="G13393" s="8">
        <v>43217</v>
      </c>
      <c r="H13393" s="6">
        <v>154480</v>
      </c>
      <c r="I13393" s="6">
        <v>779</v>
      </c>
      <c r="J13393" s="6">
        <v>68</v>
      </c>
      <c r="K13393" s="6">
        <v>118</v>
      </c>
      <c r="L13393" s="6" t="b">
        <v>0</v>
      </c>
      <c r="M13393" s="6" t="b">
        <v>0</v>
      </c>
      <c r="N13393" s="6" t="b">
        <v>0</v>
      </c>
    </row>
    <row r="13394" spans="1:14" ht="12.5" x14ac:dyDescent="0.25">
      <c r="A13394" s="6" t="s">
        <v>28128</v>
      </c>
      <c r="B13394" s="7">
        <v>43221</v>
      </c>
      <c r="C13394" s="6" t="s">
        <v>28129</v>
      </c>
      <c r="D13394" s="6" t="s">
        <v>198</v>
      </c>
      <c r="E13394" s="6">
        <v>24</v>
      </c>
      <c r="F13394" t="str">
        <f xml:space="preserve"> VLOOKUP(E13394,Category!A:C,2,0)</f>
        <v>Entertainment</v>
      </c>
      <c r="G13394" s="8">
        <v>43220</v>
      </c>
      <c r="H13394" s="6">
        <v>266244</v>
      </c>
      <c r="I13394" s="6">
        <v>1402</v>
      </c>
      <c r="J13394" s="6">
        <v>247</v>
      </c>
      <c r="K13394" s="6">
        <v>178</v>
      </c>
      <c r="L13394" s="6" t="b">
        <v>0</v>
      </c>
      <c r="M13394" s="6" t="b">
        <v>0</v>
      </c>
      <c r="N13394" s="6" t="b">
        <v>0</v>
      </c>
    </row>
    <row r="13395" spans="1:14" ht="12.5" x14ac:dyDescent="0.25">
      <c r="A13395" s="6" t="s">
        <v>28130</v>
      </c>
      <c r="B13395" s="7">
        <v>43221</v>
      </c>
      <c r="C13395" s="6" t="s">
        <v>28131</v>
      </c>
      <c r="D13395" s="6" t="s">
        <v>4754</v>
      </c>
      <c r="E13395" s="6">
        <v>25</v>
      </c>
      <c r="F13395" t="str">
        <f xml:space="preserve"> VLOOKUP(E13395,Category!A:C,2,0)</f>
        <v>News &amp; Politics</v>
      </c>
      <c r="G13395" s="8">
        <v>43218</v>
      </c>
      <c r="H13395" s="6">
        <v>602755</v>
      </c>
      <c r="I13395" s="6">
        <v>10758</v>
      </c>
      <c r="J13395" s="6">
        <v>602</v>
      </c>
      <c r="K13395" s="6">
        <v>1092</v>
      </c>
      <c r="L13395" s="6" t="b">
        <v>0</v>
      </c>
      <c r="M13395" s="6" t="b">
        <v>0</v>
      </c>
      <c r="N13395" s="6" t="b">
        <v>0</v>
      </c>
    </row>
    <row r="13396" spans="1:14" ht="12.5" x14ac:dyDescent="0.25">
      <c r="A13396" s="6" t="s">
        <v>28132</v>
      </c>
      <c r="B13396" s="7">
        <v>43221</v>
      </c>
      <c r="C13396" s="6" t="s">
        <v>28133</v>
      </c>
      <c r="D13396" s="6" t="s">
        <v>156</v>
      </c>
      <c r="E13396" s="6">
        <v>24</v>
      </c>
      <c r="F13396" t="str">
        <f xml:space="preserve"> VLOOKUP(E13396,Category!A:C,2,0)</f>
        <v>Entertainment</v>
      </c>
      <c r="G13396" s="8">
        <v>43220</v>
      </c>
      <c r="H13396" s="6">
        <v>183491</v>
      </c>
      <c r="I13396" s="6">
        <v>1071</v>
      </c>
      <c r="J13396" s="6">
        <v>52</v>
      </c>
      <c r="K13396" s="6">
        <v>44</v>
      </c>
      <c r="L13396" s="6" t="b">
        <v>0</v>
      </c>
      <c r="M13396" s="6" t="b">
        <v>0</v>
      </c>
      <c r="N13396" s="6" t="b">
        <v>0</v>
      </c>
    </row>
    <row r="13397" spans="1:14" ht="12.5" x14ac:dyDescent="0.25">
      <c r="A13397" s="6" t="s">
        <v>28134</v>
      </c>
      <c r="B13397" s="7">
        <v>43221</v>
      </c>
      <c r="C13397" s="6" t="s">
        <v>28135</v>
      </c>
      <c r="D13397" s="6" t="s">
        <v>363</v>
      </c>
      <c r="E13397" s="6">
        <v>10</v>
      </c>
      <c r="F13397" t="str">
        <f xml:space="preserve"> VLOOKUP(E13397,Category!A:C,2,0)</f>
        <v>Music</v>
      </c>
      <c r="G13397" s="8">
        <v>43217</v>
      </c>
      <c r="H13397" s="6">
        <v>3277824</v>
      </c>
      <c r="I13397" s="6">
        <v>43571</v>
      </c>
      <c r="J13397" s="6">
        <v>9820</v>
      </c>
      <c r="K13397" s="6">
        <v>5593</v>
      </c>
      <c r="L13397" s="6" t="b">
        <v>0</v>
      </c>
      <c r="M13397" s="6" t="b">
        <v>0</v>
      </c>
      <c r="N13397" s="6" t="b">
        <v>0</v>
      </c>
    </row>
    <row r="13398" spans="1:14" ht="12.5" x14ac:dyDescent="0.25">
      <c r="A13398" s="6" t="s">
        <v>28136</v>
      </c>
      <c r="B13398" s="7">
        <v>43221</v>
      </c>
      <c r="C13398" s="6" t="s">
        <v>28137</v>
      </c>
      <c r="D13398" s="6" t="s">
        <v>26788</v>
      </c>
      <c r="E13398" s="6">
        <v>24</v>
      </c>
      <c r="F13398" t="str">
        <f xml:space="preserve"> VLOOKUP(E13398,Category!A:C,2,0)</f>
        <v>Entertainment</v>
      </c>
      <c r="G13398" s="8">
        <v>43219</v>
      </c>
      <c r="H13398" s="6">
        <v>234954</v>
      </c>
      <c r="I13398" s="6">
        <v>1529</v>
      </c>
      <c r="J13398" s="6">
        <v>185</v>
      </c>
      <c r="K13398" s="6">
        <v>106</v>
      </c>
      <c r="L13398" s="6" t="b">
        <v>0</v>
      </c>
      <c r="M13398" s="6" t="b">
        <v>0</v>
      </c>
      <c r="N13398" s="6" t="b">
        <v>0</v>
      </c>
    </row>
    <row r="13399" spans="1:14" ht="12.5" x14ac:dyDescent="0.25">
      <c r="A13399" s="6" t="s">
        <v>28138</v>
      </c>
      <c r="B13399" s="7">
        <v>43221</v>
      </c>
      <c r="C13399" s="6" t="s">
        <v>28139</v>
      </c>
      <c r="D13399" s="6" t="s">
        <v>51</v>
      </c>
      <c r="E13399" s="6">
        <v>24</v>
      </c>
      <c r="F13399" t="str">
        <f xml:space="preserve"> VLOOKUP(E13399,Category!A:C,2,0)</f>
        <v>Entertainment</v>
      </c>
      <c r="G13399" s="8">
        <v>43220</v>
      </c>
      <c r="H13399" s="6">
        <v>456025</v>
      </c>
      <c r="I13399" s="6">
        <v>2634</v>
      </c>
      <c r="J13399" s="6">
        <v>850</v>
      </c>
      <c r="K13399" s="6">
        <v>303</v>
      </c>
      <c r="L13399" s="6" t="b">
        <v>0</v>
      </c>
      <c r="M13399" s="6" t="b">
        <v>0</v>
      </c>
      <c r="N13399" s="6" t="b">
        <v>0</v>
      </c>
    </row>
    <row r="13400" spans="1:14" ht="12.5" x14ac:dyDescent="0.25">
      <c r="A13400" s="6" t="s">
        <v>28140</v>
      </c>
      <c r="B13400" s="7">
        <v>43221</v>
      </c>
      <c r="C13400" s="6" t="s">
        <v>28141</v>
      </c>
      <c r="D13400" s="6" t="s">
        <v>3251</v>
      </c>
      <c r="E13400" s="6">
        <v>24</v>
      </c>
      <c r="F13400" t="str">
        <f xml:space="preserve"> VLOOKUP(E13400,Category!A:C,2,0)</f>
        <v>Entertainment</v>
      </c>
      <c r="G13400" s="8">
        <v>43219</v>
      </c>
      <c r="H13400" s="6">
        <v>296361</v>
      </c>
      <c r="I13400" s="6">
        <v>1007</v>
      </c>
      <c r="J13400" s="6">
        <v>68</v>
      </c>
      <c r="K13400" s="6">
        <v>35</v>
      </c>
      <c r="L13400" s="6" t="b">
        <v>0</v>
      </c>
      <c r="M13400" s="6" t="b">
        <v>0</v>
      </c>
      <c r="N13400" s="6" t="b">
        <v>0</v>
      </c>
    </row>
    <row r="13401" spans="1:14" ht="12.5" x14ac:dyDescent="0.25">
      <c r="A13401" s="6" t="s">
        <v>28142</v>
      </c>
      <c r="B13401" s="7">
        <v>43221</v>
      </c>
      <c r="C13401" s="6" t="s">
        <v>28143</v>
      </c>
      <c r="D13401" s="6" t="s">
        <v>2596</v>
      </c>
      <c r="E13401" s="6">
        <v>22</v>
      </c>
      <c r="F13401" t="str">
        <f xml:space="preserve"> VLOOKUP(E13401,Category!A:C,2,0)</f>
        <v>People &amp; Blogs</v>
      </c>
      <c r="G13401" s="8">
        <v>43219</v>
      </c>
      <c r="H13401" s="6">
        <v>426578</v>
      </c>
      <c r="I13401" s="6">
        <v>1716</v>
      </c>
      <c r="J13401" s="6">
        <v>284</v>
      </c>
      <c r="K13401" s="6">
        <v>107</v>
      </c>
      <c r="L13401" s="6" t="b">
        <v>0</v>
      </c>
      <c r="M13401" s="6" t="b">
        <v>0</v>
      </c>
      <c r="N13401" s="6" t="b">
        <v>0</v>
      </c>
    </row>
    <row r="13402" spans="1:14" ht="12.5" x14ac:dyDescent="0.25">
      <c r="A13402" s="6" t="s">
        <v>28144</v>
      </c>
      <c r="B13402" s="7">
        <v>43222</v>
      </c>
      <c r="C13402" s="6" t="s">
        <v>28145</v>
      </c>
      <c r="D13402" s="6" t="s">
        <v>26497</v>
      </c>
      <c r="E13402" s="6">
        <v>27</v>
      </c>
      <c r="F13402" t="str">
        <f xml:space="preserve"> VLOOKUP(E13402,Category!A:C,2,0)</f>
        <v>Education</v>
      </c>
      <c r="G13402" s="8">
        <v>43221</v>
      </c>
      <c r="H13402" s="6">
        <v>65510</v>
      </c>
      <c r="I13402" s="6">
        <v>4887</v>
      </c>
      <c r="J13402" s="6">
        <v>95</v>
      </c>
      <c r="K13402" s="6">
        <v>454</v>
      </c>
      <c r="L13402" s="6" t="b">
        <v>0</v>
      </c>
      <c r="M13402" s="6" t="b">
        <v>0</v>
      </c>
      <c r="N13402" s="6" t="b">
        <v>0</v>
      </c>
    </row>
    <row r="13403" spans="1:14" ht="12.5" x14ac:dyDescent="0.25">
      <c r="A13403" s="6" t="s">
        <v>28146</v>
      </c>
      <c r="B13403" s="7">
        <v>43222</v>
      </c>
      <c r="C13403" s="6" t="s">
        <v>28147</v>
      </c>
      <c r="D13403" s="6" t="s">
        <v>449</v>
      </c>
      <c r="E13403" s="6">
        <v>24</v>
      </c>
      <c r="F13403" t="str">
        <f xml:space="preserve"> VLOOKUP(E13403,Category!A:C,2,0)</f>
        <v>Entertainment</v>
      </c>
      <c r="G13403" s="8">
        <v>43221</v>
      </c>
      <c r="H13403" s="6">
        <v>293047</v>
      </c>
      <c r="I13403" s="6">
        <v>1150</v>
      </c>
      <c r="J13403" s="6">
        <v>105</v>
      </c>
      <c r="K13403" s="6">
        <v>149</v>
      </c>
      <c r="L13403" s="6" t="b">
        <v>0</v>
      </c>
      <c r="M13403" s="6" t="b">
        <v>0</v>
      </c>
      <c r="N13403" s="6" t="b">
        <v>0</v>
      </c>
    </row>
    <row r="13404" spans="1:14" ht="12.5" x14ac:dyDescent="0.25">
      <c r="A13404" s="6" t="s">
        <v>28148</v>
      </c>
      <c r="B13404" s="7">
        <v>43222</v>
      </c>
      <c r="C13404" s="6" t="s">
        <v>28149</v>
      </c>
      <c r="D13404" s="6" t="s">
        <v>84</v>
      </c>
      <c r="E13404" s="6">
        <v>27</v>
      </c>
      <c r="F13404" t="str">
        <f xml:space="preserve"> VLOOKUP(E13404,Category!A:C,2,0)</f>
        <v>Education</v>
      </c>
      <c r="G13404" s="8">
        <v>43221</v>
      </c>
      <c r="H13404" s="6">
        <v>67614</v>
      </c>
      <c r="I13404" s="6">
        <v>2894</v>
      </c>
      <c r="J13404" s="6">
        <v>62</v>
      </c>
      <c r="K13404" s="6">
        <v>400</v>
      </c>
      <c r="L13404" s="6" t="b">
        <v>0</v>
      </c>
      <c r="M13404" s="6" t="b">
        <v>0</v>
      </c>
      <c r="N13404" s="6" t="b">
        <v>0</v>
      </c>
    </row>
    <row r="13405" spans="1:14" ht="12.5" x14ac:dyDescent="0.25">
      <c r="A13405" s="6" t="s">
        <v>28150</v>
      </c>
      <c r="B13405" s="7">
        <v>43222</v>
      </c>
      <c r="C13405" s="6" t="s">
        <v>28151</v>
      </c>
      <c r="D13405" s="6" t="s">
        <v>144</v>
      </c>
      <c r="E13405" s="6">
        <v>25</v>
      </c>
      <c r="F13405" t="str">
        <f xml:space="preserve"> VLOOKUP(E13405,Category!A:C,2,0)</f>
        <v>News &amp; Politics</v>
      </c>
      <c r="G13405" s="8">
        <v>43221</v>
      </c>
      <c r="H13405" s="6">
        <v>63521</v>
      </c>
      <c r="I13405" s="6">
        <v>262</v>
      </c>
      <c r="J13405" s="6">
        <v>19</v>
      </c>
      <c r="K13405" s="6">
        <v>4</v>
      </c>
      <c r="L13405" s="6" t="b">
        <v>0</v>
      </c>
      <c r="M13405" s="6" t="b">
        <v>0</v>
      </c>
      <c r="N13405" s="6" t="b">
        <v>0</v>
      </c>
    </row>
    <row r="13406" spans="1:14" ht="12.5" x14ac:dyDescent="0.25">
      <c r="A13406" s="6" t="s">
        <v>28152</v>
      </c>
      <c r="B13406" s="7">
        <v>43222</v>
      </c>
      <c r="C13406" s="6" t="s">
        <v>28153</v>
      </c>
      <c r="D13406" s="6" t="s">
        <v>26628</v>
      </c>
      <c r="E13406" s="6">
        <v>24</v>
      </c>
      <c r="F13406" t="str">
        <f xml:space="preserve"> VLOOKUP(E13406,Category!A:C,2,0)</f>
        <v>Entertainment</v>
      </c>
      <c r="G13406" s="8">
        <v>43220</v>
      </c>
      <c r="H13406" s="6">
        <v>389516</v>
      </c>
      <c r="I13406" s="6">
        <v>11623</v>
      </c>
      <c r="J13406" s="6">
        <v>555</v>
      </c>
      <c r="K13406" s="6">
        <v>1458</v>
      </c>
      <c r="L13406" s="6" t="b">
        <v>0</v>
      </c>
      <c r="M13406" s="6" t="b">
        <v>0</v>
      </c>
      <c r="N13406" s="6" t="b">
        <v>0</v>
      </c>
    </row>
    <row r="13407" spans="1:14" ht="12.5" x14ac:dyDescent="0.25">
      <c r="A13407" s="6" t="s">
        <v>28154</v>
      </c>
      <c r="B13407" s="7">
        <v>43222</v>
      </c>
      <c r="C13407" s="6" t="s">
        <v>28155</v>
      </c>
      <c r="D13407" s="6" t="s">
        <v>2601</v>
      </c>
      <c r="E13407" s="6">
        <v>24</v>
      </c>
      <c r="F13407" t="str">
        <f xml:space="preserve"> VLOOKUP(E13407,Category!A:C,2,0)</f>
        <v>Entertainment</v>
      </c>
      <c r="G13407" s="8">
        <v>43221</v>
      </c>
      <c r="H13407" s="6">
        <v>194545</v>
      </c>
      <c r="I13407" s="6">
        <v>796</v>
      </c>
      <c r="J13407" s="6">
        <v>157</v>
      </c>
      <c r="K13407" s="6">
        <v>236</v>
      </c>
      <c r="L13407" s="6" t="b">
        <v>0</v>
      </c>
      <c r="M13407" s="6" t="b">
        <v>0</v>
      </c>
      <c r="N13407" s="6" t="b">
        <v>0</v>
      </c>
    </row>
    <row r="13408" spans="1:14" ht="12.5" x14ac:dyDescent="0.25">
      <c r="A13408" s="6" t="s">
        <v>28156</v>
      </c>
      <c r="B13408" s="7">
        <v>43222</v>
      </c>
      <c r="C13408" s="6" t="s">
        <v>28157</v>
      </c>
      <c r="D13408" s="6" t="s">
        <v>72</v>
      </c>
      <c r="E13408" s="6">
        <v>23</v>
      </c>
      <c r="F13408" t="str">
        <f xml:space="preserve"> VLOOKUP(E13408,Category!A:C,2,0)</f>
        <v>Comedy</v>
      </c>
      <c r="G13408" s="8">
        <v>43218</v>
      </c>
      <c r="H13408" s="6">
        <v>865458</v>
      </c>
      <c r="I13408" s="6">
        <v>4151</v>
      </c>
      <c r="J13408" s="6">
        <v>760</v>
      </c>
      <c r="K13408" s="6">
        <v>634</v>
      </c>
      <c r="L13408" s="6" t="b">
        <v>0</v>
      </c>
      <c r="M13408" s="6" t="b">
        <v>0</v>
      </c>
      <c r="N13408" s="6" t="b">
        <v>0</v>
      </c>
    </row>
    <row r="13409" spans="1:14" ht="12.5" x14ac:dyDescent="0.25">
      <c r="A13409" s="6" t="s">
        <v>28158</v>
      </c>
      <c r="B13409" s="7">
        <v>43222</v>
      </c>
      <c r="C13409" s="6" t="s">
        <v>28159</v>
      </c>
      <c r="D13409" s="6" t="s">
        <v>26379</v>
      </c>
      <c r="E13409" s="6">
        <v>24</v>
      </c>
      <c r="F13409" t="str">
        <f xml:space="preserve"> VLOOKUP(E13409,Category!A:C,2,0)</f>
        <v>Entertainment</v>
      </c>
      <c r="G13409" s="8">
        <v>43221</v>
      </c>
      <c r="H13409" s="6">
        <v>91679</v>
      </c>
      <c r="I13409" s="6">
        <v>739</v>
      </c>
      <c r="J13409" s="6">
        <v>59</v>
      </c>
      <c r="K13409" s="6">
        <v>53</v>
      </c>
      <c r="L13409" s="6" t="b">
        <v>0</v>
      </c>
      <c r="M13409" s="6" t="b">
        <v>0</v>
      </c>
      <c r="N13409" s="6" t="b">
        <v>0</v>
      </c>
    </row>
    <row r="13410" spans="1:14" ht="12.5" x14ac:dyDescent="0.25">
      <c r="A13410" s="6" t="s">
        <v>28160</v>
      </c>
      <c r="B13410" s="7">
        <v>43222</v>
      </c>
      <c r="C13410" s="6" t="s">
        <v>28161</v>
      </c>
      <c r="D13410" s="6" t="s">
        <v>701</v>
      </c>
      <c r="E13410" s="6">
        <v>24</v>
      </c>
      <c r="F13410" t="str">
        <f xml:space="preserve"> VLOOKUP(E13410,Category!A:C,2,0)</f>
        <v>Entertainment</v>
      </c>
      <c r="G13410" s="8">
        <v>43220</v>
      </c>
      <c r="H13410" s="6">
        <v>947409</v>
      </c>
      <c r="I13410" s="6">
        <v>5145</v>
      </c>
      <c r="J13410" s="6">
        <v>647</v>
      </c>
      <c r="K13410" s="6">
        <v>209</v>
      </c>
      <c r="L13410" s="6" t="b">
        <v>0</v>
      </c>
      <c r="M13410" s="6" t="b">
        <v>0</v>
      </c>
      <c r="N13410" s="6" t="b">
        <v>0</v>
      </c>
    </row>
    <row r="13411" spans="1:14" ht="12.5" x14ac:dyDescent="0.25">
      <c r="A13411" s="6" t="s">
        <v>28162</v>
      </c>
      <c r="B13411" s="7">
        <v>43222</v>
      </c>
      <c r="C13411" s="6" t="s">
        <v>28163</v>
      </c>
      <c r="D13411" s="6" t="s">
        <v>748</v>
      </c>
      <c r="E13411" s="6">
        <v>26</v>
      </c>
      <c r="F13411" t="str">
        <f xml:space="preserve"> VLOOKUP(E13411,Category!A:C,2,0)</f>
        <v>Howto &amp; Style</v>
      </c>
      <c r="G13411" s="8">
        <v>43220</v>
      </c>
      <c r="H13411" s="6">
        <v>2995128</v>
      </c>
      <c r="I13411" s="6">
        <v>21336</v>
      </c>
      <c r="J13411" s="6">
        <v>2264</v>
      </c>
      <c r="K13411" s="6">
        <v>1354</v>
      </c>
      <c r="L13411" s="6" t="b">
        <v>0</v>
      </c>
      <c r="M13411" s="6" t="b">
        <v>0</v>
      </c>
      <c r="N13411" s="6" t="b">
        <v>0</v>
      </c>
    </row>
    <row r="13412" spans="1:14" ht="12.5" x14ac:dyDescent="0.25">
      <c r="A13412" s="6" t="s">
        <v>28164</v>
      </c>
      <c r="B13412" s="7">
        <v>43222</v>
      </c>
      <c r="C13412" s="6" t="s">
        <v>28165</v>
      </c>
      <c r="D13412" s="6" t="s">
        <v>847</v>
      </c>
      <c r="E13412" s="6">
        <v>25</v>
      </c>
      <c r="F13412" t="str">
        <f xml:space="preserve"> VLOOKUP(E13412,Category!A:C,2,0)</f>
        <v>News &amp; Politics</v>
      </c>
      <c r="G13412" s="8">
        <v>43221</v>
      </c>
      <c r="H13412" s="6">
        <v>130026</v>
      </c>
      <c r="I13412" s="6">
        <v>656</v>
      </c>
      <c r="J13412" s="6">
        <v>86</v>
      </c>
      <c r="K13412" s="6">
        <v>36</v>
      </c>
      <c r="L13412" s="6" t="b">
        <v>0</v>
      </c>
      <c r="M13412" s="6" t="b">
        <v>0</v>
      </c>
      <c r="N13412" s="6" t="b">
        <v>0</v>
      </c>
    </row>
    <row r="13413" spans="1:14" ht="12.5" x14ac:dyDescent="0.25">
      <c r="A13413" s="6" t="s">
        <v>28166</v>
      </c>
      <c r="B13413" s="7">
        <v>43222</v>
      </c>
      <c r="C13413" s="6" t="s">
        <v>28167</v>
      </c>
      <c r="D13413" s="6" t="s">
        <v>9500</v>
      </c>
      <c r="E13413" s="6">
        <v>24</v>
      </c>
      <c r="F13413" t="str">
        <f xml:space="preserve"> VLOOKUP(E13413,Category!A:C,2,0)</f>
        <v>Entertainment</v>
      </c>
      <c r="G13413" s="8">
        <v>43219</v>
      </c>
      <c r="H13413" s="6">
        <v>248447</v>
      </c>
      <c r="I13413" s="6">
        <v>1880</v>
      </c>
      <c r="J13413" s="6">
        <v>262</v>
      </c>
      <c r="K13413" s="6">
        <v>60</v>
      </c>
      <c r="L13413" s="6" t="b">
        <v>0</v>
      </c>
      <c r="M13413" s="6" t="b">
        <v>0</v>
      </c>
      <c r="N13413" s="6" t="b">
        <v>0</v>
      </c>
    </row>
    <row r="13414" spans="1:14" ht="12.5" x14ac:dyDescent="0.25">
      <c r="A13414" s="6" t="s">
        <v>28168</v>
      </c>
      <c r="B13414" s="7">
        <v>43222</v>
      </c>
      <c r="C13414" s="6" t="s">
        <v>28169</v>
      </c>
      <c r="D13414" s="6" t="s">
        <v>412</v>
      </c>
      <c r="E13414" s="6">
        <v>24</v>
      </c>
      <c r="F13414" t="str">
        <f xml:space="preserve"> VLOOKUP(E13414,Category!A:C,2,0)</f>
        <v>Entertainment</v>
      </c>
      <c r="G13414" s="8">
        <v>43220</v>
      </c>
      <c r="H13414" s="6">
        <v>556119</v>
      </c>
      <c r="I13414" s="6">
        <v>2472</v>
      </c>
      <c r="J13414" s="6">
        <v>367</v>
      </c>
      <c r="K13414" s="6">
        <v>216</v>
      </c>
      <c r="L13414" s="6" t="b">
        <v>0</v>
      </c>
      <c r="M13414" s="6" t="b">
        <v>0</v>
      </c>
      <c r="N13414" s="6" t="b">
        <v>0</v>
      </c>
    </row>
    <row r="13415" spans="1:14" ht="12.5" x14ac:dyDescent="0.25">
      <c r="A13415" s="6" t="s">
        <v>28170</v>
      </c>
      <c r="B13415" s="7">
        <v>43222</v>
      </c>
      <c r="C13415" s="6" t="s">
        <v>28171</v>
      </c>
      <c r="D13415" s="6" t="s">
        <v>872</v>
      </c>
      <c r="E13415" s="6">
        <v>22</v>
      </c>
      <c r="F13415" t="str">
        <f xml:space="preserve"> VLOOKUP(E13415,Category!A:C,2,0)</f>
        <v>People &amp; Blogs</v>
      </c>
      <c r="G13415" s="8">
        <v>43217</v>
      </c>
      <c r="H13415" s="6">
        <v>2715114</v>
      </c>
      <c r="I13415" s="6">
        <v>16011</v>
      </c>
      <c r="J13415" s="6">
        <v>1763</v>
      </c>
      <c r="K13415" s="6">
        <v>1362</v>
      </c>
      <c r="L13415" s="6" t="b">
        <v>0</v>
      </c>
      <c r="M13415" s="6" t="b">
        <v>0</v>
      </c>
      <c r="N13415" s="6" t="b">
        <v>0</v>
      </c>
    </row>
    <row r="13416" spans="1:14" ht="12.5" x14ac:dyDescent="0.25">
      <c r="A13416" s="6" t="s">
        <v>28172</v>
      </c>
      <c r="B13416" s="7">
        <v>43222</v>
      </c>
      <c r="C13416" s="6" t="s">
        <v>28173</v>
      </c>
      <c r="D13416" s="6" t="s">
        <v>1316</v>
      </c>
      <c r="E13416" s="6">
        <v>24</v>
      </c>
      <c r="F13416" t="str">
        <f xml:space="preserve"> VLOOKUP(E13416,Category!A:C,2,0)</f>
        <v>Entertainment</v>
      </c>
      <c r="G13416" s="8">
        <v>43218</v>
      </c>
      <c r="H13416" s="6">
        <v>758153</v>
      </c>
      <c r="I13416" s="6">
        <v>2901</v>
      </c>
      <c r="J13416" s="6">
        <v>773</v>
      </c>
      <c r="K13416" s="6">
        <v>357</v>
      </c>
      <c r="L13416" s="6" t="b">
        <v>0</v>
      </c>
      <c r="M13416" s="6" t="b">
        <v>0</v>
      </c>
      <c r="N13416" s="6" t="b">
        <v>0</v>
      </c>
    </row>
    <row r="13417" spans="1:14" ht="12.5" x14ac:dyDescent="0.25">
      <c r="A13417" s="6" t="s">
        <v>28174</v>
      </c>
      <c r="B13417" s="7">
        <v>43222</v>
      </c>
      <c r="C13417" s="6" t="s">
        <v>28175</v>
      </c>
      <c r="D13417" s="6" t="s">
        <v>26788</v>
      </c>
      <c r="E13417" s="6">
        <v>24</v>
      </c>
      <c r="F13417" t="str">
        <f xml:space="preserve"> VLOOKUP(E13417,Category!A:C,2,0)</f>
        <v>Entertainment</v>
      </c>
      <c r="G13417" s="8">
        <v>43220</v>
      </c>
      <c r="H13417" s="6">
        <v>150192</v>
      </c>
      <c r="I13417" s="6">
        <v>1153</v>
      </c>
      <c r="J13417" s="6">
        <v>76</v>
      </c>
      <c r="K13417" s="6">
        <v>68</v>
      </c>
      <c r="L13417" s="6" t="b">
        <v>0</v>
      </c>
      <c r="M13417" s="6" t="b">
        <v>0</v>
      </c>
      <c r="N13417" s="6" t="b">
        <v>0</v>
      </c>
    </row>
    <row r="13418" spans="1:14" ht="12.5" x14ac:dyDescent="0.25">
      <c r="A13418" s="6" t="s">
        <v>28176</v>
      </c>
      <c r="B13418" s="7">
        <v>43222</v>
      </c>
      <c r="C13418" s="6" t="s">
        <v>28177</v>
      </c>
      <c r="D13418" s="6" t="s">
        <v>12709</v>
      </c>
      <c r="E13418" s="6">
        <v>10</v>
      </c>
      <c r="F13418" t="str">
        <f xml:space="preserve"> VLOOKUP(E13418,Category!A:C,2,0)</f>
        <v>Music</v>
      </c>
      <c r="G13418" s="8">
        <v>43217</v>
      </c>
      <c r="H13418" s="6">
        <v>1829630</v>
      </c>
      <c r="I13418" s="6">
        <v>40631</v>
      </c>
      <c r="J13418" s="6">
        <v>2118</v>
      </c>
      <c r="K13418" s="6">
        <v>4325</v>
      </c>
      <c r="L13418" s="6" t="b">
        <v>0</v>
      </c>
      <c r="M13418" s="6" t="b">
        <v>0</v>
      </c>
      <c r="N13418" s="6" t="b">
        <v>0</v>
      </c>
    </row>
    <row r="13419" spans="1:14" ht="12.5" x14ac:dyDescent="0.25">
      <c r="A13419" s="6" t="s">
        <v>28178</v>
      </c>
      <c r="B13419" s="7">
        <v>43222</v>
      </c>
      <c r="C13419" s="6" t="s">
        <v>28179</v>
      </c>
      <c r="D13419" s="6" t="s">
        <v>3251</v>
      </c>
      <c r="E13419" s="6">
        <v>24</v>
      </c>
      <c r="F13419" t="str">
        <f xml:space="preserve"> VLOOKUP(E13419,Category!A:C,2,0)</f>
        <v>Entertainment</v>
      </c>
      <c r="G13419" s="8">
        <v>43220</v>
      </c>
      <c r="H13419" s="6">
        <v>88417</v>
      </c>
      <c r="I13419" s="6">
        <v>360</v>
      </c>
      <c r="J13419" s="6">
        <v>16</v>
      </c>
      <c r="K13419" s="6">
        <v>14</v>
      </c>
      <c r="L13419" s="6" t="b">
        <v>0</v>
      </c>
      <c r="M13419" s="6" t="b">
        <v>0</v>
      </c>
      <c r="N13419" s="6" t="b">
        <v>0</v>
      </c>
    </row>
    <row r="13420" spans="1:14" ht="12.5" x14ac:dyDescent="0.25">
      <c r="A13420" s="6" t="s">
        <v>28180</v>
      </c>
      <c r="B13420" s="7">
        <v>43222</v>
      </c>
      <c r="C13420" s="6" t="s">
        <v>28181</v>
      </c>
      <c r="D13420" s="6" t="s">
        <v>2460</v>
      </c>
      <c r="E13420" s="6">
        <v>24</v>
      </c>
      <c r="F13420" t="str">
        <f xml:space="preserve"> VLOOKUP(E13420,Category!A:C,2,0)</f>
        <v>Entertainment</v>
      </c>
      <c r="G13420" s="8">
        <v>43220</v>
      </c>
      <c r="H13420" s="6">
        <v>149785</v>
      </c>
      <c r="I13420" s="6">
        <v>530</v>
      </c>
      <c r="J13420" s="6">
        <v>42</v>
      </c>
      <c r="K13420" s="6">
        <v>11</v>
      </c>
      <c r="L13420" s="6" t="b">
        <v>0</v>
      </c>
      <c r="M13420" s="6" t="b">
        <v>0</v>
      </c>
      <c r="N13420" s="6" t="b">
        <v>0</v>
      </c>
    </row>
    <row r="13421" spans="1:14" ht="12.5" x14ac:dyDescent="0.25">
      <c r="A13421" s="6" t="s">
        <v>28182</v>
      </c>
      <c r="B13421" s="7">
        <v>43222</v>
      </c>
      <c r="C13421" s="6" t="s">
        <v>28183</v>
      </c>
      <c r="D13421" s="6" t="s">
        <v>1055</v>
      </c>
      <c r="E13421" s="6">
        <v>23</v>
      </c>
      <c r="F13421" t="str">
        <f xml:space="preserve"> VLOOKUP(E13421,Category!A:C,2,0)</f>
        <v>Comedy</v>
      </c>
      <c r="G13421" s="8">
        <v>43220</v>
      </c>
      <c r="H13421" s="6">
        <v>361576</v>
      </c>
      <c r="I13421" s="6">
        <v>26549</v>
      </c>
      <c r="J13421" s="6">
        <v>905</v>
      </c>
      <c r="K13421" s="6">
        <v>2017</v>
      </c>
      <c r="L13421" s="6" t="b">
        <v>0</v>
      </c>
      <c r="M13421" s="6" t="b">
        <v>0</v>
      </c>
      <c r="N13421" s="6" t="b">
        <v>0</v>
      </c>
    </row>
    <row r="13422" spans="1:14" ht="12.5" x14ac:dyDescent="0.25">
      <c r="A13422" s="6" t="s">
        <v>28184</v>
      </c>
      <c r="B13422" s="7">
        <v>43222</v>
      </c>
      <c r="C13422" s="6" t="s">
        <v>28185</v>
      </c>
      <c r="D13422" s="6" t="s">
        <v>580</v>
      </c>
      <c r="E13422" s="6">
        <v>10</v>
      </c>
      <c r="F13422" t="str">
        <f xml:space="preserve"> VLOOKUP(E13422,Category!A:C,2,0)</f>
        <v>Music</v>
      </c>
      <c r="G13422" s="8">
        <v>43217</v>
      </c>
      <c r="H13422" s="6">
        <v>23543061</v>
      </c>
      <c r="I13422" s="6">
        <v>1095526</v>
      </c>
      <c r="J13422" s="6">
        <v>23886</v>
      </c>
      <c r="K13422" s="6">
        <v>58948</v>
      </c>
      <c r="L13422" s="6" t="b">
        <v>0</v>
      </c>
      <c r="M13422" s="6" t="b">
        <v>0</v>
      </c>
      <c r="N13422" s="6" t="b">
        <v>0</v>
      </c>
    </row>
    <row r="13423" spans="1:14" ht="12.5" x14ac:dyDescent="0.25">
      <c r="A13423" s="6" t="s">
        <v>28186</v>
      </c>
      <c r="B13423" s="7">
        <v>43222</v>
      </c>
      <c r="C13423" s="6" t="s">
        <v>28187</v>
      </c>
      <c r="D13423" s="6" t="s">
        <v>28188</v>
      </c>
      <c r="E13423" s="6">
        <v>1</v>
      </c>
      <c r="F13423" t="str">
        <f xml:space="preserve"> VLOOKUP(E13423,Category!A:C,2,0)</f>
        <v>Film &amp; Animation</v>
      </c>
      <c r="G13423" s="8">
        <v>43219</v>
      </c>
      <c r="H13423" s="6">
        <v>1470928</v>
      </c>
      <c r="I13423" s="6">
        <v>25952</v>
      </c>
      <c r="J13423" s="6">
        <v>3050</v>
      </c>
      <c r="K13423" s="6">
        <v>4065</v>
      </c>
      <c r="L13423" s="6" t="b">
        <v>0</v>
      </c>
      <c r="M13423" s="6" t="b">
        <v>0</v>
      </c>
      <c r="N13423" s="6" t="b">
        <v>0</v>
      </c>
    </row>
    <row r="13424" spans="1:14" ht="12.5" x14ac:dyDescent="0.25">
      <c r="A13424" s="6" t="s">
        <v>28189</v>
      </c>
      <c r="B13424" s="7">
        <v>43222</v>
      </c>
      <c r="C13424" s="6" t="s">
        <v>28190</v>
      </c>
      <c r="D13424" s="6" t="s">
        <v>180</v>
      </c>
      <c r="E13424" s="6">
        <v>24</v>
      </c>
      <c r="F13424" t="str">
        <f xml:space="preserve"> VLOOKUP(E13424,Category!A:C,2,0)</f>
        <v>Entertainment</v>
      </c>
      <c r="G13424" s="8">
        <v>43220</v>
      </c>
      <c r="H13424" s="6">
        <v>186024</v>
      </c>
      <c r="I13424" s="6">
        <v>849</v>
      </c>
      <c r="J13424" s="6">
        <v>129</v>
      </c>
      <c r="K13424" s="6">
        <v>56</v>
      </c>
      <c r="L13424" s="6" t="b">
        <v>0</v>
      </c>
      <c r="M13424" s="6" t="b">
        <v>0</v>
      </c>
      <c r="N13424" s="6" t="b">
        <v>0</v>
      </c>
    </row>
    <row r="13425" spans="1:14" ht="12.5" x14ac:dyDescent="0.25">
      <c r="A13425" s="6" t="s">
        <v>28191</v>
      </c>
      <c r="B13425" s="7">
        <v>43222</v>
      </c>
      <c r="C13425" s="6" t="s">
        <v>28192</v>
      </c>
      <c r="D13425" s="6" t="s">
        <v>434</v>
      </c>
      <c r="E13425" s="6">
        <v>22</v>
      </c>
      <c r="F13425" t="str">
        <f xml:space="preserve"> VLOOKUP(E13425,Category!A:C,2,0)</f>
        <v>People &amp; Blogs</v>
      </c>
      <c r="G13425" s="8">
        <v>43221</v>
      </c>
      <c r="H13425" s="6">
        <v>1996240</v>
      </c>
      <c r="I13425" s="6">
        <v>29100</v>
      </c>
      <c r="J13425" s="6">
        <v>1031</v>
      </c>
      <c r="K13425" s="6">
        <v>3110</v>
      </c>
      <c r="L13425" s="6" t="b">
        <v>0</v>
      </c>
      <c r="M13425" s="6" t="b">
        <v>0</v>
      </c>
      <c r="N13425" s="6" t="b">
        <v>0</v>
      </c>
    </row>
    <row r="13426" spans="1:14" ht="12.5" x14ac:dyDescent="0.25">
      <c r="A13426" s="6" t="s">
        <v>28193</v>
      </c>
      <c r="B13426" s="7">
        <v>43222</v>
      </c>
      <c r="C13426" s="6" t="s">
        <v>28194</v>
      </c>
      <c r="D13426" s="6" t="s">
        <v>135</v>
      </c>
      <c r="E13426" s="6">
        <v>27</v>
      </c>
      <c r="F13426" t="str">
        <f xml:space="preserve"> VLOOKUP(E13426,Category!A:C,2,0)</f>
        <v>Education</v>
      </c>
      <c r="G13426" s="8">
        <v>43221</v>
      </c>
      <c r="H13426" s="6">
        <v>41799</v>
      </c>
      <c r="I13426" s="6">
        <v>3155</v>
      </c>
      <c r="J13426" s="6">
        <v>65</v>
      </c>
      <c r="K13426" s="6">
        <v>180</v>
      </c>
      <c r="L13426" s="6" t="b">
        <v>0</v>
      </c>
      <c r="M13426" s="6" t="b">
        <v>0</v>
      </c>
      <c r="N13426" s="6" t="b">
        <v>0</v>
      </c>
    </row>
    <row r="13427" spans="1:14" ht="12.5" x14ac:dyDescent="0.25">
      <c r="A13427" s="6" t="s">
        <v>28195</v>
      </c>
      <c r="B13427" s="7">
        <v>43222</v>
      </c>
      <c r="C13427" s="6" t="s">
        <v>28196</v>
      </c>
      <c r="D13427" s="6" t="s">
        <v>282</v>
      </c>
      <c r="E13427" s="6">
        <v>23</v>
      </c>
      <c r="F13427" t="str">
        <f xml:space="preserve"> VLOOKUP(E13427,Category!A:C,2,0)</f>
        <v>Comedy</v>
      </c>
      <c r="G13427" s="8">
        <v>43221</v>
      </c>
      <c r="H13427" s="6">
        <v>76364</v>
      </c>
      <c r="I13427" s="6">
        <v>5789</v>
      </c>
      <c r="J13427" s="6">
        <v>127</v>
      </c>
      <c r="K13427" s="6">
        <v>614</v>
      </c>
      <c r="L13427" s="6" t="b">
        <v>0</v>
      </c>
      <c r="M13427" s="6" t="b">
        <v>0</v>
      </c>
      <c r="N13427" s="6" t="b">
        <v>0</v>
      </c>
    </row>
    <row r="13428" spans="1:14" ht="12.5" x14ac:dyDescent="0.25">
      <c r="A13428" s="6" t="s">
        <v>28197</v>
      </c>
      <c r="B13428" s="7">
        <v>43222</v>
      </c>
      <c r="C13428" s="6" t="s">
        <v>28198</v>
      </c>
      <c r="D13428" s="6" t="s">
        <v>681</v>
      </c>
      <c r="E13428" s="6">
        <v>24</v>
      </c>
      <c r="F13428" t="str">
        <f xml:space="preserve"> VLOOKUP(E13428,Category!A:C,2,0)</f>
        <v>Entertainment</v>
      </c>
      <c r="G13428" s="8">
        <v>43222</v>
      </c>
      <c r="H13428" s="6">
        <v>84606</v>
      </c>
      <c r="I13428" s="6">
        <v>911</v>
      </c>
      <c r="J13428" s="6">
        <v>16</v>
      </c>
      <c r="K13428" s="6">
        <v>444</v>
      </c>
      <c r="L13428" s="6" t="b">
        <v>0</v>
      </c>
      <c r="M13428" s="6" t="b">
        <v>0</v>
      </c>
      <c r="N13428" s="6" t="b">
        <v>0</v>
      </c>
    </row>
    <row r="13429" spans="1:14" ht="12.5" x14ac:dyDescent="0.25">
      <c r="A13429" s="6" t="s">
        <v>28199</v>
      </c>
      <c r="B13429" s="7">
        <v>43222</v>
      </c>
      <c r="C13429" s="6" t="s">
        <v>28200</v>
      </c>
      <c r="D13429" s="6" t="s">
        <v>27187</v>
      </c>
      <c r="E13429" s="6">
        <v>22</v>
      </c>
      <c r="F13429" t="str">
        <f xml:space="preserve"> VLOOKUP(E13429,Category!A:C,2,0)</f>
        <v>People &amp; Blogs</v>
      </c>
      <c r="G13429" s="8">
        <v>43219</v>
      </c>
      <c r="H13429" s="6">
        <v>481935</v>
      </c>
      <c r="I13429" s="6">
        <v>8577</v>
      </c>
      <c r="J13429" s="6">
        <v>662</v>
      </c>
      <c r="K13429" s="6">
        <v>658</v>
      </c>
      <c r="L13429" s="6" t="b">
        <v>0</v>
      </c>
      <c r="M13429" s="6" t="b">
        <v>0</v>
      </c>
      <c r="N13429" s="6" t="b">
        <v>0</v>
      </c>
    </row>
    <row r="13430" spans="1:14" ht="12.5" x14ac:dyDescent="0.25">
      <c r="A13430" s="6" t="s">
        <v>28201</v>
      </c>
      <c r="B13430" s="7">
        <v>43222</v>
      </c>
      <c r="C13430" s="6" t="s">
        <v>28202</v>
      </c>
      <c r="D13430" s="6" t="s">
        <v>420</v>
      </c>
      <c r="E13430" s="6">
        <v>23</v>
      </c>
      <c r="F13430" t="str">
        <f xml:space="preserve"> VLOOKUP(E13430,Category!A:C,2,0)</f>
        <v>Comedy</v>
      </c>
      <c r="G13430" s="8">
        <v>43221</v>
      </c>
      <c r="H13430" s="6">
        <v>1746394</v>
      </c>
      <c r="I13430" s="6">
        <v>30247</v>
      </c>
      <c r="J13430" s="6">
        <v>1439</v>
      </c>
      <c r="K13430" s="6">
        <v>4090</v>
      </c>
      <c r="L13430" s="6" t="b">
        <v>0</v>
      </c>
      <c r="M13430" s="6" t="b">
        <v>0</v>
      </c>
      <c r="N13430" s="6" t="b">
        <v>0</v>
      </c>
    </row>
    <row r="13431" spans="1:14" ht="12.5" x14ac:dyDescent="0.25">
      <c r="A13431" s="6" t="s">
        <v>28203</v>
      </c>
      <c r="B13431" s="7">
        <v>43222</v>
      </c>
      <c r="C13431" s="6" t="s">
        <v>28204</v>
      </c>
      <c r="D13431" s="6" t="s">
        <v>78</v>
      </c>
      <c r="E13431" s="6">
        <v>24</v>
      </c>
      <c r="F13431" t="str">
        <f xml:space="preserve"> VLOOKUP(E13431,Category!A:C,2,0)</f>
        <v>Entertainment</v>
      </c>
      <c r="G13431" s="8">
        <v>43221</v>
      </c>
      <c r="H13431" s="6">
        <v>160567</v>
      </c>
      <c r="I13431" s="6">
        <v>316</v>
      </c>
      <c r="J13431" s="6">
        <v>104</v>
      </c>
      <c r="K13431" s="6">
        <v>82</v>
      </c>
      <c r="L13431" s="6" t="b">
        <v>0</v>
      </c>
      <c r="M13431" s="6" t="b">
        <v>0</v>
      </c>
      <c r="N13431" s="6" t="b">
        <v>0</v>
      </c>
    </row>
    <row r="13432" spans="1:14" ht="12.5" x14ac:dyDescent="0.25">
      <c r="A13432" s="6" t="s">
        <v>28205</v>
      </c>
      <c r="B13432" s="7">
        <v>43222</v>
      </c>
      <c r="C13432" s="6" t="s">
        <v>28206</v>
      </c>
      <c r="D13432" s="6" t="s">
        <v>123</v>
      </c>
      <c r="E13432" s="6">
        <v>25</v>
      </c>
      <c r="F13432" t="str">
        <f xml:space="preserve"> VLOOKUP(E13432,Category!A:C,2,0)</f>
        <v>News &amp; Politics</v>
      </c>
      <c r="G13432" s="8">
        <v>43220</v>
      </c>
      <c r="H13432" s="6">
        <v>427141</v>
      </c>
      <c r="I13432" s="6">
        <v>2944</v>
      </c>
      <c r="J13432" s="6">
        <v>262</v>
      </c>
      <c r="K13432" s="6">
        <v>317</v>
      </c>
      <c r="L13432" s="6" t="b">
        <v>0</v>
      </c>
      <c r="M13432" s="6" t="b">
        <v>0</v>
      </c>
      <c r="N13432" s="6" t="b">
        <v>0</v>
      </c>
    </row>
    <row r="13433" spans="1:14" ht="12.5" x14ac:dyDescent="0.25">
      <c r="A13433" s="6" t="s">
        <v>28207</v>
      </c>
      <c r="B13433" s="7">
        <v>43222</v>
      </c>
      <c r="C13433" s="6" t="s">
        <v>28208</v>
      </c>
      <c r="D13433" s="6" t="s">
        <v>28209</v>
      </c>
      <c r="E13433" s="6">
        <v>24</v>
      </c>
      <c r="F13433" t="str">
        <f xml:space="preserve"> VLOOKUP(E13433,Category!A:C,2,0)</f>
        <v>Entertainment</v>
      </c>
      <c r="G13433" s="8">
        <v>43221</v>
      </c>
      <c r="H13433" s="6">
        <v>37043</v>
      </c>
      <c r="I13433" s="6">
        <v>2212</v>
      </c>
      <c r="J13433" s="6">
        <v>31</v>
      </c>
      <c r="K13433" s="6">
        <v>193</v>
      </c>
      <c r="L13433" s="6" t="b">
        <v>0</v>
      </c>
      <c r="M13433" s="6" t="b">
        <v>0</v>
      </c>
      <c r="N13433" s="6" t="b">
        <v>0</v>
      </c>
    </row>
    <row r="13434" spans="1:14" ht="12.5" x14ac:dyDescent="0.25">
      <c r="A13434" s="6" t="s">
        <v>28210</v>
      </c>
      <c r="B13434" s="7">
        <v>43222</v>
      </c>
      <c r="C13434" s="6" t="s">
        <v>28211</v>
      </c>
      <c r="D13434" s="6" t="s">
        <v>17519</v>
      </c>
      <c r="E13434" s="6">
        <v>24</v>
      </c>
      <c r="F13434" t="str">
        <f xml:space="preserve"> VLOOKUP(E13434,Category!A:C,2,0)</f>
        <v>Entertainment</v>
      </c>
      <c r="G13434" s="8">
        <v>43221</v>
      </c>
      <c r="H13434" s="6">
        <v>91505</v>
      </c>
      <c r="I13434" s="6">
        <v>1003</v>
      </c>
      <c r="J13434" s="6">
        <v>286</v>
      </c>
      <c r="K13434" s="6">
        <v>149</v>
      </c>
      <c r="L13434" s="6" t="b">
        <v>0</v>
      </c>
      <c r="M13434" s="6" t="b">
        <v>0</v>
      </c>
      <c r="N13434" s="6" t="b">
        <v>0</v>
      </c>
    </row>
    <row r="13435" spans="1:14" ht="12.5" x14ac:dyDescent="0.25">
      <c r="A13435" s="6" t="s">
        <v>28212</v>
      </c>
      <c r="B13435" s="7">
        <v>43222</v>
      </c>
      <c r="C13435" s="6" t="s">
        <v>28213</v>
      </c>
      <c r="D13435" s="6" t="s">
        <v>28214</v>
      </c>
      <c r="E13435" s="6">
        <v>24</v>
      </c>
      <c r="F13435" t="str">
        <f xml:space="preserve"> VLOOKUP(E13435,Category!A:C,2,0)</f>
        <v>Entertainment</v>
      </c>
      <c r="G13435" s="8">
        <v>43217</v>
      </c>
      <c r="H13435" s="6">
        <v>641866</v>
      </c>
      <c r="I13435" s="6">
        <v>12432</v>
      </c>
      <c r="J13435" s="6">
        <v>481</v>
      </c>
      <c r="K13435" s="6">
        <v>1053</v>
      </c>
      <c r="L13435" s="6" t="b">
        <v>0</v>
      </c>
      <c r="M13435" s="6" t="b">
        <v>0</v>
      </c>
      <c r="N13435" s="6" t="b">
        <v>0</v>
      </c>
    </row>
    <row r="13436" spans="1:14" ht="12.5" x14ac:dyDescent="0.25">
      <c r="A13436" s="6" t="s">
        <v>28215</v>
      </c>
      <c r="B13436" s="7">
        <v>43222</v>
      </c>
      <c r="C13436" s="6" t="s">
        <v>28216</v>
      </c>
      <c r="D13436" s="6" t="s">
        <v>1091</v>
      </c>
      <c r="E13436" s="6">
        <v>23</v>
      </c>
      <c r="F13436" t="str">
        <f xml:space="preserve"> VLOOKUP(E13436,Category!A:C,2,0)</f>
        <v>Comedy</v>
      </c>
      <c r="G13436" s="8">
        <v>43221</v>
      </c>
      <c r="H13436" s="6">
        <v>40530</v>
      </c>
      <c r="I13436" s="6">
        <v>1675</v>
      </c>
      <c r="J13436" s="6">
        <v>76</v>
      </c>
      <c r="K13436" s="6">
        <v>516</v>
      </c>
      <c r="L13436" s="6" t="b">
        <v>0</v>
      </c>
      <c r="M13436" s="6" t="b">
        <v>0</v>
      </c>
      <c r="N13436" s="6" t="b">
        <v>0</v>
      </c>
    </row>
    <row r="13437" spans="1:14" ht="12.5" x14ac:dyDescent="0.25">
      <c r="A13437" s="6" t="s">
        <v>28217</v>
      </c>
      <c r="B13437" s="7">
        <v>43222</v>
      </c>
      <c r="C13437" s="6" t="s">
        <v>28218</v>
      </c>
      <c r="D13437" s="6" t="s">
        <v>577</v>
      </c>
      <c r="E13437" s="6">
        <v>25</v>
      </c>
      <c r="F13437" t="str">
        <f xml:space="preserve"> VLOOKUP(E13437,Category!A:C,2,0)</f>
        <v>News &amp; Politics</v>
      </c>
      <c r="G13437" s="8">
        <v>43221</v>
      </c>
      <c r="H13437" s="6">
        <v>86384</v>
      </c>
      <c r="I13437" s="6">
        <v>228</v>
      </c>
      <c r="J13437" s="6">
        <v>37</v>
      </c>
      <c r="K13437" s="6">
        <v>7</v>
      </c>
      <c r="L13437" s="6" t="b">
        <v>0</v>
      </c>
      <c r="M13437" s="6" t="b">
        <v>0</v>
      </c>
      <c r="N13437" s="6" t="b">
        <v>0</v>
      </c>
    </row>
    <row r="13438" spans="1:14" ht="12.5" x14ac:dyDescent="0.25">
      <c r="A13438" s="6" t="s">
        <v>28219</v>
      </c>
      <c r="B13438" s="7">
        <v>43222</v>
      </c>
      <c r="C13438" s="6" t="s">
        <v>28220</v>
      </c>
      <c r="D13438" s="6" t="s">
        <v>3630</v>
      </c>
      <c r="E13438" s="6">
        <v>23</v>
      </c>
      <c r="F13438" t="str">
        <f xml:space="preserve"> VLOOKUP(E13438,Category!A:C,2,0)</f>
        <v>Comedy</v>
      </c>
      <c r="G13438" s="8">
        <v>43220</v>
      </c>
      <c r="H13438" s="6">
        <v>218394</v>
      </c>
      <c r="I13438" s="6">
        <v>1475</v>
      </c>
      <c r="J13438" s="6">
        <v>317</v>
      </c>
      <c r="K13438" s="6">
        <v>381</v>
      </c>
      <c r="L13438" s="6" t="b">
        <v>0</v>
      </c>
      <c r="M13438" s="6" t="b">
        <v>0</v>
      </c>
      <c r="N13438" s="6" t="b">
        <v>0</v>
      </c>
    </row>
    <row r="13439" spans="1:14" ht="12.5" x14ac:dyDescent="0.25">
      <c r="A13439" s="6" t="s">
        <v>28221</v>
      </c>
      <c r="B13439" s="7">
        <v>43222</v>
      </c>
      <c r="C13439" s="6" t="s">
        <v>28222</v>
      </c>
      <c r="D13439" s="6" t="s">
        <v>1622</v>
      </c>
      <c r="E13439" s="6">
        <v>25</v>
      </c>
      <c r="F13439" t="str">
        <f xml:space="preserve"> VLOOKUP(E13439,Category!A:C,2,0)</f>
        <v>News &amp; Politics</v>
      </c>
      <c r="G13439" s="8">
        <v>43218</v>
      </c>
      <c r="H13439" s="6">
        <v>526509</v>
      </c>
      <c r="I13439" s="6">
        <v>7007</v>
      </c>
      <c r="J13439" s="6">
        <v>443</v>
      </c>
      <c r="K13439" s="6">
        <v>839</v>
      </c>
      <c r="L13439" s="6" t="b">
        <v>0</v>
      </c>
      <c r="M13439" s="6" t="b">
        <v>0</v>
      </c>
      <c r="N13439" s="6" t="b">
        <v>0</v>
      </c>
    </row>
    <row r="13440" spans="1:14" ht="12.5" x14ac:dyDescent="0.25">
      <c r="A13440" s="6" t="s">
        <v>28223</v>
      </c>
      <c r="B13440" s="7">
        <v>43222</v>
      </c>
      <c r="C13440" s="6" t="s">
        <v>28224</v>
      </c>
      <c r="D13440" s="6" t="s">
        <v>829</v>
      </c>
      <c r="E13440" s="6">
        <v>24</v>
      </c>
      <c r="F13440" t="str">
        <f xml:space="preserve"> VLOOKUP(E13440,Category!A:C,2,0)</f>
        <v>Entertainment</v>
      </c>
      <c r="G13440" s="8">
        <v>43221</v>
      </c>
      <c r="H13440" s="6">
        <v>52092</v>
      </c>
      <c r="I13440" s="6">
        <v>76</v>
      </c>
      <c r="J13440" s="6">
        <v>29</v>
      </c>
      <c r="K13440" s="6">
        <v>4</v>
      </c>
      <c r="L13440" s="6" t="b">
        <v>0</v>
      </c>
      <c r="M13440" s="6" t="b">
        <v>0</v>
      </c>
      <c r="N13440" s="6" t="b">
        <v>0</v>
      </c>
    </row>
    <row r="13441" spans="1:14" ht="12.5" x14ac:dyDescent="0.25">
      <c r="A13441" s="6" t="s">
        <v>28225</v>
      </c>
      <c r="B13441" s="7">
        <v>43222</v>
      </c>
      <c r="C13441" s="6" t="s">
        <v>28226</v>
      </c>
      <c r="D13441" s="6" t="s">
        <v>26406</v>
      </c>
      <c r="E13441" s="6">
        <v>10</v>
      </c>
      <c r="F13441" t="str">
        <f xml:space="preserve"> VLOOKUP(E13441,Category!A:C,2,0)</f>
        <v>Music</v>
      </c>
      <c r="G13441" s="8">
        <v>43221</v>
      </c>
      <c r="H13441" s="6">
        <v>83295</v>
      </c>
      <c r="I13441" s="6">
        <v>204</v>
      </c>
      <c r="J13441" s="6">
        <v>49</v>
      </c>
      <c r="K13441" s="6">
        <v>5</v>
      </c>
      <c r="L13441" s="6" t="b">
        <v>0</v>
      </c>
      <c r="M13441" s="6" t="b">
        <v>0</v>
      </c>
      <c r="N13441" s="6" t="b">
        <v>0</v>
      </c>
    </row>
    <row r="13442" spans="1:14" ht="12.5" x14ac:dyDescent="0.25">
      <c r="A13442" s="6" t="s">
        <v>28227</v>
      </c>
      <c r="B13442" s="7">
        <v>43222</v>
      </c>
      <c r="C13442" s="6" t="s">
        <v>28228</v>
      </c>
      <c r="D13442" s="6" t="s">
        <v>5261</v>
      </c>
      <c r="E13442" s="6">
        <v>1</v>
      </c>
      <c r="F13442" t="str">
        <f xml:space="preserve"> VLOOKUP(E13442,Category!A:C,2,0)</f>
        <v>Film &amp; Animation</v>
      </c>
      <c r="G13442" s="8">
        <v>43220</v>
      </c>
      <c r="H13442" s="6">
        <v>1089236</v>
      </c>
      <c r="I13442" s="6">
        <v>9928</v>
      </c>
      <c r="J13442" s="6">
        <v>416</v>
      </c>
      <c r="K13442" s="6">
        <v>577</v>
      </c>
      <c r="L13442" s="6" t="b">
        <v>0</v>
      </c>
      <c r="M13442" s="6" t="b">
        <v>0</v>
      </c>
      <c r="N13442" s="6" t="b">
        <v>0</v>
      </c>
    </row>
    <row r="13443" spans="1:14" ht="12.5" x14ac:dyDescent="0.25">
      <c r="A13443" s="6" t="s">
        <v>28229</v>
      </c>
      <c r="B13443" s="7">
        <v>43222</v>
      </c>
      <c r="C13443" s="6" t="s">
        <v>28230</v>
      </c>
      <c r="D13443" s="6" t="s">
        <v>294</v>
      </c>
      <c r="E13443" s="6">
        <v>23</v>
      </c>
      <c r="F13443" t="str">
        <f xml:space="preserve"> VLOOKUP(E13443,Category!A:C,2,0)</f>
        <v>Comedy</v>
      </c>
      <c r="G13443" s="8">
        <v>43219</v>
      </c>
      <c r="H13443" s="6">
        <v>220563</v>
      </c>
      <c r="I13443" s="6">
        <v>12176</v>
      </c>
      <c r="J13443" s="6">
        <v>840</v>
      </c>
      <c r="K13443" s="6">
        <v>1781</v>
      </c>
      <c r="L13443" s="6" t="b">
        <v>0</v>
      </c>
      <c r="M13443" s="6" t="b">
        <v>0</v>
      </c>
      <c r="N13443" s="6" t="b">
        <v>0</v>
      </c>
    </row>
    <row r="13444" spans="1:14" ht="12.5" x14ac:dyDescent="0.25">
      <c r="A13444" s="6" t="s">
        <v>28231</v>
      </c>
      <c r="B13444" s="7">
        <v>43222</v>
      </c>
      <c r="C13444" s="6" t="s">
        <v>28232</v>
      </c>
      <c r="D13444" s="6" t="s">
        <v>7232</v>
      </c>
      <c r="E13444" s="6">
        <v>24</v>
      </c>
      <c r="F13444" t="str">
        <f xml:space="preserve"> VLOOKUP(E13444,Category!A:C,2,0)</f>
        <v>Entertainment</v>
      </c>
      <c r="G13444" s="8">
        <v>43217</v>
      </c>
      <c r="H13444" s="6">
        <v>1112702</v>
      </c>
      <c r="I13444" s="6">
        <v>51108</v>
      </c>
      <c r="J13444" s="6">
        <v>1145</v>
      </c>
      <c r="K13444" s="6">
        <v>3572</v>
      </c>
      <c r="L13444" s="6" t="b">
        <v>0</v>
      </c>
      <c r="M13444" s="6" t="b">
        <v>0</v>
      </c>
      <c r="N13444" s="6" t="b">
        <v>0</v>
      </c>
    </row>
    <row r="13445" spans="1:14" ht="12.5" x14ac:dyDescent="0.25">
      <c r="A13445" s="6" t="s">
        <v>28233</v>
      </c>
      <c r="B13445" s="7">
        <v>43222</v>
      </c>
      <c r="C13445" s="6" t="s">
        <v>28234</v>
      </c>
      <c r="D13445" s="6" t="s">
        <v>138</v>
      </c>
      <c r="E13445" s="6">
        <v>28</v>
      </c>
      <c r="F13445" t="str">
        <f xml:space="preserve"> VLOOKUP(E13445,Category!A:C,2,0)</f>
        <v>Science &amp; Technology</v>
      </c>
      <c r="G13445" s="8">
        <v>43221</v>
      </c>
      <c r="H13445" s="6">
        <v>176927</v>
      </c>
      <c r="I13445" s="6">
        <v>23871</v>
      </c>
      <c r="J13445" s="6">
        <v>1105</v>
      </c>
      <c r="K13445" s="6">
        <v>2875</v>
      </c>
      <c r="L13445" s="6" t="b">
        <v>0</v>
      </c>
      <c r="M13445" s="6" t="b">
        <v>0</v>
      </c>
      <c r="N13445" s="6" t="b">
        <v>0</v>
      </c>
    </row>
    <row r="13446" spans="1:14" ht="12.5" x14ac:dyDescent="0.25">
      <c r="A13446" s="6" t="s">
        <v>28235</v>
      </c>
      <c r="B13446" s="7">
        <v>43222</v>
      </c>
      <c r="C13446" s="6" t="s">
        <v>28236</v>
      </c>
      <c r="D13446" s="6" t="s">
        <v>147</v>
      </c>
      <c r="E13446" s="6">
        <v>24</v>
      </c>
      <c r="F13446" t="str">
        <f xml:space="preserve"> VLOOKUP(E13446,Category!A:C,2,0)</f>
        <v>Entertainment</v>
      </c>
      <c r="G13446" s="8">
        <v>43218</v>
      </c>
      <c r="H13446" s="6">
        <v>1093087</v>
      </c>
      <c r="I13446" s="6">
        <v>7649</v>
      </c>
      <c r="J13446" s="6">
        <v>837</v>
      </c>
      <c r="K13446" s="6">
        <v>1358</v>
      </c>
      <c r="L13446" s="6" t="b">
        <v>0</v>
      </c>
      <c r="M13446" s="6" t="b">
        <v>0</v>
      </c>
      <c r="N13446" s="6" t="b">
        <v>0</v>
      </c>
    </row>
    <row r="13447" spans="1:14" ht="12.5" x14ac:dyDescent="0.25">
      <c r="A13447" s="6" t="s">
        <v>28237</v>
      </c>
      <c r="B13447" s="7">
        <v>43222</v>
      </c>
      <c r="C13447" s="6" t="s">
        <v>28238</v>
      </c>
      <c r="D13447" s="6" t="s">
        <v>26705</v>
      </c>
      <c r="E13447" s="6">
        <v>10</v>
      </c>
      <c r="F13447" t="str">
        <f xml:space="preserve"> VLOOKUP(E13447,Category!A:C,2,0)</f>
        <v>Music</v>
      </c>
      <c r="G13447" s="8">
        <v>43221</v>
      </c>
      <c r="H13447" s="6">
        <v>73670</v>
      </c>
      <c r="I13447" s="6">
        <v>3227</v>
      </c>
      <c r="J13447" s="6">
        <v>245</v>
      </c>
      <c r="K13447" s="6">
        <v>370</v>
      </c>
      <c r="L13447" s="6" t="b">
        <v>0</v>
      </c>
      <c r="M13447" s="6" t="b">
        <v>0</v>
      </c>
      <c r="N13447" s="6" t="b">
        <v>0</v>
      </c>
    </row>
    <row r="13448" spans="1:14" ht="12.5" x14ac:dyDescent="0.25">
      <c r="A13448" s="6" t="s">
        <v>28239</v>
      </c>
      <c r="B13448" s="7">
        <v>43222</v>
      </c>
      <c r="C13448" s="6" t="s">
        <v>28240</v>
      </c>
      <c r="D13448" s="6" t="s">
        <v>26211</v>
      </c>
      <c r="E13448" s="6">
        <v>24</v>
      </c>
      <c r="F13448" t="str">
        <f xml:space="preserve"> VLOOKUP(E13448,Category!A:C,2,0)</f>
        <v>Entertainment</v>
      </c>
      <c r="G13448" s="8">
        <v>43218</v>
      </c>
      <c r="H13448" s="6">
        <v>1985886</v>
      </c>
      <c r="I13448" s="6">
        <v>36847</v>
      </c>
      <c r="J13448" s="6">
        <v>627</v>
      </c>
      <c r="K13448" s="6">
        <v>0</v>
      </c>
      <c r="L13448" s="6" t="b">
        <v>1</v>
      </c>
      <c r="M13448" s="6" t="b">
        <v>0</v>
      </c>
      <c r="N13448" s="6" t="b">
        <v>0</v>
      </c>
    </row>
    <row r="13449" spans="1:14" ht="12.5" x14ac:dyDescent="0.25">
      <c r="A13449" s="6" t="s">
        <v>28241</v>
      </c>
      <c r="B13449" s="7">
        <v>43222</v>
      </c>
      <c r="C13449" s="6" t="s">
        <v>28242</v>
      </c>
      <c r="D13449" s="6" t="s">
        <v>27270</v>
      </c>
      <c r="E13449" s="6">
        <v>25</v>
      </c>
      <c r="F13449" t="str">
        <f xml:space="preserve"> VLOOKUP(E13449,Category!A:C,2,0)</f>
        <v>News &amp; Politics</v>
      </c>
      <c r="G13449" s="8">
        <v>43221</v>
      </c>
      <c r="H13449" s="6">
        <v>30462</v>
      </c>
      <c r="I13449" s="6">
        <v>233</v>
      </c>
      <c r="J13449" s="6">
        <v>19</v>
      </c>
      <c r="K13449" s="6">
        <v>30</v>
      </c>
      <c r="L13449" s="6" t="b">
        <v>0</v>
      </c>
      <c r="M13449" s="6" t="b">
        <v>0</v>
      </c>
      <c r="N13449" s="6" t="b">
        <v>0</v>
      </c>
    </row>
    <row r="13450" spans="1:14" ht="12.5" x14ac:dyDescent="0.25">
      <c r="A13450" s="6" t="s">
        <v>28243</v>
      </c>
      <c r="B13450" s="7">
        <v>43222</v>
      </c>
      <c r="C13450" s="6" t="s">
        <v>28244</v>
      </c>
      <c r="D13450" s="6" t="s">
        <v>1979</v>
      </c>
      <c r="E13450" s="6">
        <v>23</v>
      </c>
      <c r="F13450" t="str">
        <f xml:space="preserve"> VLOOKUP(E13450,Category!A:C,2,0)</f>
        <v>Comedy</v>
      </c>
      <c r="G13450" s="8">
        <v>43218</v>
      </c>
      <c r="H13450" s="6">
        <v>619206</v>
      </c>
      <c r="I13450" s="6">
        <v>48325</v>
      </c>
      <c r="J13450" s="6">
        <v>1481</v>
      </c>
      <c r="K13450" s="6">
        <v>3150</v>
      </c>
      <c r="L13450" s="6" t="b">
        <v>0</v>
      </c>
      <c r="M13450" s="6" t="b">
        <v>0</v>
      </c>
      <c r="N13450" s="6" t="b">
        <v>0</v>
      </c>
    </row>
    <row r="13451" spans="1:14" ht="12.5" x14ac:dyDescent="0.25">
      <c r="A13451" s="6" t="s">
        <v>28245</v>
      </c>
      <c r="B13451" s="7">
        <v>43222</v>
      </c>
      <c r="C13451" s="6" t="s">
        <v>28246</v>
      </c>
      <c r="D13451" s="6" t="s">
        <v>132</v>
      </c>
      <c r="E13451" s="6">
        <v>24</v>
      </c>
      <c r="F13451" t="str">
        <f xml:space="preserve"> VLOOKUP(E13451,Category!A:C,2,0)</f>
        <v>Entertainment</v>
      </c>
      <c r="G13451" s="8">
        <v>43221</v>
      </c>
      <c r="H13451" s="6">
        <v>107841</v>
      </c>
      <c r="I13451" s="6">
        <v>795</v>
      </c>
      <c r="J13451" s="6">
        <v>120</v>
      </c>
      <c r="K13451" s="6">
        <v>50</v>
      </c>
      <c r="L13451" s="6" t="b">
        <v>0</v>
      </c>
      <c r="M13451" s="6" t="b">
        <v>0</v>
      </c>
      <c r="N13451" s="6" t="b">
        <v>0</v>
      </c>
    </row>
    <row r="13452" spans="1:14" ht="12.5" x14ac:dyDescent="0.25">
      <c r="A13452" s="6" t="s">
        <v>28247</v>
      </c>
      <c r="B13452" s="7">
        <v>43222</v>
      </c>
      <c r="C13452" s="6" t="s">
        <v>28248</v>
      </c>
      <c r="D13452" s="6" t="s">
        <v>117</v>
      </c>
      <c r="E13452" s="6">
        <v>25</v>
      </c>
      <c r="F13452" t="str">
        <f xml:space="preserve"> VLOOKUP(E13452,Category!A:C,2,0)</f>
        <v>News &amp; Politics</v>
      </c>
      <c r="G13452" s="8">
        <v>43221</v>
      </c>
      <c r="H13452" s="6">
        <v>105989</v>
      </c>
      <c r="I13452" s="6">
        <v>957</v>
      </c>
      <c r="J13452" s="6">
        <v>89</v>
      </c>
      <c r="K13452" s="6">
        <v>118</v>
      </c>
      <c r="L13452" s="6" t="b">
        <v>0</v>
      </c>
      <c r="M13452" s="6" t="b">
        <v>0</v>
      </c>
      <c r="N13452" s="6" t="b">
        <v>0</v>
      </c>
    </row>
    <row r="13453" spans="1:14" ht="12.5" x14ac:dyDescent="0.25">
      <c r="A13453" s="6" t="s">
        <v>28249</v>
      </c>
      <c r="B13453" s="7">
        <v>43222</v>
      </c>
      <c r="C13453" s="6" t="s">
        <v>28250</v>
      </c>
      <c r="D13453" s="6" t="s">
        <v>755</v>
      </c>
      <c r="E13453" s="6">
        <v>24</v>
      </c>
      <c r="F13453" t="str">
        <f xml:space="preserve"> VLOOKUP(E13453,Category!A:C,2,0)</f>
        <v>Entertainment</v>
      </c>
      <c r="G13453" s="8">
        <v>43221</v>
      </c>
      <c r="H13453" s="6">
        <v>1113240</v>
      </c>
      <c r="I13453" s="6">
        <v>14251</v>
      </c>
      <c r="J13453" s="6">
        <v>233</v>
      </c>
      <c r="K13453" s="6">
        <v>734</v>
      </c>
      <c r="L13453" s="6" t="b">
        <v>0</v>
      </c>
      <c r="M13453" s="6" t="b">
        <v>0</v>
      </c>
      <c r="N13453" s="6" t="b">
        <v>0</v>
      </c>
    </row>
    <row r="13454" spans="1:14" ht="12.5" x14ac:dyDescent="0.25">
      <c r="A13454" s="6" t="s">
        <v>28251</v>
      </c>
      <c r="B13454" s="7">
        <v>43222</v>
      </c>
      <c r="C13454" s="6" t="s">
        <v>28252</v>
      </c>
      <c r="D13454" s="6" t="s">
        <v>494</v>
      </c>
      <c r="E13454" s="6">
        <v>23</v>
      </c>
      <c r="F13454" t="str">
        <f xml:space="preserve"> VLOOKUP(E13454,Category!A:C,2,0)</f>
        <v>Comedy</v>
      </c>
      <c r="G13454" s="8">
        <v>43218</v>
      </c>
      <c r="H13454" s="6">
        <v>285643</v>
      </c>
      <c r="I13454" s="6">
        <v>3114</v>
      </c>
      <c r="J13454" s="6">
        <v>342</v>
      </c>
      <c r="K13454" s="6">
        <v>275</v>
      </c>
      <c r="L13454" s="6" t="b">
        <v>0</v>
      </c>
      <c r="M13454" s="6" t="b">
        <v>0</v>
      </c>
      <c r="N13454" s="6" t="b">
        <v>0</v>
      </c>
    </row>
    <row r="13455" spans="1:14" ht="12.5" x14ac:dyDescent="0.25">
      <c r="A13455" s="6" t="s">
        <v>28253</v>
      </c>
      <c r="B13455" s="7">
        <v>43222</v>
      </c>
      <c r="C13455" s="6" t="s">
        <v>28254</v>
      </c>
      <c r="D13455" s="6" t="s">
        <v>801</v>
      </c>
      <c r="E13455" s="6">
        <v>22</v>
      </c>
      <c r="F13455" t="str">
        <f xml:space="preserve"> VLOOKUP(E13455,Category!A:C,2,0)</f>
        <v>People &amp; Blogs</v>
      </c>
      <c r="G13455" s="8">
        <v>43219</v>
      </c>
      <c r="H13455" s="6">
        <v>203056</v>
      </c>
      <c r="I13455" s="6">
        <v>1079</v>
      </c>
      <c r="J13455" s="6">
        <v>81</v>
      </c>
      <c r="K13455" s="6">
        <v>98</v>
      </c>
      <c r="L13455" s="6" t="b">
        <v>0</v>
      </c>
      <c r="M13455" s="6" t="b">
        <v>0</v>
      </c>
      <c r="N13455" s="6" t="b">
        <v>0</v>
      </c>
    </row>
    <row r="13456" spans="1:14" ht="12.5" x14ac:dyDescent="0.25">
      <c r="A13456" s="6" t="s">
        <v>28255</v>
      </c>
      <c r="B13456" s="7">
        <v>43222</v>
      </c>
      <c r="C13456" s="6" t="s">
        <v>27870</v>
      </c>
      <c r="D13456" s="6" t="s">
        <v>2427</v>
      </c>
      <c r="E13456" s="6">
        <v>24</v>
      </c>
      <c r="F13456" t="str">
        <f xml:space="preserve"> VLOOKUP(E13456,Category!A:C,2,0)</f>
        <v>Entertainment</v>
      </c>
      <c r="G13456" s="8">
        <v>43219</v>
      </c>
      <c r="H13456" s="6">
        <v>741050</v>
      </c>
      <c r="I13456" s="6">
        <v>2950</v>
      </c>
      <c r="J13456" s="6">
        <v>779</v>
      </c>
      <c r="K13456" s="6">
        <v>165</v>
      </c>
      <c r="L13456" s="6" t="b">
        <v>0</v>
      </c>
      <c r="M13456" s="6" t="b">
        <v>0</v>
      </c>
      <c r="N13456" s="6" t="b">
        <v>0</v>
      </c>
    </row>
    <row r="13457" spans="1:14" ht="12.5" x14ac:dyDescent="0.25">
      <c r="A13457" s="6" t="s">
        <v>28256</v>
      </c>
      <c r="B13457" s="7">
        <v>43222</v>
      </c>
      <c r="C13457" s="6" t="s">
        <v>28257</v>
      </c>
      <c r="D13457" s="6" t="s">
        <v>2287</v>
      </c>
      <c r="E13457" s="6">
        <v>25</v>
      </c>
      <c r="F13457" t="str">
        <f xml:space="preserve"> VLOOKUP(E13457,Category!A:C,2,0)</f>
        <v>News &amp; Politics</v>
      </c>
      <c r="G13457" s="8">
        <v>43219</v>
      </c>
      <c r="H13457" s="6">
        <v>236173</v>
      </c>
      <c r="I13457" s="6">
        <v>912</v>
      </c>
      <c r="J13457" s="6">
        <v>287</v>
      </c>
      <c r="K13457" s="6">
        <v>177</v>
      </c>
      <c r="L13457" s="6" t="b">
        <v>0</v>
      </c>
      <c r="M13457" s="6" t="b">
        <v>0</v>
      </c>
      <c r="N13457" s="6" t="b">
        <v>0</v>
      </c>
    </row>
    <row r="13458" spans="1:14" ht="12.5" x14ac:dyDescent="0.25">
      <c r="A13458" s="6" t="s">
        <v>28258</v>
      </c>
      <c r="B13458" s="7">
        <v>43222</v>
      </c>
      <c r="C13458" s="6" t="s">
        <v>28259</v>
      </c>
      <c r="D13458" s="6" t="s">
        <v>10912</v>
      </c>
      <c r="E13458" s="6">
        <v>26</v>
      </c>
      <c r="F13458" t="str">
        <f xml:space="preserve"> VLOOKUP(E13458,Category!A:C,2,0)</f>
        <v>Howto &amp; Style</v>
      </c>
      <c r="G13458" s="8">
        <v>43219</v>
      </c>
      <c r="H13458" s="6">
        <v>483148</v>
      </c>
      <c r="I13458" s="6">
        <v>4336</v>
      </c>
      <c r="J13458" s="6">
        <v>569</v>
      </c>
      <c r="K13458" s="6">
        <v>438</v>
      </c>
      <c r="L13458" s="6" t="b">
        <v>0</v>
      </c>
      <c r="M13458" s="6" t="b">
        <v>0</v>
      </c>
      <c r="N13458" s="6" t="b">
        <v>0</v>
      </c>
    </row>
    <row r="13459" spans="1:14" ht="12.5" x14ac:dyDescent="0.25">
      <c r="A13459" s="6" t="s">
        <v>28260</v>
      </c>
      <c r="B13459" s="7">
        <v>43222</v>
      </c>
      <c r="C13459" s="6" t="s">
        <v>28261</v>
      </c>
      <c r="D13459" s="6" t="s">
        <v>439</v>
      </c>
      <c r="E13459" s="6">
        <v>23</v>
      </c>
      <c r="F13459" t="str">
        <f xml:space="preserve"> VLOOKUP(E13459,Category!A:C,2,0)</f>
        <v>Comedy</v>
      </c>
      <c r="G13459" s="8">
        <v>43221</v>
      </c>
      <c r="H13459" s="6">
        <v>1144879</v>
      </c>
      <c r="I13459" s="6">
        <v>19469</v>
      </c>
      <c r="J13459" s="6">
        <v>685</v>
      </c>
      <c r="K13459" s="6">
        <v>1337</v>
      </c>
      <c r="L13459" s="6" t="b">
        <v>0</v>
      </c>
      <c r="M13459" s="6" t="b">
        <v>0</v>
      </c>
      <c r="N13459" s="6" t="b">
        <v>0</v>
      </c>
    </row>
    <row r="13460" spans="1:14" ht="12.5" x14ac:dyDescent="0.25">
      <c r="A13460" s="6" t="s">
        <v>28262</v>
      </c>
      <c r="B13460" s="7">
        <v>43222</v>
      </c>
      <c r="C13460" s="6" t="s">
        <v>28263</v>
      </c>
      <c r="D13460" s="6" t="s">
        <v>15918</v>
      </c>
      <c r="E13460" s="6">
        <v>24</v>
      </c>
      <c r="F13460" t="str">
        <f xml:space="preserve"> VLOOKUP(E13460,Category!A:C,2,0)</f>
        <v>Entertainment</v>
      </c>
      <c r="G13460" s="8">
        <v>43219</v>
      </c>
      <c r="H13460" s="6">
        <v>90497</v>
      </c>
      <c r="I13460" s="6">
        <v>2978</v>
      </c>
      <c r="J13460" s="6">
        <v>93</v>
      </c>
      <c r="K13460" s="6">
        <v>463</v>
      </c>
      <c r="L13460" s="6" t="b">
        <v>0</v>
      </c>
      <c r="M13460" s="6" t="b">
        <v>0</v>
      </c>
      <c r="N13460" s="6" t="b">
        <v>0</v>
      </c>
    </row>
    <row r="13461" spans="1:14" ht="12.5" x14ac:dyDescent="0.25">
      <c r="A13461" s="6" t="s">
        <v>28264</v>
      </c>
      <c r="B13461" s="7">
        <v>43222</v>
      </c>
      <c r="C13461" s="6" t="s">
        <v>28265</v>
      </c>
      <c r="D13461" s="6" t="s">
        <v>1701</v>
      </c>
      <c r="E13461" s="6">
        <v>10</v>
      </c>
      <c r="F13461" t="str">
        <f xml:space="preserve"> VLOOKUP(E13461,Category!A:C,2,0)</f>
        <v>Music</v>
      </c>
      <c r="G13461" s="8">
        <v>43219</v>
      </c>
      <c r="H13461" s="6">
        <v>2284068</v>
      </c>
      <c r="I13461" s="6">
        <v>21370</v>
      </c>
      <c r="J13461" s="6">
        <v>2174</v>
      </c>
      <c r="K13461" s="6">
        <v>1221</v>
      </c>
      <c r="L13461" s="6" t="b">
        <v>0</v>
      </c>
      <c r="M13461" s="6" t="b">
        <v>0</v>
      </c>
      <c r="N13461" s="6" t="b">
        <v>0</v>
      </c>
    </row>
    <row r="13462" spans="1:14" ht="12.5" x14ac:dyDescent="0.25">
      <c r="A13462" s="6" t="s">
        <v>28266</v>
      </c>
      <c r="B13462" s="7">
        <v>43222</v>
      </c>
      <c r="C13462" s="6" t="s">
        <v>28267</v>
      </c>
      <c r="D13462" s="6" t="s">
        <v>198</v>
      </c>
      <c r="E13462" s="6">
        <v>24</v>
      </c>
      <c r="F13462" t="str">
        <f xml:space="preserve"> VLOOKUP(E13462,Category!A:C,2,0)</f>
        <v>Entertainment</v>
      </c>
      <c r="G13462" s="8">
        <v>43221</v>
      </c>
      <c r="H13462" s="6">
        <v>280826</v>
      </c>
      <c r="I13462" s="6">
        <v>1149</v>
      </c>
      <c r="J13462" s="6">
        <v>244</v>
      </c>
      <c r="K13462" s="6">
        <v>125</v>
      </c>
      <c r="L13462" s="6" t="b">
        <v>0</v>
      </c>
      <c r="M13462" s="6" t="b">
        <v>0</v>
      </c>
      <c r="N13462" s="6" t="b">
        <v>0</v>
      </c>
    </row>
    <row r="13463" spans="1:14" ht="12.5" x14ac:dyDescent="0.25">
      <c r="A13463" s="6" t="s">
        <v>28268</v>
      </c>
      <c r="B13463" s="7">
        <v>43222</v>
      </c>
      <c r="C13463" s="6" t="s">
        <v>28269</v>
      </c>
      <c r="D13463" s="6" t="s">
        <v>28270</v>
      </c>
      <c r="E13463" s="6">
        <v>24</v>
      </c>
      <c r="F13463" t="str">
        <f xml:space="preserve"> VLOOKUP(E13463,Category!A:C,2,0)</f>
        <v>Entertainment</v>
      </c>
      <c r="G13463" s="8">
        <v>43219</v>
      </c>
      <c r="H13463" s="6">
        <v>484035</v>
      </c>
      <c r="I13463" s="6">
        <v>4872</v>
      </c>
      <c r="J13463" s="6">
        <v>672</v>
      </c>
      <c r="K13463" s="6">
        <v>411</v>
      </c>
      <c r="L13463" s="6" t="b">
        <v>0</v>
      </c>
      <c r="M13463" s="6" t="b">
        <v>0</v>
      </c>
      <c r="N13463" s="6" t="b">
        <v>0</v>
      </c>
    </row>
    <row r="13464" spans="1:14" ht="12.5" x14ac:dyDescent="0.25">
      <c r="A13464" s="6" t="s">
        <v>28271</v>
      </c>
      <c r="B13464" s="7">
        <v>43222</v>
      </c>
      <c r="C13464" s="6" t="s">
        <v>28272</v>
      </c>
      <c r="D13464" s="6" t="s">
        <v>18486</v>
      </c>
      <c r="E13464" s="6">
        <v>24</v>
      </c>
      <c r="F13464" t="str">
        <f xml:space="preserve"> VLOOKUP(E13464,Category!A:C,2,0)</f>
        <v>Entertainment</v>
      </c>
      <c r="G13464" s="8">
        <v>43220</v>
      </c>
      <c r="H13464" s="6">
        <v>1187369</v>
      </c>
      <c r="I13464" s="6">
        <v>40617</v>
      </c>
      <c r="J13464" s="6">
        <v>1741</v>
      </c>
      <c r="K13464" s="6">
        <v>2410</v>
      </c>
      <c r="L13464" s="6" t="b">
        <v>0</v>
      </c>
      <c r="M13464" s="6" t="b">
        <v>0</v>
      </c>
      <c r="N13464" s="6" t="b">
        <v>0</v>
      </c>
    </row>
    <row r="13465" spans="1:14" ht="12.5" x14ac:dyDescent="0.25">
      <c r="A13465" s="6" t="s">
        <v>28273</v>
      </c>
      <c r="B13465" s="7">
        <v>43222</v>
      </c>
      <c r="C13465" s="6" t="s">
        <v>28274</v>
      </c>
      <c r="D13465" s="6" t="s">
        <v>1887</v>
      </c>
      <c r="E13465" s="6">
        <v>10</v>
      </c>
      <c r="F13465" t="str">
        <f xml:space="preserve"> VLOOKUP(E13465,Category!A:C,2,0)</f>
        <v>Music</v>
      </c>
      <c r="G13465" s="8">
        <v>43218</v>
      </c>
      <c r="H13465" s="6">
        <v>2085215</v>
      </c>
      <c r="I13465" s="6">
        <v>58406</v>
      </c>
      <c r="J13465" s="6">
        <v>1902</v>
      </c>
      <c r="K13465" s="6">
        <v>3661</v>
      </c>
      <c r="L13465" s="6" t="b">
        <v>0</v>
      </c>
      <c r="M13465" s="6" t="b">
        <v>0</v>
      </c>
      <c r="N13465" s="6" t="b">
        <v>0</v>
      </c>
    </row>
    <row r="13466" spans="1:14" ht="12.5" x14ac:dyDescent="0.25">
      <c r="A13466" s="6" t="s">
        <v>28275</v>
      </c>
      <c r="B13466" s="7">
        <v>43222</v>
      </c>
      <c r="C13466" s="6" t="s">
        <v>28276</v>
      </c>
      <c r="D13466" s="6" t="s">
        <v>360</v>
      </c>
      <c r="E13466" s="6">
        <v>24</v>
      </c>
      <c r="F13466" t="str">
        <f xml:space="preserve"> VLOOKUP(E13466,Category!A:C,2,0)</f>
        <v>Entertainment</v>
      </c>
      <c r="G13466" s="8">
        <v>43220</v>
      </c>
      <c r="H13466" s="6">
        <v>742078</v>
      </c>
      <c r="I13466" s="6">
        <v>3091</v>
      </c>
      <c r="J13466" s="6">
        <v>704</v>
      </c>
      <c r="K13466" s="6">
        <v>172</v>
      </c>
      <c r="L13466" s="6" t="b">
        <v>0</v>
      </c>
      <c r="M13466" s="6" t="b">
        <v>0</v>
      </c>
      <c r="N13466" s="6" t="b">
        <v>0</v>
      </c>
    </row>
    <row r="13467" spans="1:14" ht="12.5" x14ac:dyDescent="0.25">
      <c r="A13467" s="6" t="s">
        <v>28277</v>
      </c>
      <c r="B13467" s="7">
        <v>43222</v>
      </c>
      <c r="C13467" s="6" t="s">
        <v>28278</v>
      </c>
      <c r="D13467" s="6" t="s">
        <v>60</v>
      </c>
      <c r="E13467" s="6">
        <v>24</v>
      </c>
      <c r="F13467" t="str">
        <f xml:space="preserve"> VLOOKUP(E13467,Category!A:C,2,0)</f>
        <v>Entertainment</v>
      </c>
      <c r="G13467" s="8">
        <v>43220</v>
      </c>
      <c r="H13467" s="6">
        <v>682441</v>
      </c>
      <c r="I13467" s="6">
        <v>1819</v>
      </c>
      <c r="J13467" s="6">
        <v>134</v>
      </c>
      <c r="K13467" s="6">
        <v>133</v>
      </c>
      <c r="L13467" s="6" t="b">
        <v>0</v>
      </c>
      <c r="M13467" s="6" t="b">
        <v>0</v>
      </c>
      <c r="N13467" s="6" t="b">
        <v>0</v>
      </c>
    </row>
    <row r="13468" spans="1:14" ht="12.5" x14ac:dyDescent="0.25">
      <c r="A13468" s="6" t="s">
        <v>28279</v>
      </c>
      <c r="B13468" s="7">
        <v>43222</v>
      </c>
      <c r="C13468" s="6" t="s">
        <v>28280</v>
      </c>
      <c r="D13468" s="6" t="s">
        <v>156</v>
      </c>
      <c r="E13468" s="6">
        <v>24</v>
      </c>
      <c r="F13468" t="str">
        <f xml:space="preserve"> VLOOKUP(E13468,Category!A:C,2,0)</f>
        <v>Entertainment</v>
      </c>
      <c r="G13468" s="8">
        <v>43220</v>
      </c>
      <c r="H13468" s="6">
        <v>301335</v>
      </c>
      <c r="I13468" s="6">
        <v>1283</v>
      </c>
      <c r="J13468" s="6">
        <v>199</v>
      </c>
      <c r="K13468" s="6">
        <v>40</v>
      </c>
      <c r="L13468" s="6" t="b">
        <v>0</v>
      </c>
      <c r="M13468" s="6" t="b">
        <v>0</v>
      </c>
      <c r="N13468" s="6" t="b">
        <v>0</v>
      </c>
    </row>
    <row r="13469" spans="1:14" ht="12.5" x14ac:dyDescent="0.25">
      <c r="A13469" s="6" t="s">
        <v>28281</v>
      </c>
      <c r="B13469" s="7">
        <v>43222</v>
      </c>
      <c r="C13469" s="6" t="s">
        <v>28282</v>
      </c>
      <c r="D13469" s="6" t="s">
        <v>183</v>
      </c>
      <c r="E13469" s="6">
        <v>24</v>
      </c>
      <c r="F13469" t="str">
        <f xml:space="preserve"> VLOOKUP(E13469,Category!A:C,2,0)</f>
        <v>Entertainment</v>
      </c>
      <c r="G13469" s="8">
        <v>43221</v>
      </c>
      <c r="H13469" s="6">
        <v>97814</v>
      </c>
      <c r="I13469" s="6">
        <v>342</v>
      </c>
      <c r="J13469" s="6">
        <v>28</v>
      </c>
      <c r="K13469" s="6">
        <v>57</v>
      </c>
      <c r="L13469" s="6" t="b">
        <v>0</v>
      </c>
      <c r="M13469" s="6" t="b">
        <v>0</v>
      </c>
      <c r="N13469" s="6" t="b">
        <v>0</v>
      </c>
    </row>
    <row r="13470" spans="1:14" ht="12.5" x14ac:dyDescent="0.25">
      <c r="A13470" s="6" t="s">
        <v>28283</v>
      </c>
      <c r="B13470" s="7">
        <v>43222</v>
      </c>
      <c r="C13470" s="6" t="s">
        <v>28284</v>
      </c>
      <c r="D13470" s="6" t="s">
        <v>345</v>
      </c>
      <c r="E13470" s="6">
        <v>24</v>
      </c>
      <c r="F13470" t="str">
        <f xml:space="preserve"> VLOOKUP(E13470,Category!A:C,2,0)</f>
        <v>Entertainment</v>
      </c>
      <c r="G13470" s="8">
        <v>43221</v>
      </c>
      <c r="H13470" s="6">
        <v>208732</v>
      </c>
      <c r="I13470" s="6">
        <v>373</v>
      </c>
      <c r="J13470" s="6">
        <v>59</v>
      </c>
      <c r="K13470" s="6">
        <v>55</v>
      </c>
      <c r="L13470" s="6" t="b">
        <v>0</v>
      </c>
      <c r="M13470" s="6" t="b">
        <v>0</v>
      </c>
      <c r="N13470" s="6" t="b">
        <v>0</v>
      </c>
    </row>
    <row r="13471" spans="1:14" ht="12.5" x14ac:dyDescent="0.25">
      <c r="A13471" s="6" t="s">
        <v>28285</v>
      </c>
      <c r="B13471" s="7">
        <v>43222</v>
      </c>
      <c r="C13471" s="6" t="s">
        <v>28286</v>
      </c>
      <c r="D13471" s="6" t="s">
        <v>25881</v>
      </c>
      <c r="E13471" s="6">
        <v>24</v>
      </c>
      <c r="F13471" t="str">
        <f xml:space="preserve"> VLOOKUP(E13471,Category!A:C,2,0)</f>
        <v>Entertainment</v>
      </c>
      <c r="G13471" s="8">
        <v>43221</v>
      </c>
      <c r="H13471" s="6">
        <v>182551</v>
      </c>
      <c r="I13471" s="6">
        <v>833</v>
      </c>
      <c r="J13471" s="6">
        <v>163</v>
      </c>
      <c r="K13471" s="6">
        <v>89</v>
      </c>
      <c r="L13471" s="6" t="b">
        <v>0</v>
      </c>
      <c r="M13471" s="6" t="b">
        <v>0</v>
      </c>
      <c r="N13471" s="6" t="b">
        <v>0</v>
      </c>
    </row>
    <row r="13472" spans="1:14" ht="12.5" x14ac:dyDescent="0.25">
      <c r="A13472" s="6" t="s">
        <v>28287</v>
      </c>
      <c r="B13472" s="7">
        <v>43223</v>
      </c>
      <c r="C13472" s="6" t="s">
        <v>28288</v>
      </c>
      <c r="D13472" s="6" t="s">
        <v>693</v>
      </c>
      <c r="E13472" s="6">
        <v>17</v>
      </c>
      <c r="F13472" t="str">
        <f xml:space="preserve"> VLOOKUP(E13472,Category!A:C,2,0)</f>
        <v>Sports</v>
      </c>
      <c r="G13472" s="8">
        <v>43221</v>
      </c>
      <c r="H13472" s="6">
        <v>2143186</v>
      </c>
      <c r="I13472" s="6">
        <v>28805</v>
      </c>
      <c r="J13472" s="6">
        <v>1073</v>
      </c>
      <c r="K13472" s="6">
        <v>2184</v>
      </c>
      <c r="L13472" s="6" t="b">
        <v>0</v>
      </c>
      <c r="M13472" s="6" t="b">
        <v>0</v>
      </c>
      <c r="N13472" s="6" t="b">
        <v>0</v>
      </c>
    </row>
    <row r="13473" spans="1:14" ht="12.5" x14ac:dyDescent="0.25">
      <c r="A13473" s="6" t="s">
        <v>28289</v>
      </c>
      <c r="B13473" s="7">
        <v>43223</v>
      </c>
      <c r="C13473" s="6" t="s">
        <v>28290</v>
      </c>
      <c r="D13473" s="6" t="s">
        <v>26788</v>
      </c>
      <c r="E13473" s="6">
        <v>24</v>
      </c>
      <c r="F13473" t="str">
        <f xml:space="preserve"> VLOOKUP(E13473,Category!A:C,2,0)</f>
        <v>Entertainment</v>
      </c>
      <c r="G13473" s="8">
        <v>43221</v>
      </c>
      <c r="H13473" s="6">
        <v>167069</v>
      </c>
      <c r="I13473" s="6">
        <v>1584</v>
      </c>
      <c r="J13473" s="6">
        <v>96</v>
      </c>
      <c r="K13473" s="6">
        <v>73</v>
      </c>
      <c r="L13473" s="6" t="b">
        <v>0</v>
      </c>
      <c r="M13473" s="6" t="b">
        <v>0</v>
      </c>
      <c r="N13473" s="6" t="b">
        <v>0</v>
      </c>
    </row>
    <row r="13474" spans="1:14" ht="12.5" x14ac:dyDescent="0.25">
      <c r="A13474" s="6" t="s">
        <v>28291</v>
      </c>
      <c r="B13474" s="7">
        <v>43223</v>
      </c>
      <c r="C13474" s="6" t="s">
        <v>28292</v>
      </c>
      <c r="D13474" s="6" t="s">
        <v>183</v>
      </c>
      <c r="E13474" s="6">
        <v>24</v>
      </c>
      <c r="F13474" t="str">
        <f xml:space="preserve"> VLOOKUP(E13474,Category!A:C,2,0)</f>
        <v>Entertainment</v>
      </c>
      <c r="G13474" s="8">
        <v>43222</v>
      </c>
      <c r="H13474" s="6">
        <v>70032</v>
      </c>
      <c r="I13474" s="6">
        <v>176</v>
      </c>
      <c r="J13474" s="6">
        <v>13</v>
      </c>
      <c r="K13474" s="6">
        <v>15</v>
      </c>
      <c r="L13474" s="6" t="b">
        <v>0</v>
      </c>
      <c r="M13474" s="6" t="b">
        <v>0</v>
      </c>
      <c r="N13474" s="6" t="b">
        <v>0</v>
      </c>
    </row>
    <row r="13475" spans="1:14" ht="12.5" x14ac:dyDescent="0.25">
      <c r="A13475" s="6" t="s">
        <v>28293</v>
      </c>
      <c r="B13475" s="7">
        <v>43223</v>
      </c>
      <c r="C13475" s="6" t="s">
        <v>28294</v>
      </c>
      <c r="D13475" s="6" t="s">
        <v>99</v>
      </c>
      <c r="E13475" s="6">
        <v>24</v>
      </c>
      <c r="F13475" t="str">
        <f xml:space="preserve"> VLOOKUP(E13475,Category!A:C,2,0)</f>
        <v>Entertainment</v>
      </c>
      <c r="G13475" s="8">
        <v>43221</v>
      </c>
      <c r="H13475" s="6">
        <v>393570</v>
      </c>
      <c r="I13475" s="6">
        <v>733</v>
      </c>
      <c r="J13475" s="6">
        <v>254</v>
      </c>
      <c r="K13475" s="6">
        <v>64</v>
      </c>
      <c r="L13475" s="6" t="b">
        <v>0</v>
      </c>
      <c r="M13475" s="6" t="b">
        <v>0</v>
      </c>
      <c r="N13475" s="6" t="b">
        <v>0</v>
      </c>
    </row>
    <row r="13476" spans="1:14" ht="12.5" x14ac:dyDescent="0.25">
      <c r="A13476" s="6" t="s">
        <v>28295</v>
      </c>
      <c r="B13476" s="7">
        <v>43223</v>
      </c>
      <c r="C13476" s="6" t="s">
        <v>28296</v>
      </c>
      <c r="D13476" s="6" t="s">
        <v>26455</v>
      </c>
      <c r="E13476" s="6">
        <v>24</v>
      </c>
      <c r="F13476" t="str">
        <f xml:space="preserve"> VLOOKUP(E13476,Category!A:C,2,0)</f>
        <v>Entertainment</v>
      </c>
      <c r="G13476" s="8">
        <v>43221</v>
      </c>
      <c r="H13476" s="6">
        <v>237630</v>
      </c>
      <c r="I13476" s="6">
        <v>356</v>
      </c>
      <c r="J13476" s="6">
        <v>254</v>
      </c>
      <c r="K13476" s="6">
        <v>67</v>
      </c>
      <c r="L13476" s="6" t="b">
        <v>0</v>
      </c>
      <c r="M13476" s="6" t="b">
        <v>0</v>
      </c>
      <c r="N13476" s="6" t="b">
        <v>0</v>
      </c>
    </row>
    <row r="13477" spans="1:14" ht="12.5" x14ac:dyDescent="0.25">
      <c r="A13477" s="6" t="s">
        <v>28297</v>
      </c>
      <c r="B13477" s="7">
        <v>43223</v>
      </c>
      <c r="C13477" s="6" t="s">
        <v>28298</v>
      </c>
      <c r="D13477" s="6" t="s">
        <v>1044</v>
      </c>
      <c r="E13477" s="6">
        <v>24</v>
      </c>
      <c r="F13477" t="str">
        <f xml:space="preserve"> VLOOKUP(E13477,Category!A:C,2,0)</f>
        <v>Entertainment</v>
      </c>
      <c r="G13477" s="8">
        <v>43218</v>
      </c>
      <c r="H13477" s="6">
        <v>1970608</v>
      </c>
      <c r="I13477" s="6">
        <v>29838</v>
      </c>
      <c r="J13477" s="6">
        <v>2355</v>
      </c>
      <c r="K13477" s="6">
        <v>1177</v>
      </c>
      <c r="L13477" s="6" t="b">
        <v>0</v>
      </c>
      <c r="M13477" s="6" t="b">
        <v>0</v>
      </c>
      <c r="N13477" s="6" t="b">
        <v>0</v>
      </c>
    </row>
    <row r="13478" spans="1:14" ht="12.5" x14ac:dyDescent="0.25">
      <c r="A13478" s="6" t="s">
        <v>28299</v>
      </c>
      <c r="B13478" s="7">
        <v>43223</v>
      </c>
      <c r="C13478" s="6" t="s">
        <v>28300</v>
      </c>
      <c r="D13478" s="6" t="s">
        <v>72</v>
      </c>
      <c r="E13478" s="6">
        <v>23</v>
      </c>
      <c r="F13478" t="str">
        <f xml:space="preserve"> VLOOKUP(E13478,Category!A:C,2,0)</f>
        <v>Comedy</v>
      </c>
      <c r="G13478" s="8">
        <v>43221</v>
      </c>
      <c r="H13478" s="6">
        <v>150964</v>
      </c>
      <c r="I13478" s="6">
        <v>878</v>
      </c>
      <c r="J13478" s="6">
        <v>101</v>
      </c>
      <c r="K13478" s="6">
        <v>157</v>
      </c>
      <c r="L13478" s="6" t="b">
        <v>0</v>
      </c>
      <c r="M13478" s="6" t="b">
        <v>0</v>
      </c>
      <c r="N13478" s="6" t="b">
        <v>0</v>
      </c>
    </row>
    <row r="13479" spans="1:14" ht="12.5" x14ac:dyDescent="0.25">
      <c r="A13479" s="6" t="s">
        <v>28301</v>
      </c>
      <c r="B13479" s="7">
        <v>43223</v>
      </c>
      <c r="C13479" s="6" t="s">
        <v>28302</v>
      </c>
      <c r="D13479" s="6" t="s">
        <v>84</v>
      </c>
      <c r="E13479" s="6">
        <v>27</v>
      </c>
      <c r="F13479" t="str">
        <f xml:space="preserve"> VLOOKUP(E13479,Category!A:C,2,0)</f>
        <v>Education</v>
      </c>
      <c r="G13479" s="8">
        <v>43222</v>
      </c>
      <c r="H13479" s="6">
        <v>48453</v>
      </c>
      <c r="I13479" s="6">
        <v>2311</v>
      </c>
      <c r="J13479" s="6">
        <v>45</v>
      </c>
      <c r="K13479" s="6">
        <v>709</v>
      </c>
      <c r="L13479" s="6" t="b">
        <v>0</v>
      </c>
      <c r="M13479" s="6" t="b">
        <v>0</v>
      </c>
      <c r="N13479" s="6" t="b">
        <v>0</v>
      </c>
    </row>
    <row r="13480" spans="1:14" ht="12.5" x14ac:dyDescent="0.25">
      <c r="A13480" s="6" t="s">
        <v>28303</v>
      </c>
      <c r="B13480" s="7">
        <v>43223</v>
      </c>
      <c r="C13480" s="6" t="s">
        <v>28304</v>
      </c>
      <c r="D13480" s="6" t="s">
        <v>2596</v>
      </c>
      <c r="E13480" s="6">
        <v>22</v>
      </c>
      <c r="F13480" t="str">
        <f xml:space="preserve"> VLOOKUP(E13480,Category!A:C,2,0)</f>
        <v>People &amp; Blogs</v>
      </c>
      <c r="G13480" s="8">
        <v>43221</v>
      </c>
      <c r="H13480" s="6">
        <v>500170</v>
      </c>
      <c r="I13480" s="6">
        <v>1845</v>
      </c>
      <c r="J13480" s="6">
        <v>344</v>
      </c>
      <c r="K13480" s="6">
        <v>103</v>
      </c>
      <c r="L13480" s="6" t="b">
        <v>0</v>
      </c>
      <c r="M13480" s="6" t="b">
        <v>0</v>
      </c>
      <c r="N13480" s="6" t="b">
        <v>0</v>
      </c>
    </row>
    <row r="13481" spans="1:14" ht="12.5" x14ac:dyDescent="0.25">
      <c r="A13481" s="6" t="s">
        <v>28305</v>
      </c>
      <c r="B13481" s="7">
        <v>43223</v>
      </c>
      <c r="C13481" s="6" t="s">
        <v>28306</v>
      </c>
      <c r="D13481" s="6" t="s">
        <v>3251</v>
      </c>
      <c r="E13481" s="6">
        <v>24</v>
      </c>
      <c r="F13481" t="str">
        <f xml:space="preserve"> VLOOKUP(E13481,Category!A:C,2,0)</f>
        <v>Entertainment</v>
      </c>
      <c r="G13481" s="8">
        <v>43221</v>
      </c>
      <c r="H13481" s="6">
        <v>111650</v>
      </c>
      <c r="I13481" s="6">
        <v>453</v>
      </c>
      <c r="J13481" s="6">
        <v>17</v>
      </c>
      <c r="K13481" s="6">
        <v>20</v>
      </c>
      <c r="L13481" s="6" t="b">
        <v>0</v>
      </c>
      <c r="M13481" s="6" t="b">
        <v>0</v>
      </c>
      <c r="N13481" s="6" t="b">
        <v>0</v>
      </c>
    </row>
    <row r="13482" spans="1:14" ht="12.5" x14ac:dyDescent="0.25">
      <c r="A13482" s="6" t="s">
        <v>28307</v>
      </c>
      <c r="B13482" s="7">
        <v>43223</v>
      </c>
      <c r="C13482" s="6" t="s">
        <v>28308</v>
      </c>
      <c r="D13482" s="6" t="s">
        <v>577</v>
      </c>
      <c r="E13482" s="6">
        <v>25</v>
      </c>
      <c r="F13482" t="str">
        <f xml:space="preserve"> VLOOKUP(E13482,Category!A:C,2,0)</f>
        <v>News &amp; Politics</v>
      </c>
      <c r="G13482" s="8">
        <v>43222</v>
      </c>
      <c r="H13482" s="6">
        <v>95696</v>
      </c>
      <c r="I13482" s="6">
        <v>545</v>
      </c>
      <c r="J13482" s="6">
        <v>92</v>
      </c>
      <c r="K13482" s="6">
        <v>61</v>
      </c>
      <c r="L13482" s="6" t="b">
        <v>0</v>
      </c>
      <c r="M13482" s="6" t="b">
        <v>0</v>
      </c>
      <c r="N13482" s="6" t="b">
        <v>0</v>
      </c>
    </row>
    <row r="13483" spans="1:14" ht="12.5" x14ac:dyDescent="0.25">
      <c r="A13483" s="6" t="s">
        <v>28309</v>
      </c>
      <c r="B13483" s="7">
        <v>43223</v>
      </c>
      <c r="C13483" s="6" t="s">
        <v>28310</v>
      </c>
      <c r="D13483" s="6" t="s">
        <v>2601</v>
      </c>
      <c r="E13483" s="6">
        <v>24</v>
      </c>
      <c r="F13483" t="str">
        <f xml:space="preserve"> VLOOKUP(E13483,Category!A:C,2,0)</f>
        <v>Entertainment</v>
      </c>
      <c r="G13483" s="8">
        <v>43222</v>
      </c>
      <c r="H13483" s="6">
        <v>166263</v>
      </c>
      <c r="I13483" s="6">
        <v>657</v>
      </c>
      <c r="J13483" s="6">
        <v>136</v>
      </c>
      <c r="K13483" s="6">
        <v>221</v>
      </c>
      <c r="L13483" s="6" t="b">
        <v>0</v>
      </c>
      <c r="M13483" s="6" t="b">
        <v>0</v>
      </c>
      <c r="N13483" s="6" t="b">
        <v>0</v>
      </c>
    </row>
    <row r="13484" spans="1:14" ht="12.5" x14ac:dyDescent="0.25">
      <c r="A13484" s="6" t="s">
        <v>28311</v>
      </c>
      <c r="B13484" s="7">
        <v>43223</v>
      </c>
      <c r="C13484" s="6" t="s">
        <v>28312</v>
      </c>
      <c r="D13484" s="6" t="s">
        <v>434</v>
      </c>
      <c r="E13484" s="6">
        <v>24</v>
      </c>
      <c r="F13484" t="str">
        <f xml:space="preserve"> VLOOKUP(E13484,Category!A:C,2,0)</f>
        <v>Entertainment</v>
      </c>
      <c r="G13484" s="8">
        <v>43222</v>
      </c>
      <c r="H13484" s="6">
        <v>1170258</v>
      </c>
      <c r="I13484" s="6">
        <v>16125</v>
      </c>
      <c r="J13484" s="6">
        <v>437</v>
      </c>
      <c r="K13484" s="6">
        <v>1311</v>
      </c>
      <c r="L13484" s="6" t="b">
        <v>0</v>
      </c>
      <c r="M13484" s="6" t="b">
        <v>0</v>
      </c>
      <c r="N13484" s="6" t="b">
        <v>0</v>
      </c>
    </row>
    <row r="13485" spans="1:14" ht="12.5" x14ac:dyDescent="0.25">
      <c r="A13485" s="6" t="s">
        <v>28313</v>
      </c>
      <c r="B13485" s="7">
        <v>43223</v>
      </c>
      <c r="C13485" s="6" t="s">
        <v>28314</v>
      </c>
      <c r="D13485" s="6" t="s">
        <v>27991</v>
      </c>
      <c r="E13485" s="6">
        <v>17</v>
      </c>
      <c r="F13485" t="str">
        <f xml:space="preserve"> VLOOKUP(E13485,Category!A:C,2,0)</f>
        <v>Sports</v>
      </c>
      <c r="G13485" s="8">
        <v>43220</v>
      </c>
      <c r="H13485" s="6">
        <v>418081</v>
      </c>
      <c r="I13485" s="6">
        <v>6504</v>
      </c>
      <c r="J13485" s="6">
        <v>1264</v>
      </c>
      <c r="K13485" s="6">
        <v>422</v>
      </c>
      <c r="L13485" s="6" t="b">
        <v>0</v>
      </c>
      <c r="M13485" s="6" t="b">
        <v>0</v>
      </c>
      <c r="N13485" s="6" t="b">
        <v>0</v>
      </c>
    </row>
    <row r="13486" spans="1:14" ht="12.5" x14ac:dyDescent="0.25">
      <c r="A13486" s="6" t="s">
        <v>28315</v>
      </c>
      <c r="B13486" s="7">
        <v>43223</v>
      </c>
      <c r="C13486" s="6" t="s">
        <v>28316</v>
      </c>
      <c r="D13486" s="6" t="s">
        <v>3369</v>
      </c>
      <c r="E13486" s="6">
        <v>24</v>
      </c>
      <c r="F13486" t="str">
        <f xml:space="preserve"> VLOOKUP(E13486,Category!A:C,2,0)</f>
        <v>Entertainment</v>
      </c>
      <c r="G13486" s="8">
        <v>43222</v>
      </c>
      <c r="H13486" s="6">
        <v>71524</v>
      </c>
      <c r="I13486" s="6">
        <v>225</v>
      </c>
      <c r="J13486" s="6">
        <v>41</v>
      </c>
      <c r="K13486" s="6">
        <v>7</v>
      </c>
      <c r="L13486" s="6" t="b">
        <v>0</v>
      </c>
      <c r="M13486" s="6" t="b">
        <v>0</v>
      </c>
      <c r="N13486" s="6" t="b">
        <v>0</v>
      </c>
    </row>
    <row r="13487" spans="1:14" ht="12.5" x14ac:dyDescent="0.25">
      <c r="A13487" s="6" t="s">
        <v>28317</v>
      </c>
      <c r="B13487" s="7">
        <v>43223</v>
      </c>
      <c r="C13487" s="6" t="s">
        <v>28318</v>
      </c>
      <c r="D13487" s="6" t="s">
        <v>15806</v>
      </c>
      <c r="E13487" s="6">
        <v>24</v>
      </c>
      <c r="F13487" t="str">
        <f xml:space="preserve"> VLOOKUP(E13487,Category!A:C,2,0)</f>
        <v>Entertainment</v>
      </c>
      <c r="G13487" s="8">
        <v>43221</v>
      </c>
      <c r="H13487" s="6">
        <v>361603</v>
      </c>
      <c r="I13487" s="6">
        <v>428</v>
      </c>
      <c r="J13487" s="6">
        <v>118</v>
      </c>
      <c r="K13487" s="6">
        <v>21</v>
      </c>
      <c r="L13487" s="6" t="b">
        <v>0</v>
      </c>
      <c r="M13487" s="6" t="b">
        <v>0</v>
      </c>
      <c r="N13487" s="6" t="b">
        <v>0</v>
      </c>
    </row>
    <row r="13488" spans="1:14" ht="12.5" x14ac:dyDescent="0.25">
      <c r="A13488" s="6" t="s">
        <v>28319</v>
      </c>
      <c r="B13488" s="7">
        <v>43223</v>
      </c>
      <c r="C13488" s="6" t="s">
        <v>28320</v>
      </c>
      <c r="D13488" s="6" t="s">
        <v>132</v>
      </c>
      <c r="E13488" s="6">
        <v>24</v>
      </c>
      <c r="F13488" t="str">
        <f xml:space="preserve"> VLOOKUP(E13488,Category!A:C,2,0)</f>
        <v>Entertainment</v>
      </c>
      <c r="G13488" s="8">
        <v>43222</v>
      </c>
      <c r="H13488" s="6">
        <v>125977</v>
      </c>
      <c r="I13488" s="6">
        <v>1242</v>
      </c>
      <c r="J13488" s="6">
        <v>124</v>
      </c>
      <c r="K13488" s="6">
        <v>152</v>
      </c>
      <c r="L13488" s="6" t="b">
        <v>0</v>
      </c>
      <c r="M13488" s="6" t="b">
        <v>0</v>
      </c>
      <c r="N13488" s="6" t="b">
        <v>0</v>
      </c>
    </row>
    <row r="13489" spans="1:14" ht="12.5" x14ac:dyDescent="0.25">
      <c r="A13489" s="6" t="s">
        <v>28321</v>
      </c>
      <c r="B13489" s="7">
        <v>43223</v>
      </c>
      <c r="C13489" s="6" t="s">
        <v>28322</v>
      </c>
      <c r="D13489" s="6" t="s">
        <v>2806</v>
      </c>
      <c r="E13489" s="6">
        <v>24</v>
      </c>
      <c r="F13489" t="str">
        <f xml:space="preserve"> VLOOKUP(E13489,Category!A:C,2,0)</f>
        <v>Entertainment</v>
      </c>
      <c r="G13489" s="8">
        <v>43219</v>
      </c>
      <c r="H13489" s="6">
        <v>875558</v>
      </c>
      <c r="I13489" s="6">
        <v>13161</v>
      </c>
      <c r="J13489" s="6">
        <v>789</v>
      </c>
      <c r="K13489" s="6">
        <v>518</v>
      </c>
      <c r="L13489" s="6" t="b">
        <v>0</v>
      </c>
      <c r="M13489" s="6" t="b">
        <v>0</v>
      </c>
      <c r="N13489" s="6" t="b">
        <v>0</v>
      </c>
    </row>
    <row r="13490" spans="1:14" ht="12.5" x14ac:dyDescent="0.25">
      <c r="A13490" s="6" t="s">
        <v>28323</v>
      </c>
      <c r="B13490" s="7">
        <v>43223</v>
      </c>
      <c r="C13490" s="6" t="s">
        <v>28324</v>
      </c>
      <c r="D13490" s="6" t="s">
        <v>2460</v>
      </c>
      <c r="E13490" s="6">
        <v>24</v>
      </c>
      <c r="F13490" t="str">
        <f xml:space="preserve"> VLOOKUP(E13490,Category!A:C,2,0)</f>
        <v>Entertainment</v>
      </c>
      <c r="G13490" s="8">
        <v>43221</v>
      </c>
      <c r="H13490" s="6">
        <v>197284</v>
      </c>
      <c r="I13490" s="6">
        <v>553</v>
      </c>
      <c r="J13490" s="6">
        <v>47</v>
      </c>
      <c r="K13490" s="6">
        <v>22</v>
      </c>
      <c r="L13490" s="6" t="b">
        <v>0</v>
      </c>
      <c r="M13490" s="6" t="b">
        <v>0</v>
      </c>
      <c r="N13490" s="6" t="b">
        <v>0</v>
      </c>
    </row>
    <row r="13491" spans="1:14" ht="12.5" x14ac:dyDescent="0.25">
      <c r="A13491" s="6" t="s">
        <v>28325</v>
      </c>
      <c r="B13491" s="7">
        <v>43223</v>
      </c>
      <c r="C13491" s="6" t="s">
        <v>28326</v>
      </c>
      <c r="D13491" s="6" t="s">
        <v>1130</v>
      </c>
      <c r="E13491" s="6">
        <v>24</v>
      </c>
      <c r="F13491" t="str">
        <f xml:space="preserve"> VLOOKUP(E13491,Category!A:C,2,0)</f>
        <v>Entertainment</v>
      </c>
      <c r="G13491" s="8">
        <v>43222</v>
      </c>
      <c r="H13491" s="6">
        <v>77116</v>
      </c>
      <c r="I13491" s="6">
        <v>702</v>
      </c>
      <c r="J13491" s="6">
        <v>54</v>
      </c>
      <c r="K13491" s="6">
        <v>85</v>
      </c>
      <c r="L13491" s="6" t="b">
        <v>0</v>
      </c>
      <c r="M13491" s="6" t="b">
        <v>0</v>
      </c>
      <c r="N13491" s="6" t="b">
        <v>0</v>
      </c>
    </row>
    <row r="13492" spans="1:14" ht="12.5" x14ac:dyDescent="0.25">
      <c r="A13492" s="6" t="s">
        <v>28327</v>
      </c>
      <c r="B13492" s="7">
        <v>43223</v>
      </c>
      <c r="C13492" s="6" t="s">
        <v>28328</v>
      </c>
      <c r="D13492" s="6" t="s">
        <v>20583</v>
      </c>
      <c r="E13492" s="6">
        <v>24</v>
      </c>
      <c r="F13492" t="str">
        <f xml:space="preserve"> VLOOKUP(E13492,Category!A:C,2,0)</f>
        <v>Entertainment</v>
      </c>
      <c r="G13492" s="8">
        <v>43219</v>
      </c>
      <c r="H13492" s="6">
        <v>661959</v>
      </c>
      <c r="I13492" s="6">
        <v>6630</v>
      </c>
      <c r="J13492" s="6">
        <v>1898</v>
      </c>
      <c r="K13492" s="6">
        <v>251</v>
      </c>
      <c r="L13492" s="6" t="b">
        <v>0</v>
      </c>
      <c r="M13492" s="6" t="b">
        <v>0</v>
      </c>
      <c r="N13492" s="6" t="b">
        <v>0</v>
      </c>
    </row>
    <row r="13493" spans="1:14" ht="12.5" x14ac:dyDescent="0.25">
      <c r="A13493" s="6" t="s">
        <v>28329</v>
      </c>
      <c r="B13493" s="7">
        <v>43223</v>
      </c>
      <c r="C13493" s="6" t="s">
        <v>28330</v>
      </c>
      <c r="D13493" s="6" t="s">
        <v>27008</v>
      </c>
      <c r="E13493" s="6">
        <v>24</v>
      </c>
      <c r="F13493" t="str">
        <f xml:space="preserve"> VLOOKUP(E13493,Category!A:C,2,0)</f>
        <v>Entertainment</v>
      </c>
      <c r="G13493" s="8">
        <v>43219</v>
      </c>
      <c r="H13493" s="6">
        <v>856555</v>
      </c>
      <c r="I13493" s="6">
        <v>2517</v>
      </c>
      <c r="J13493" s="6">
        <v>1507</v>
      </c>
      <c r="K13493" s="6">
        <v>311</v>
      </c>
      <c r="L13493" s="6" t="b">
        <v>0</v>
      </c>
      <c r="M13493" s="6" t="b">
        <v>0</v>
      </c>
      <c r="N13493" s="6" t="b">
        <v>0</v>
      </c>
    </row>
    <row r="13494" spans="1:14" ht="12.5" x14ac:dyDescent="0.25">
      <c r="A13494" s="6" t="s">
        <v>28331</v>
      </c>
      <c r="B13494" s="7">
        <v>43223</v>
      </c>
      <c r="C13494" s="6" t="s">
        <v>28332</v>
      </c>
      <c r="D13494" s="6" t="s">
        <v>180</v>
      </c>
      <c r="E13494" s="6">
        <v>24</v>
      </c>
      <c r="F13494" t="str">
        <f xml:space="preserve"> VLOOKUP(E13494,Category!A:C,2,0)</f>
        <v>Entertainment</v>
      </c>
      <c r="G13494" s="8">
        <v>43221</v>
      </c>
      <c r="H13494" s="6">
        <v>163674</v>
      </c>
      <c r="I13494" s="6">
        <v>691</v>
      </c>
      <c r="J13494" s="6">
        <v>98</v>
      </c>
      <c r="K13494" s="6">
        <v>26</v>
      </c>
      <c r="L13494" s="6" t="b">
        <v>0</v>
      </c>
      <c r="M13494" s="6" t="b">
        <v>0</v>
      </c>
      <c r="N13494" s="6" t="b">
        <v>0</v>
      </c>
    </row>
    <row r="13495" spans="1:14" ht="12.5" x14ac:dyDescent="0.25">
      <c r="A13495" s="6" t="s">
        <v>28333</v>
      </c>
      <c r="B13495" s="7">
        <v>43223</v>
      </c>
      <c r="C13495" s="6" t="s">
        <v>28334</v>
      </c>
      <c r="D13495" s="6" t="s">
        <v>28335</v>
      </c>
      <c r="E13495" s="6">
        <v>10</v>
      </c>
      <c r="F13495" t="str">
        <f xml:space="preserve"> VLOOKUP(E13495,Category!A:C,2,0)</f>
        <v>Music</v>
      </c>
      <c r="G13495" s="8">
        <v>43220</v>
      </c>
      <c r="H13495" s="6">
        <v>430019</v>
      </c>
      <c r="I13495" s="6">
        <v>25608</v>
      </c>
      <c r="J13495" s="6">
        <v>2438</v>
      </c>
      <c r="K13495" s="6">
        <v>1680</v>
      </c>
      <c r="L13495" s="6" t="b">
        <v>0</v>
      </c>
      <c r="M13495" s="6" t="b">
        <v>0</v>
      </c>
      <c r="N13495" s="6" t="b">
        <v>0</v>
      </c>
    </row>
    <row r="13496" spans="1:14" ht="12.5" x14ac:dyDescent="0.25">
      <c r="A13496" s="6" t="s">
        <v>28336</v>
      </c>
      <c r="B13496" s="7">
        <v>43223</v>
      </c>
      <c r="C13496" s="6" t="s">
        <v>28337</v>
      </c>
      <c r="D13496" s="6" t="s">
        <v>2188</v>
      </c>
      <c r="E13496" s="6">
        <v>22</v>
      </c>
      <c r="F13496" t="str">
        <f xml:space="preserve"> VLOOKUP(E13496,Category!A:C,2,0)</f>
        <v>People &amp; Blogs</v>
      </c>
      <c r="G13496" s="8">
        <v>43221</v>
      </c>
      <c r="H13496" s="6">
        <v>203769</v>
      </c>
      <c r="I13496" s="6">
        <v>750</v>
      </c>
      <c r="J13496" s="6">
        <v>58</v>
      </c>
      <c r="K13496" s="6">
        <v>32</v>
      </c>
      <c r="L13496" s="6" t="b">
        <v>0</v>
      </c>
      <c r="M13496" s="6" t="b">
        <v>0</v>
      </c>
      <c r="N13496" s="6" t="b">
        <v>0</v>
      </c>
    </row>
    <row r="13497" spans="1:14" ht="12.5" x14ac:dyDescent="0.25">
      <c r="A13497" s="6" t="s">
        <v>28338</v>
      </c>
      <c r="B13497" s="7">
        <v>43223</v>
      </c>
      <c r="C13497" s="6" t="s">
        <v>28339</v>
      </c>
      <c r="D13497" s="6" t="s">
        <v>1316</v>
      </c>
      <c r="E13497" s="6">
        <v>24</v>
      </c>
      <c r="F13497" t="str">
        <f xml:space="preserve"> VLOOKUP(E13497,Category!A:C,2,0)</f>
        <v>Entertainment</v>
      </c>
      <c r="G13497" s="8">
        <v>43222</v>
      </c>
      <c r="H13497" s="6">
        <v>34460</v>
      </c>
      <c r="I13497" s="6">
        <v>346</v>
      </c>
      <c r="J13497" s="6">
        <v>33</v>
      </c>
      <c r="K13497" s="6">
        <v>19</v>
      </c>
      <c r="L13497" s="6" t="b">
        <v>0</v>
      </c>
      <c r="M13497" s="6" t="b">
        <v>0</v>
      </c>
      <c r="N13497" s="6" t="b">
        <v>0</v>
      </c>
    </row>
    <row r="13498" spans="1:14" ht="12.5" x14ac:dyDescent="0.25">
      <c r="A13498" s="6" t="s">
        <v>28340</v>
      </c>
      <c r="B13498" s="7">
        <v>43223</v>
      </c>
      <c r="C13498" s="6" t="s">
        <v>28341</v>
      </c>
      <c r="D13498" s="6" t="s">
        <v>27689</v>
      </c>
      <c r="E13498" s="6">
        <v>1</v>
      </c>
      <c r="F13498" t="str">
        <f xml:space="preserve"> VLOOKUP(E13498,Category!A:C,2,0)</f>
        <v>Film &amp; Animation</v>
      </c>
      <c r="G13498" s="8">
        <v>43221</v>
      </c>
      <c r="H13498" s="6">
        <v>137078</v>
      </c>
      <c r="I13498" s="6">
        <v>591</v>
      </c>
      <c r="J13498" s="6">
        <v>34</v>
      </c>
      <c r="K13498" s="6">
        <v>49</v>
      </c>
      <c r="L13498" s="6" t="b">
        <v>0</v>
      </c>
      <c r="M13498" s="6" t="b">
        <v>0</v>
      </c>
      <c r="N13498" s="6" t="b">
        <v>0</v>
      </c>
    </row>
    <row r="13499" spans="1:14" ht="12.5" x14ac:dyDescent="0.25">
      <c r="A13499" s="6" t="s">
        <v>28342</v>
      </c>
      <c r="B13499" s="7">
        <v>43223</v>
      </c>
      <c r="C13499" s="6" t="s">
        <v>28343</v>
      </c>
      <c r="D13499" s="6" t="s">
        <v>1423</v>
      </c>
      <c r="E13499" s="6">
        <v>23</v>
      </c>
      <c r="F13499" t="str">
        <f xml:space="preserve"> VLOOKUP(E13499,Category!A:C,2,0)</f>
        <v>Comedy</v>
      </c>
      <c r="G13499" s="8">
        <v>43222</v>
      </c>
      <c r="H13499" s="6">
        <v>99102</v>
      </c>
      <c r="I13499" s="6">
        <v>4838</v>
      </c>
      <c r="J13499" s="6">
        <v>395</v>
      </c>
      <c r="K13499" s="6">
        <v>385</v>
      </c>
      <c r="L13499" s="6" t="b">
        <v>0</v>
      </c>
      <c r="M13499" s="6" t="b">
        <v>0</v>
      </c>
      <c r="N13499" s="6" t="b">
        <v>0</v>
      </c>
    </row>
    <row r="13500" spans="1:14" ht="12.5" x14ac:dyDescent="0.25">
      <c r="A13500" s="6" t="s">
        <v>28344</v>
      </c>
      <c r="B13500" s="7">
        <v>43223</v>
      </c>
      <c r="C13500" s="6" t="s">
        <v>28345</v>
      </c>
      <c r="D13500" s="6" t="s">
        <v>504</v>
      </c>
      <c r="E13500" s="6">
        <v>26</v>
      </c>
      <c r="F13500" t="str">
        <f xml:space="preserve"> VLOOKUP(E13500,Category!A:C,2,0)</f>
        <v>Howto &amp; Style</v>
      </c>
      <c r="G13500" s="8">
        <v>43222</v>
      </c>
      <c r="H13500" s="6">
        <v>73372</v>
      </c>
      <c r="I13500" s="6">
        <v>1886</v>
      </c>
      <c r="J13500" s="6">
        <v>125</v>
      </c>
      <c r="K13500" s="6">
        <v>677</v>
      </c>
      <c r="L13500" s="6" t="b">
        <v>0</v>
      </c>
      <c r="M13500" s="6" t="b">
        <v>0</v>
      </c>
      <c r="N13500" s="6" t="b">
        <v>0</v>
      </c>
    </row>
    <row r="13501" spans="1:14" ht="12.5" x14ac:dyDescent="0.25">
      <c r="A13501" s="6" t="s">
        <v>28346</v>
      </c>
      <c r="B13501" s="7">
        <v>43223</v>
      </c>
      <c r="C13501" s="6" t="s">
        <v>28347</v>
      </c>
      <c r="D13501" s="6" t="s">
        <v>471</v>
      </c>
      <c r="E13501" s="6">
        <v>26</v>
      </c>
      <c r="F13501" t="str">
        <f xml:space="preserve"> VLOOKUP(E13501,Category!A:C,2,0)</f>
        <v>Howto &amp; Style</v>
      </c>
      <c r="G13501" s="8">
        <v>43221</v>
      </c>
      <c r="H13501" s="6">
        <v>1948296</v>
      </c>
      <c r="I13501" s="6">
        <v>21632</v>
      </c>
      <c r="J13501" s="6">
        <v>1721</v>
      </c>
      <c r="K13501" s="6">
        <v>2173</v>
      </c>
      <c r="L13501" s="6" t="b">
        <v>0</v>
      </c>
      <c r="M13501" s="6" t="b">
        <v>0</v>
      </c>
      <c r="N13501" s="6" t="b">
        <v>0</v>
      </c>
    </row>
    <row r="13502" spans="1:14" ht="12.5" x14ac:dyDescent="0.25">
      <c r="A13502" s="6" t="s">
        <v>28348</v>
      </c>
      <c r="B13502" s="7">
        <v>43223</v>
      </c>
      <c r="C13502" s="6" t="s">
        <v>28349</v>
      </c>
      <c r="D13502" s="6" t="s">
        <v>26669</v>
      </c>
      <c r="E13502" s="6">
        <v>28</v>
      </c>
      <c r="F13502" t="str">
        <f xml:space="preserve"> VLOOKUP(E13502,Category!A:C,2,0)</f>
        <v>Science &amp; Technology</v>
      </c>
      <c r="G13502" s="8">
        <v>43222</v>
      </c>
      <c r="H13502" s="6">
        <v>974269</v>
      </c>
      <c r="I13502" s="6">
        <v>45334</v>
      </c>
      <c r="J13502" s="6">
        <v>1008</v>
      </c>
      <c r="K13502" s="6">
        <v>9237</v>
      </c>
      <c r="L13502" s="6" t="b">
        <v>0</v>
      </c>
      <c r="M13502" s="6" t="b">
        <v>0</v>
      </c>
      <c r="N13502" s="6" t="b">
        <v>0</v>
      </c>
    </row>
    <row r="13503" spans="1:14" ht="12.5" x14ac:dyDescent="0.25">
      <c r="A13503" s="6" t="s">
        <v>28350</v>
      </c>
      <c r="B13503" s="7">
        <v>43223</v>
      </c>
      <c r="C13503" s="6" t="s">
        <v>28351</v>
      </c>
      <c r="D13503" s="6" t="s">
        <v>1514</v>
      </c>
      <c r="E13503" s="6">
        <v>24</v>
      </c>
      <c r="F13503" t="str">
        <f xml:space="preserve"> VLOOKUP(E13503,Category!A:C,2,0)</f>
        <v>Entertainment</v>
      </c>
      <c r="G13503" s="8">
        <v>43221</v>
      </c>
      <c r="H13503" s="6">
        <v>2723768</v>
      </c>
      <c r="I13503" s="6">
        <v>170140</v>
      </c>
      <c r="J13503" s="6">
        <v>8886</v>
      </c>
      <c r="K13503" s="6">
        <v>22429</v>
      </c>
      <c r="L13503" s="6" t="b">
        <v>0</v>
      </c>
      <c r="M13503" s="6" t="b">
        <v>0</v>
      </c>
      <c r="N13503" s="6" t="b">
        <v>0</v>
      </c>
    </row>
    <row r="13504" spans="1:14" ht="12.5" x14ac:dyDescent="0.25">
      <c r="A13504" s="6" t="s">
        <v>28352</v>
      </c>
      <c r="B13504" s="7">
        <v>43223</v>
      </c>
      <c r="C13504" s="6" t="s">
        <v>28353</v>
      </c>
      <c r="D13504" s="6" t="s">
        <v>345</v>
      </c>
      <c r="E13504" s="6">
        <v>24</v>
      </c>
      <c r="F13504" t="str">
        <f xml:space="preserve"> VLOOKUP(E13504,Category!A:C,2,0)</f>
        <v>Entertainment</v>
      </c>
      <c r="G13504" s="8">
        <v>43222</v>
      </c>
      <c r="H13504" s="6">
        <v>295842</v>
      </c>
      <c r="I13504" s="6">
        <v>587</v>
      </c>
      <c r="J13504" s="6">
        <v>106</v>
      </c>
      <c r="K13504" s="6">
        <v>23</v>
      </c>
      <c r="L13504" s="6" t="b">
        <v>0</v>
      </c>
      <c r="M13504" s="6" t="b">
        <v>0</v>
      </c>
      <c r="N13504" s="6" t="b">
        <v>0</v>
      </c>
    </row>
    <row r="13505" spans="1:14" ht="12.5" x14ac:dyDescent="0.25">
      <c r="A13505" s="6" t="s">
        <v>28354</v>
      </c>
      <c r="B13505" s="7">
        <v>43223</v>
      </c>
      <c r="C13505" s="6" t="s">
        <v>28355</v>
      </c>
      <c r="D13505" s="6" t="s">
        <v>795</v>
      </c>
      <c r="E13505" s="6">
        <v>23</v>
      </c>
      <c r="F13505" t="str">
        <f xml:space="preserve"> VLOOKUP(E13505,Category!A:C,2,0)</f>
        <v>Comedy</v>
      </c>
      <c r="G13505" s="8">
        <v>43222</v>
      </c>
      <c r="H13505" s="6">
        <v>7172963</v>
      </c>
      <c r="I13505" s="6">
        <v>265720</v>
      </c>
      <c r="J13505" s="6">
        <v>3950</v>
      </c>
      <c r="K13505" s="6">
        <v>14870</v>
      </c>
      <c r="L13505" s="6" t="b">
        <v>0</v>
      </c>
      <c r="M13505" s="6" t="b">
        <v>0</v>
      </c>
      <c r="N13505" s="6" t="b">
        <v>0</v>
      </c>
    </row>
    <row r="13506" spans="1:14" ht="12.5" x14ac:dyDescent="0.25">
      <c r="A13506" s="6" t="s">
        <v>28356</v>
      </c>
      <c r="B13506" s="7">
        <v>43223</v>
      </c>
      <c r="C13506" s="6" t="s">
        <v>28357</v>
      </c>
      <c r="D13506" s="6" t="s">
        <v>123</v>
      </c>
      <c r="E13506" s="6">
        <v>25</v>
      </c>
      <c r="F13506" t="str">
        <f xml:space="preserve"> VLOOKUP(E13506,Category!A:C,2,0)</f>
        <v>News &amp; Politics</v>
      </c>
      <c r="G13506" s="8">
        <v>43221</v>
      </c>
      <c r="H13506" s="6">
        <v>267669</v>
      </c>
      <c r="I13506" s="6">
        <v>2347</v>
      </c>
      <c r="J13506" s="6">
        <v>199</v>
      </c>
      <c r="K13506" s="6">
        <v>245</v>
      </c>
      <c r="L13506" s="6" t="b">
        <v>0</v>
      </c>
      <c r="M13506" s="6" t="b">
        <v>0</v>
      </c>
      <c r="N13506" s="6" t="b">
        <v>0</v>
      </c>
    </row>
    <row r="13507" spans="1:14" ht="12.5" x14ac:dyDescent="0.25">
      <c r="A13507" s="6" t="s">
        <v>28358</v>
      </c>
      <c r="B13507" s="7">
        <v>43223</v>
      </c>
      <c r="C13507" s="6" t="s">
        <v>28359</v>
      </c>
      <c r="D13507" s="6" t="s">
        <v>78</v>
      </c>
      <c r="E13507" s="6">
        <v>24</v>
      </c>
      <c r="F13507" t="str">
        <f xml:space="preserve"> VLOOKUP(E13507,Category!A:C,2,0)</f>
        <v>Entertainment</v>
      </c>
      <c r="G13507" s="8">
        <v>43222</v>
      </c>
      <c r="H13507" s="6">
        <v>157318</v>
      </c>
      <c r="I13507" s="6">
        <v>311</v>
      </c>
      <c r="J13507" s="6">
        <v>85</v>
      </c>
      <c r="K13507" s="6">
        <v>49</v>
      </c>
      <c r="L13507" s="6" t="b">
        <v>0</v>
      </c>
      <c r="M13507" s="6" t="b">
        <v>0</v>
      </c>
      <c r="N13507" s="6" t="b">
        <v>0</v>
      </c>
    </row>
    <row r="13508" spans="1:14" ht="12.5" x14ac:dyDescent="0.25">
      <c r="A13508" s="6" t="s">
        <v>28360</v>
      </c>
      <c r="B13508" s="7">
        <v>43223</v>
      </c>
      <c r="C13508" s="6" t="s">
        <v>28361</v>
      </c>
      <c r="D13508" s="6" t="s">
        <v>138</v>
      </c>
      <c r="E13508" s="6">
        <v>28</v>
      </c>
      <c r="F13508" t="str">
        <f xml:space="preserve"> VLOOKUP(E13508,Category!A:C,2,0)</f>
        <v>Science &amp; Technology</v>
      </c>
      <c r="G13508" s="8">
        <v>43222</v>
      </c>
      <c r="H13508" s="6">
        <v>203565</v>
      </c>
      <c r="I13508" s="6">
        <v>25632</v>
      </c>
      <c r="J13508" s="6">
        <v>878</v>
      </c>
      <c r="K13508" s="6">
        <v>4482</v>
      </c>
      <c r="L13508" s="6" t="b">
        <v>0</v>
      </c>
      <c r="M13508" s="6" t="b">
        <v>0</v>
      </c>
      <c r="N13508" s="6" t="b">
        <v>0</v>
      </c>
    </row>
    <row r="13509" spans="1:14" ht="12.5" x14ac:dyDescent="0.25">
      <c r="A13509" s="6" t="s">
        <v>28362</v>
      </c>
      <c r="B13509" s="7">
        <v>43223</v>
      </c>
      <c r="C13509" s="6" t="s">
        <v>28363</v>
      </c>
      <c r="D13509" s="6" t="s">
        <v>1963</v>
      </c>
      <c r="E13509" s="6">
        <v>22</v>
      </c>
      <c r="F13509" t="str">
        <f xml:space="preserve"> VLOOKUP(E13509,Category!A:C,2,0)</f>
        <v>People &amp; Blogs</v>
      </c>
      <c r="G13509" s="8">
        <v>43221</v>
      </c>
      <c r="H13509" s="6">
        <v>109989</v>
      </c>
      <c r="I13509" s="6">
        <v>2039</v>
      </c>
      <c r="J13509" s="6">
        <v>256</v>
      </c>
      <c r="K13509" s="6">
        <v>133</v>
      </c>
      <c r="L13509" s="6" t="b">
        <v>0</v>
      </c>
      <c r="M13509" s="6" t="b">
        <v>0</v>
      </c>
      <c r="N13509" s="6" t="b">
        <v>0</v>
      </c>
    </row>
    <row r="13510" spans="1:14" ht="12.5" x14ac:dyDescent="0.25">
      <c r="A13510" s="6" t="s">
        <v>28364</v>
      </c>
      <c r="B13510" s="7">
        <v>43223</v>
      </c>
      <c r="C13510" s="6" t="s">
        <v>28365</v>
      </c>
      <c r="D13510" s="6" t="s">
        <v>135</v>
      </c>
      <c r="E13510" s="6">
        <v>27</v>
      </c>
      <c r="F13510" t="str">
        <f xml:space="preserve"> VLOOKUP(E13510,Category!A:C,2,0)</f>
        <v>Education</v>
      </c>
      <c r="G13510" s="8">
        <v>43222</v>
      </c>
      <c r="H13510" s="6">
        <v>40484</v>
      </c>
      <c r="I13510" s="6">
        <v>2364</v>
      </c>
      <c r="J13510" s="6">
        <v>90</v>
      </c>
      <c r="K13510" s="6">
        <v>198</v>
      </c>
      <c r="L13510" s="6" t="b">
        <v>0</v>
      </c>
      <c r="M13510" s="6" t="b">
        <v>0</v>
      </c>
      <c r="N13510" s="6" t="b">
        <v>0</v>
      </c>
    </row>
    <row r="13511" spans="1:14" ht="12.5" x14ac:dyDescent="0.25">
      <c r="A13511" s="6" t="s">
        <v>28366</v>
      </c>
      <c r="B13511" s="7">
        <v>43223</v>
      </c>
      <c r="C13511" s="6" t="s">
        <v>28367</v>
      </c>
      <c r="D13511" s="6" t="s">
        <v>25949</v>
      </c>
      <c r="E13511" s="6">
        <v>23</v>
      </c>
      <c r="F13511" t="str">
        <f xml:space="preserve"> VLOOKUP(E13511,Category!A:C,2,0)</f>
        <v>Comedy</v>
      </c>
      <c r="G13511" s="8">
        <v>43220</v>
      </c>
      <c r="H13511" s="6">
        <v>251223</v>
      </c>
      <c r="I13511" s="6">
        <v>4359</v>
      </c>
      <c r="J13511" s="6">
        <v>195</v>
      </c>
      <c r="K13511" s="6">
        <v>141</v>
      </c>
      <c r="L13511" s="6" t="b">
        <v>0</v>
      </c>
      <c r="M13511" s="6" t="b">
        <v>0</v>
      </c>
      <c r="N13511" s="6" t="b">
        <v>0</v>
      </c>
    </row>
    <row r="13512" spans="1:14" ht="12.5" x14ac:dyDescent="0.25">
      <c r="A13512" s="6" t="s">
        <v>28368</v>
      </c>
      <c r="B13512" s="7">
        <v>43223</v>
      </c>
      <c r="C13512" s="6" t="s">
        <v>28369</v>
      </c>
      <c r="D13512" s="6" t="s">
        <v>26406</v>
      </c>
      <c r="E13512" s="6">
        <v>10</v>
      </c>
      <c r="F13512" t="str">
        <f xml:space="preserve"> VLOOKUP(E13512,Category!A:C,2,0)</f>
        <v>Music</v>
      </c>
      <c r="G13512" s="8">
        <v>43222</v>
      </c>
      <c r="H13512" s="6">
        <v>87080</v>
      </c>
      <c r="I13512" s="6">
        <v>476</v>
      </c>
      <c r="J13512" s="6">
        <v>62</v>
      </c>
      <c r="K13512" s="6">
        <v>8</v>
      </c>
      <c r="L13512" s="6" t="b">
        <v>0</v>
      </c>
      <c r="M13512" s="6" t="b">
        <v>0</v>
      </c>
      <c r="N13512" s="6" t="b">
        <v>0</v>
      </c>
    </row>
    <row r="13513" spans="1:14" ht="12.5" x14ac:dyDescent="0.25">
      <c r="A13513" s="6" t="s">
        <v>28370</v>
      </c>
      <c r="B13513" s="7">
        <v>43223</v>
      </c>
      <c r="C13513" s="6" t="s">
        <v>28371</v>
      </c>
      <c r="D13513" s="6" t="s">
        <v>21732</v>
      </c>
      <c r="E13513" s="6">
        <v>24</v>
      </c>
      <c r="F13513" t="str">
        <f xml:space="preserve"> VLOOKUP(E13513,Category!A:C,2,0)</f>
        <v>Entertainment</v>
      </c>
      <c r="G13513" s="8">
        <v>43220</v>
      </c>
      <c r="H13513" s="6">
        <v>312524</v>
      </c>
      <c r="I13513" s="6">
        <v>9908</v>
      </c>
      <c r="J13513" s="6">
        <v>130</v>
      </c>
      <c r="K13513" s="6">
        <v>223</v>
      </c>
      <c r="L13513" s="6" t="b">
        <v>0</v>
      </c>
      <c r="M13513" s="6" t="b">
        <v>0</v>
      </c>
      <c r="N13513" s="6" t="b">
        <v>0</v>
      </c>
    </row>
    <row r="13514" spans="1:14" ht="12.5" x14ac:dyDescent="0.25">
      <c r="A13514" s="6" t="s">
        <v>28372</v>
      </c>
      <c r="B13514" s="7">
        <v>43223</v>
      </c>
      <c r="C13514" s="6" t="s">
        <v>28373</v>
      </c>
      <c r="D13514" s="6" t="s">
        <v>2716</v>
      </c>
      <c r="E13514" s="6">
        <v>10</v>
      </c>
      <c r="F13514" t="str">
        <f xml:space="preserve"> VLOOKUP(E13514,Category!A:C,2,0)</f>
        <v>Music</v>
      </c>
      <c r="G13514" s="8">
        <v>43221</v>
      </c>
      <c r="H13514" s="6">
        <v>358401</v>
      </c>
      <c r="I13514" s="6">
        <v>12640</v>
      </c>
      <c r="J13514" s="6">
        <v>371</v>
      </c>
      <c r="K13514" s="6">
        <v>814</v>
      </c>
      <c r="L13514" s="6" t="b">
        <v>0</v>
      </c>
      <c r="M13514" s="6" t="b">
        <v>0</v>
      </c>
      <c r="N13514" s="6" t="b">
        <v>0</v>
      </c>
    </row>
    <row r="13515" spans="1:14" ht="12.5" x14ac:dyDescent="0.25">
      <c r="A13515" s="6" t="s">
        <v>28374</v>
      </c>
      <c r="B13515" s="7">
        <v>43223</v>
      </c>
      <c r="C13515" s="6" t="s">
        <v>28375</v>
      </c>
      <c r="D13515" s="6" t="s">
        <v>8012</v>
      </c>
      <c r="E13515" s="6">
        <v>25</v>
      </c>
      <c r="F13515" t="str">
        <f xml:space="preserve"> VLOOKUP(E13515,Category!A:C,2,0)</f>
        <v>News &amp; Politics</v>
      </c>
      <c r="G13515" s="8">
        <v>43222</v>
      </c>
      <c r="H13515" s="6">
        <v>37016</v>
      </c>
      <c r="I13515" s="6">
        <v>77</v>
      </c>
      <c r="J13515" s="6">
        <v>5</v>
      </c>
      <c r="K13515" s="6">
        <v>1</v>
      </c>
      <c r="L13515" s="6" t="b">
        <v>0</v>
      </c>
      <c r="M13515" s="6" t="b">
        <v>0</v>
      </c>
      <c r="N13515" s="6" t="b">
        <v>0</v>
      </c>
    </row>
    <row r="13516" spans="1:14" ht="12.5" x14ac:dyDescent="0.25">
      <c r="A13516" s="6" t="s">
        <v>28376</v>
      </c>
      <c r="B13516" s="7">
        <v>43223</v>
      </c>
      <c r="C13516" s="6" t="s">
        <v>28377</v>
      </c>
      <c r="D13516" s="6" t="s">
        <v>117</v>
      </c>
      <c r="E13516" s="6">
        <v>25</v>
      </c>
      <c r="F13516" t="str">
        <f xml:space="preserve"> VLOOKUP(E13516,Category!A:C,2,0)</f>
        <v>News &amp; Politics</v>
      </c>
      <c r="G13516" s="8">
        <v>43222</v>
      </c>
      <c r="H13516" s="6">
        <v>34924</v>
      </c>
      <c r="I13516" s="6">
        <v>333</v>
      </c>
      <c r="J13516" s="6">
        <v>16</v>
      </c>
      <c r="K13516" s="6">
        <v>30</v>
      </c>
      <c r="L13516" s="6" t="b">
        <v>0</v>
      </c>
      <c r="M13516" s="6" t="b">
        <v>0</v>
      </c>
      <c r="N13516" s="6" t="b">
        <v>0</v>
      </c>
    </row>
    <row r="13517" spans="1:14" ht="12.5" x14ac:dyDescent="0.25">
      <c r="A13517" s="6" t="s">
        <v>28378</v>
      </c>
      <c r="B13517" s="7">
        <v>43223</v>
      </c>
      <c r="C13517" s="6" t="s">
        <v>28379</v>
      </c>
      <c r="D13517" s="6" t="s">
        <v>829</v>
      </c>
      <c r="E13517" s="6">
        <v>24</v>
      </c>
      <c r="F13517" t="str">
        <f xml:space="preserve"> VLOOKUP(E13517,Category!A:C,2,0)</f>
        <v>Entertainment</v>
      </c>
      <c r="G13517" s="8">
        <v>43222</v>
      </c>
      <c r="H13517" s="6">
        <v>46568</v>
      </c>
      <c r="I13517" s="6">
        <v>65</v>
      </c>
      <c r="J13517" s="6">
        <v>26</v>
      </c>
      <c r="K13517" s="6">
        <v>2</v>
      </c>
      <c r="L13517" s="6" t="b">
        <v>0</v>
      </c>
      <c r="M13517" s="6" t="b">
        <v>0</v>
      </c>
      <c r="N13517" s="6" t="b">
        <v>0</v>
      </c>
    </row>
    <row r="13518" spans="1:14" ht="12.5" x14ac:dyDescent="0.25">
      <c r="A13518" s="6" t="s">
        <v>28380</v>
      </c>
      <c r="B13518" s="7">
        <v>43223</v>
      </c>
      <c r="C13518" s="6" t="s">
        <v>28381</v>
      </c>
      <c r="D13518" s="6" t="s">
        <v>817</v>
      </c>
      <c r="E13518" s="6">
        <v>25</v>
      </c>
      <c r="F13518" t="str">
        <f xml:space="preserve"> VLOOKUP(E13518,Category!A:C,2,0)</f>
        <v>News &amp; Politics</v>
      </c>
      <c r="G13518" s="8">
        <v>43221</v>
      </c>
      <c r="H13518" s="6">
        <v>185109</v>
      </c>
      <c r="I13518" s="6">
        <v>1065</v>
      </c>
      <c r="J13518" s="6">
        <v>547</v>
      </c>
      <c r="K13518" s="6">
        <v>360</v>
      </c>
      <c r="L13518" s="6" t="b">
        <v>0</v>
      </c>
      <c r="M13518" s="6" t="b">
        <v>0</v>
      </c>
      <c r="N13518" s="6" t="b">
        <v>0</v>
      </c>
    </row>
    <row r="13519" spans="1:14" ht="12.5" x14ac:dyDescent="0.25">
      <c r="A13519" s="6" t="s">
        <v>28382</v>
      </c>
      <c r="B13519" s="7">
        <v>43223</v>
      </c>
      <c r="C13519" s="6" t="s">
        <v>28383</v>
      </c>
      <c r="D13519" s="6" t="s">
        <v>2761</v>
      </c>
      <c r="E13519" s="6">
        <v>24</v>
      </c>
      <c r="F13519" t="str">
        <f xml:space="preserve"> VLOOKUP(E13519,Category!A:C,2,0)</f>
        <v>Entertainment</v>
      </c>
      <c r="G13519" s="8">
        <v>43220</v>
      </c>
      <c r="H13519" s="6">
        <v>335872</v>
      </c>
      <c r="I13519" s="6">
        <v>633</v>
      </c>
      <c r="J13519" s="6">
        <v>218</v>
      </c>
      <c r="K13519" s="6">
        <v>105</v>
      </c>
      <c r="L13519" s="6" t="b">
        <v>0</v>
      </c>
      <c r="M13519" s="6" t="b">
        <v>0</v>
      </c>
      <c r="N13519" s="6" t="b">
        <v>0</v>
      </c>
    </row>
    <row r="13520" spans="1:14" ht="12.5" x14ac:dyDescent="0.25">
      <c r="A13520" s="6" t="s">
        <v>28384</v>
      </c>
      <c r="B13520" s="7">
        <v>43223</v>
      </c>
      <c r="C13520" s="6" t="s">
        <v>28385</v>
      </c>
      <c r="D13520" s="6" t="s">
        <v>1007</v>
      </c>
      <c r="E13520" s="6">
        <v>10</v>
      </c>
      <c r="F13520" t="str">
        <f xml:space="preserve"> VLOOKUP(E13520,Category!A:C,2,0)</f>
        <v>Music</v>
      </c>
      <c r="G13520" s="8">
        <v>43216</v>
      </c>
      <c r="H13520" s="6">
        <v>27893636</v>
      </c>
      <c r="I13520" s="6">
        <v>397141</v>
      </c>
      <c r="J13520" s="6">
        <v>43165</v>
      </c>
      <c r="K13520" s="6">
        <v>27596</v>
      </c>
      <c r="L13520" s="6" t="b">
        <v>0</v>
      </c>
      <c r="M13520" s="6" t="b">
        <v>0</v>
      </c>
      <c r="N13520" s="6" t="b">
        <v>0</v>
      </c>
    </row>
    <row r="13521" spans="1:14" ht="12.5" x14ac:dyDescent="0.25">
      <c r="A13521" s="6" t="s">
        <v>28386</v>
      </c>
      <c r="B13521" s="7">
        <v>43223</v>
      </c>
      <c r="C13521" s="6" t="s">
        <v>28387</v>
      </c>
      <c r="D13521" s="6" t="s">
        <v>2677</v>
      </c>
      <c r="E13521" s="6">
        <v>24</v>
      </c>
      <c r="F13521" t="str">
        <f xml:space="preserve"> VLOOKUP(E13521,Category!A:C,2,0)</f>
        <v>Entertainment</v>
      </c>
      <c r="G13521" s="8">
        <v>43222</v>
      </c>
      <c r="H13521" s="6">
        <v>44509</v>
      </c>
      <c r="I13521" s="6">
        <v>210</v>
      </c>
      <c r="J13521" s="6">
        <v>7</v>
      </c>
      <c r="K13521" s="6">
        <v>10</v>
      </c>
      <c r="L13521" s="6" t="b">
        <v>0</v>
      </c>
      <c r="M13521" s="6" t="b">
        <v>0</v>
      </c>
      <c r="N13521" s="6" t="b">
        <v>0</v>
      </c>
    </row>
    <row r="13522" spans="1:14" ht="12.5" x14ac:dyDescent="0.25">
      <c r="A13522" s="6" t="s">
        <v>28388</v>
      </c>
      <c r="B13522" s="7">
        <v>43223</v>
      </c>
      <c r="C13522" s="6" t="s">
        <v>28389</v>
      </c>
      <c r="D13522" s="6" t="s">
        <v>3427</v>
      </c>
      <c r="E13522" s="6">
        <v>26</v>
      </c>
      <c r="F13522" t="str">
        <f xml:space="preserve"> VLOOKUP(E13522,Category!A:C,2,0)</f>
        <v>Howto &amp; Style</v>
      </c>
      <c r="G13522" s="8">
        <v>43222</v>
      </c>
      <c r="H13522" s="6">
        <v>25030</v>
      </c>
      <c r="I13522" s="6">
        <v>1901</v>
      </c>
      <c r="J13522" s="6">
        <v>61</v>
      </c>
      <c r="K13522" s="6">
        <v>253</v>
      </c>
      <c r="L13522" s="6" t="b">
        <v>0</v>
      </c>
      <c r="M13522" s="6" t="b">
        <v>0</v>
      </c>
      <c r="N13522" s="6" t="b">
        <v>0</v>
      </c>
    </row>
    <row r="13523" spans="1:14" ht="12.5" x14ac:dyDescent="0.25">
      <c r="A13523" s="6" t="s">
        <v>28390</v>
      </c>
      <c r="B13523" s="7">
        <v>43223</v>
      </c>
      <c r="C13523" s="6" t="s">
        <v>28391</v>
      </c>
      <c r="D13523" s="6" t="s">
        <v>1397</v>
      </c>
      <c r="E13523" s="6">
        <v>24</v>
      </c>
      <c r="F13523" t="str">
        <f xml:space="preserve"> VLOOKUP(E13523,Category!A:C,2,0)</f>
        <v>Entertainment</v>
      </c>
      <c r="G13523" s="8">
        <v>43221</v>
      </c>
      <c r="H13523" s="6">
        <v>39326</v>
      </c>
      <c r="I13523" s="6">
        <v>112</v>
      </c>
      <c r="J13523" s="6">
        <v>277</v>
      </c>
      <c r="K13523" s="6">
        <v>49</v>
      </c>
      <c r="L13523" s="6" t="b">
        <v>0</v>
      </c>
      <c r="M13523" s="6" t="b">
        <v>0</v>
      </c>
      <c r="N13523" s="6" t="b">
        <v>0</v>
      </c>
    </row>
    <row r="13524" spans="1:14" ht="12.5" x14ac:dyDescent="0.25">
      <c r="A13524" s="6" t="s">
        <v>28392</v>
      </c>
      <c r="B13524" s="7">
        <v>43223</v>
      </c>
      <c r="C13524" s="6" t="s">
        <v>28393</v>
      </c>
      <c r="D13524" s="6" t="s">
        <v>19702</v>
      </c>
      <c r="E13524" s="6">
        <v>24</v>
      </c>
      <c r="F13524" t="str">
        <f xml:space="preserve"> VLOOKUP(E13524,Category!A:C,2,0)</f>
        <v>Entertainment</v>
      </c>
      <c r="G13524" s="8">
        <v>43214</v>
      </c>
      <c r="H13524" s="6">
        <v>44171797</v>
      </c>
      <c r="I13524" s="6">
        <v>780895</v>
      </c>
      <c r="J13524" s="6">
        <v>30791</v>
      </c>
      <c r="K13524" s="6">
        <v>47829</v>
      </c>
      <c r="L13524" s="6" t="b">
        <v>0</v>
      </c>
      <c r="M13524" s="6" t="b">
        <v>0</v>
      </c>
      <c r="N13524" s="6" t="b">
        <v>0</v>
      </c>
    </row>
    <row r="13525" spans="1:14" ht="12.5" x14ac:dyDescent="0.25">
      <c r="A13525" s="6" t="s">
        <v>28394</v>
      </c>
      <c r="B13525" s="7">
        <v>43223</v>
      </c>
      <c r="C13525" s="6" t="s">
        <v>28395</v>
      </c>
      <c r="D13525" s="6" t="s">
        <v>1806</v>
      </c>
      <c r="E13525" s="6">
        <v>23</v>
      </c>
      <c r="F13525" t="str">
        <f xml:space="preserve"> VLOOKUP(E13525,Category!A:C,2,0)</f>
        <v>Comedy</v>
      </c>
      <c r="G13525" s="8">
        <v>43219</v>
      </c>
      <c r="H13525" s="6">
        <v>856754</v>
      </c>
      <c r="I13525" s="6">
        <v>33836</v>
      </c>
      <c r="J13525" s="6">
        <v>3014</v>
      </c>
      <c r="K13525" s="6">
        <v>1154</v>
      </c>
      <c r="L13525" s="6" t="b">
        <v>0</v>
      </c>
      <c r="M13525" s="6" t="b">
        <v>0</v>
      </c>
      <c r="N13525" s="6" t="b">
        <v>0</v>
      </c>
    </row>
    <row r="13526" spans="1:14" ht="12.5" x14ac:dyDescent="0.25">
      <c r="A13526" s="6" t="s">
        <v>28396</v>
      </c>
      <c r="B13526" s="7">
        <v>43223</v>
      </c>
      <c r="C13526" s="6" t="s">
        <v>28397</v>
      </c>
      <c r="D13526" s="6" t="s">
        <v>198</v>
      </c>
      <c r="E13526" s="6">
        <v>24</v>
      </c>
      <c r="F13526" t="str">
        <f xml:space="preserve"> VLOOKUP(E13526,Category!A:C,2,0)</f>
        <v>Entertainment</v>
      </c>
      <c r="G13526" s="8">
        <v>43222</v>
      </c>
      <c r="H13526" s="6">
        <v>301599</v>
      </c>
      <c r="I13526" s="6">
        <v>1329</v>
      </c>
      <c r="J13526" s="6">
        <v>314</v>
      </c>
      <c r="K13526" s="6">
        <v>145</v>
      </c>
      <c r="L13526" s="6" t="b">
        <v>0</v>
      </c>
      <c r="M13526" s="6" t="b">
        <v>0</v>
      </c>
      <c r="N13526" s="6" t="b">
        <v>0</v>
      </c>
    </row>
    <row r="13527" spans="1:14" ht="12.5" x14ac:dyDescent="0.25">
      <c r="A13527" s="6" t="s">
        <v>28398</v>
      </c>
      <c r="B13527" s="7">
        <v>43223</v>
      </c>
      <c r="C13527" s="6" t="s">
        <v>28399</v>
      </c>
      <c r="D13527" s="6" t="s">
        <v>147</v>
      </c>
      <c r="E13527" s="6">
        <v>24</v>
      </c>
      <c r="F13527" t="str">
        <f xml:space="preserve"> VLOOKUP(E13527,Category!A:C,2,0)</f>
        <v>Entertainment</v>
      </c>
      <c r="G13527" s="8">
        <v>43222</v>
      </c>
      <c r="H13527" s="6">
        <v>491659</v>
      </c>
      <c r="I13527" s="6">
        <v>4112</v>
      </c>
      <c r="J13527" s="6">
        <v>426</v>
      </c>
      <c r="K13527" s="6">
        <v>813</v>
      </c>
      <c r="L13527" s="6" t="b">
        <v>0</v>
      </c>
      <c r="M13527" s="6" t="b">
        <v>0</v>
      </c>
      <c r="N13527" s="6" t="b">
        <v>0</v>
      </c>
    </row>
    <row r="13528" spans="1:14" ht="12.5" x14ac:dyDescent="0.25">
      <c r="A13528" s="6" t="s">
        <v>28400</v>
      </c>
      <c r="B13528" s="7">
        <v>43223</v>
      </c>
      <c r="C13528" s="6" t="s">
        <v>28401</v>
      </c>
      <c r="D13528" s="6" t="s">
        <v>3155</v>
      </c>
      <c r="E13528" s="6">
        <v>24</v>
      </c>
      <c r="F13528" t="str">
        <f xml:space="preserve"> VLOOKUP(E13528,Category!A:C,2,0)</f>
        <v>Entertainment</v>
      </c>
      <c r="G13528" s="8">
        <v>43220</v>
      </c>
      <c r="H13528" s="6">
        <v>3157704</v>
      </c>
      <c r="I13528" s="6">
        <v>130225</v>
      </c>
      <c r="J13528" s="6">
        <v>5403</v>
      </c>
      <c r="K13528" s="6">
        <v>11825</v>
      </c>
      <c r="L13528" s="6" t="b">
        <v>0</v>
      </c>
      <c r="M13528" s="6" t="b">
        <v>0</v>
      </c>
      <c r="N13528" s="6" t="b">
        <v>0</v>
      </c>
    </row>
    <row r="13529" spans="1:14" ht="12.5" x14ac:dyDescent="0.25">
      <c r="A13529" s="6" t="s">
        <v>28402</v>
      </c>
      <c r="B13529" s="7">
        <v>43223</v>
      </c>
      <c r="C13529" s="6" t="s">
        <v>28403</v>
      </c>
      <c r="D13529" s="6" t="s">
        <v>360</v>
      </c>
      <c r="E13529" s="6">
        <v>24</v>
      </c>
      <c r="F13529" t="str">
        <f xml:space="preserve"> VLOOKUP(E13529,Category!A:C,2,0)</f>
        <v>Entertainment</v>
      </c>
      <c r="G13529" s="8">
        <v>43221</v>
      </c>
      <c r="H13529" s="6">
        <v>1103242</v>
      </c>
      <c r="I13529" s="6">
        <v>4157</v>
      </c>
      <c r="J13529" s="6">
        <v>768</v>
      </c>
      <c r="K13529" s="6">
        <v>187</v>
      </c>
      <c r="L13529" s="6" t="b">
        <v>0</v>
      </c>
      <c r="M13529" s="6" t="b">
        <v>0</v>
      </c>
      <c r="N13529" s="6" t="b">
        <v>0</v>
      </c>
    </row>
    <row r="13530" spans="1:14" ht="12.5" x14ac:dyDescent="0.25">
      <c r="A13530" s="6" t="s">
        <v>28404</v>
      </c>
      <c r="B13530" s="7">
        <v>43223</v>
      </c>
      <c r="C13530" s="6" t="s">
        <v>28405</v>
      </c>
      <c r="D13530" s="6" t="s">
        <v>60</v>
      </c>
      <c r="E13530" s="6">
        <v>24</v>
      </c>
      <c r="F13530" t="str">
        <f xml:space="preserve"> VLOOKUP(E13530,Category!A:C,2,0)</f>
        <v>Entertainment</v>
      </c>
      <c r="G13530" s="8">
        <v>43222</v>
      </c>
      <c r="H13530" s="6">
        <v>390875</v>
      </c>
      <c r="I13530" s="6">
        <v>1882</v>
      </c>
      <c r="J13530" s="6">
        <v>216</v>
      </c>
      <c r="K13530" s="6">
        <v>253</v>
      </c>
      <c r="L13530" s="6" t="b">
        <v>0</v>
      </c>
      <c r="M13530" s="6" t="b">
        <v>0</v>
      </c>
      <c r="N13530" s="6" t="b">
        <v>0</v>
      </c>
    </row>
    <row r="13531" spans="1:14" ht="12.5" x14ac:dyDescent="0.25">
      <c r="A13531" s="6" t="s">
        <v>28406</v>
      </c>
      <c r="B13531" s="7">
        <v>43223</v>
      </c>
      <c r="C13531" s="6" t="s">
        <v>28407</v>
      </c>
      <c r="D13531" s="6" t="s">
        <v>156</v>
      </c>
      <c r="E13531" s="6">
        <v>24</v>
      </c>
      <c r="F13531" t="str">
        <f xml:space="preserve"> VLOOKUP(E13531,Category!A:C,2,0)</f>
        <v>Entertainment</v>
      </c>
      <c r="G13531" s="8">
        <v>43221</v>
      </c>
      <c r="H13531" s="6">
        <v>262083</v>
      </c>
      <c r="I13531" s="6">
        <v>985</v>
      </c>
      <c r="J13531" s="6">
        <v>129</v>
      </c>
      <c r="K13531" s="6">
        <v>20</v>
      </c>
      <c r="L13531" s="6" t="b">
        <v>0</v>
      </c>
      <c r="M13531" s="6" t="b">
        <v>0</v>
      </c>
      <c r="N13531" s="6" t="b">
        <v>0</v>
      </c>
    </row>
    <row r="13532" spans="1:14" ht="12.5" x14ac:dyDescent="0.25">
      <c r="A13532" s="6" t="s">
        <v>28408</v>
      </c>
      <c r="B13532" s="7">
        <v>43223</v>
      </c>
      <c r="C13532" s="6" t="s">
        <v>28409</v>
      </c>
      <c r="D13532" s="6" t="s">
        <v>26497</v>
      </c>
      <c r="E13532" s="6">
        <v>27</v>
      </c>
      <c r="F13532" t="str">
        <f xml:space="preserve"> VLOOKUP(E13532,Category!A:C,2,0)</f>
        <v>Education</v>
      </c>
      <c r="G13532" s="8">
        <v>43223</v>
      </c>
      <c r="H13532" s="6">
        <v>25877</v>
      </c>
      <c r="I13532" s="6">
        <v>2761</v>
      </c>
      <c r="J13532" s="6">
        <v>42</v>
      </c>
      <c r="K13532" s="6">
        <v>266</v>
      </c>
      <c r="L13532" s="6" t="b">
        <v>0</v>
      </c>
      <c r="M13532" s="6" t="b">
        <v>0</v>
      </c>
      <c r="N13532" s="6" t="b">
        <v>0</v>
      </c>
    </row>
    <row r="13533" spans="1:14" ht="12.5" x14ac:dyDescent="0.25">
      <c r="A13533" s="6" t="s">
        <v>28410</v>
      </c>
      <c r="B13533" s="7">
        <v>43223</v>
      </c>
      <c r="C13533" s="6" t="s">
        <v>28411</v>
      </c>
      <c r="D13533" s="6" t="s">
        <v>25715</v>
      </c>
      <c r="E13533" s="6">
        <v>24</v>
      </c>
      <c r="F13533" t="str">
        <f xml:space="preserve"> VLOOKUP(E13533,Category!A:C,2,0)</f>
        <v>Entertainment</v>
      </c>
      <c r="G13533" s="8">
        <v>43221</v>
      </c>
      <c r="H13533" s="6">
        <v>866873</v>
      </c>
      <c r="I13533" s="6">
        <v>2154</v>
      </c>
      <c r="J13533" s="6">
        <v>416</v>
      </c>
      <c r="K13533" s="6">
        <v>136</v>
      </c>
      <c r="L13533" s="6" t="b">
        <v>0</v>
      </c>
      <c r="M13533" s="6" t="b">
        <v>0</v>
      </c>
      <c r="N13533" s="6" t="b">
        <v>0</v>
      </c>
    </row>
    <row r="13534" spans="1:14" ht="12.5" x14ac:dyDescent="0.25">
      <c r="A13534" s="6" t="s">
        <v>28412</v>
      </c>
      <c r="B13534" s="7">
        <v>43223</v>
      </c>
      <c r="C13534" s="6" t="s">
        <v>28413</v>
      </c>
      <c r="D13534" s="6" t="s">
        <v>701</v>
      </c>
      <c r="E13534" s="6">
        <v>24</v>
      </c>
      <c r="F13534" t="str">
        <f xml:space="preserve"> VLOOKUP(E13534,Category!A:C,2,0)</f>
        <v>Entertainment</v>
      </c>
      <c r="G13534" s="8">
        <v>43222</v>
      </c>
      <c r="H13534" s="6">
        <v>431073</v>
      </c>
      <c r="I13534" s="6">
        <v>2860</v>
      </c>
      <c r="J13534" s="6">
        <v>294</v>
      </c>
      <c r="K13534" s="6">
        <v>184</v>
      </c>
      <c r="L13534" s="6" t="b">
        <v>0</v>
      </c>
      <c r="M13534" s="6" t="b">
        <v>0</v>
      </c>
      <c r="N13534" s="6" t="b">
        <v>0</v>
      </c>
    </row>
    <row r="13535" spans="1:14" ht="12.5" x14ac:dyDescent="0.25">
      <c r="A13535" s="6" t="s">
        <v>28414</v>
      </c>
      <c r="B13535" s="7">
        <v>43223</v>
      </c>
      <c r="C13535" s="6" t="s">
        <v>28415</v>
      </c>
      <c r="D13535" s="6" t="s">
        <v>51</v>
      </c>
      <c r="E13535" s="6">
        <v>43</v>
      </c>
      <c r="F13535" t="str">
        <f xml:space="preserve"> VLOOKUP(E13535,Category!A:C,2,0)</f>
        <v>Shows</v>
      </c>
      <c r="G13535" s="8">
        <v>43221</v>
      </c>
      <c r="H13535" s="6">
        <v>657796</v>
      </c>
      <c r="I13535" s="6">
        <v>3035</v>
      </c>
      <c r="J13535" s="6">
        <v>999</v>
      </c>
      <c r="K13535" s="6">
        <v>335</v>
      </c>
      <c r="L13535" s="6" t="b">
        <v>0</v>
      </c>
      <c r="M13535" s="6" t="b">
        <v>0</v>
      </c>
      <c r="N13535" s="6" t="b">
        <v>0</v>
      </c>
    </row>
    <row r="13536" spans="1:14" ht="12.5" x14ac:dyDescent="0.25">
      <c r="A13536" s="6" t="s">
        <v>28416</v>
      </c>
      <c r="B13536" s="7">
        <v>43223</v>
      </c>
      <c r="C13536" s="6" t="s">
        <v>28417</v>
      </c>
      <c r="D13536" s="6" t="s">
        <v>234</v>
      </c>
      <c r="E13536" s="6">
        <v>24</v>
      </c>
      <c r="F13536" t="str">
        <f xml:space="preserve"> VLOOKUP(E13536,Category!A:C,2,0)</f>
        <v>Entertainment</v>
      </c>
      <c r="G13536" s="8">
        <v>43221</v>
      </c>
      <c r="H13536" s="6">
        <v>645780</v>
      </c>
      <c r="I13536" s="6">
        <v>6286</v>
      </c>
      <c r="J13536" s="6">
        <v>726</v>
      </c>
      <c r="K13536" s="6">
        <v>1348</v>
      </c>
      <c r="L13536" s="6" t="b">
        <v>0</v>
      </c>
      <c r="M13536" s="6" t="b">
        <v>0</v>
      </c>
      <c r="N13536" s="6" t="b">
        <v>0</v>
      </c>
    </row>
    <row r="13537" spans="1:14" ht="12.5" x14ac:dyDescent="0.25">
      <c r="A13537" s="6" t="s">
        <v>28418</v>
      </c>
      <c r="B13537" s="7">
        <v>43223</v>
      </c>
      <c r="C13537" s="6" t="s">
        <v>28419</v>
      </c>
      <c r="D13537" s="6" t="s">
        <v>449</v>
      </c>
      <c r="E13537" s="6">
        <v>24</v>
      </c>
      <c r="F13537" t="str">
        <f xml:space="preserve"> VLOOKUP(E13537,Category!A:C,2,0)</f>
        <v>Entertainment</v>
      </c>
      <c r="G13537" s="8">
        <v>43222</v>
      </c>
      <c r="H13537" s="6">
        <v>186915</v>
      </c>
      <c r="I13537" s="6">
        <v>731</v>
      </c>
      <c r="J13537" s="6">
        <v>83</v>
      </c>
      <c r="K13537" s="6">
        <v>35</v>
      </c>
      <c r="L13537" s="6" t="b">
        <v>0</v>
      </c>
      <c r="M13537" s="6" t="b">
        <v>0</v>
      </c>
      <c r="N13537" s="6" t="b">
        <v>0</v>
      </c>
    </row>
    <row r="13538" spans="1:14" ht="12.5" x14ac:dyDescent="0.25">
      <c r="A13538" s="6" t="s">
        <v>28420</v>
      </c>
      <c r="B13538" s="7">
        <v>43223</v>
      </c>
      <c r="C13538" s="6" t="s">
        <v>28421</v>
      </c>
      <c r="D13538" s="6" t="s">
        <v>25881</v>
      </c>
      <c r="E13538" s="6">
        <v>24</v>
      </c>
      <c r="F13538" t="str">
        <f xml:space="preserve"> VLOOKUP(E13538,Category!A:C,2,0)</f>
        <v>Entertainment</v>
      </c>
      <c r="G13538" s="8">
        <v>43222</v>
      </c>
      <c r="H13538" s="6">
        <v>163171</v>
      </c>
      <c r="I13538" s="6">
        <v>746</v>
      </c>
      <c r="J13538" s="6">
        <v>145</v>
      </c>
      <c r="K13538" s="6">
        <v>67</v>
      </c>
      <c r="L13538" s="6" t="b">
        <v>0</v>
      </c>
      <c r="M13538" s="6" t="b">
        <v>0</v>
      </c>
      <c r="N13538" s="6" t="b">
        <v>0</v>
      </c>
    </row>
    <row r="13539" spans="1:14" ht="12.5" x14ac:dyDescent="0.25">
      <c r="A13539" s="6" t="s">
        <v>28422</v>
      </c>
      <c r="B13539" s="7">
        <v>43224</v>
      </c>
      <c r="C13539" s="6" t="s">
        <v>28423</v>
      </c>
      <c r="D13539" s="6" t="s">
        <v>93</v>
      </c>
      <c r="E13539" s="6">
        <v>24</v>
      </c>
      <c r="F13539" t="str">
        <f xml:space="preserve"> VLOOKUP(E13539,Category!A:C,2,0)</f>
        <v>Entertainment</v>
      </c>
      <c r="G13539" s="8">
        <v>43223</v>
      </c>
      <c r="H13539" s="6">
        <v>349920</v>
      </c>
      <c r="I13539" s="6">
        <v>1728</v>
      </c>
      <c r="J13539" s="6">
        <v>348</v>
      </c>
      <c r="K13539" s="6">
        <v>227</v>
      </c>
      <c r="L13539" s="6" t="b">
        <v>0</v>
      </c>
      <c r="M13539" s="6" t="b">
        <v>0</v>
      </c>
      <c r="N13539" s="6" t="b">
        <v>0</v>
      </c>
    </row>
    <row r="13540" spans="1:14" ht="12.5" x14ac:dyDescent="0.25">
      <c r="A13540" s="6" t="s">
        <v>28424</v>
      </c>
      <c r="B13540" s="7">
        <v>43224</v>
      </c>
      <c r="C13540" s="6" t="s">
        <v>28425</v>
      </c>
      <c r="D13540" s="6" t="s">
        <v>26497</v>
      </c>
      <c r="E13540" s="6">
        <v>27</v>
      </c>
      <c r="F13540" t="str">
        <f xml:space="preserve"> VLOOKUP(E13540,Category!A:C,2,0)</f>
        <v>Education</v>
      </c>
      <c r="G13540" s="8">
        <v>43224</v>
      </c>
      <c r="H13540" s="6">
        <v>24405</v>
      </c>
      <c r="I13540" s="6">
        <v>2674</v>
      </c>
      <c r="J13540" s="6">
        <v>39</v>
      </c>
      <c r="K13540" s="6">
        <v>209</v>
      </c>
      <c r="L13540" s="6" t="b">
        <v>0</v>
      </c>
      <c r="M13540" s="6" t="b">
        <v>0</v>
      </c>
      <c r="N13540" s="6" t="b">
        <v>0</v>
      </c>
    </row>
    <row r="13541" spans="1:14" ht="12.5" x14ac:dyDescent="0.25">
      <c r="A13541" s="6" t="s">
        <v>28426</v>
      </c>
      <c r="B13541" s="7">
        <v>43224</v>
      </c>
      <c r="C13541" s="6" t="s">
        <v>28427</v>
      </c>
      <c r="D13541" s="6" t="s">
        <v>3155</v>
      </c>
      <c r="E13541" s="6">
        <v>24</v>
      </c>
      <c r="F13541" t="str">
        <f xml:space="preserve"> VLOOKUP(E13541,Category!A:C,2,0)</f>
        <v>Entertainment</v>
      </c>
      <c r="G13541" s="8">
        <v>43221</v>
      </c>
      <c r="H13541" s="6">
        <v>3335892</v>
      </c>
      <c r="I13541" s="6">
        <v>73812</v>
      </c>
      <c r="J13541" s="6">
        <v>3665</v>
      </c>
      <c r="K13541" s="6">
        <v>3354</v>
      </c>
      <c r="L13541" s="6" t="b">
        <v>0</v>
      </c>
      <c r="M13541" s="6" t="b">
        <v>0</v>
      </c>
      <c r="N13541" s="6" t="b">
        <v>0</v>
      </c>
    </row>
    <row r="13542" spans="1:14" ht="12.5" x14ac:dyDescent="0.25">
      <c r="A13542" s="6" t="s">
        <v>28428</v>
      </c>
      <c r="B13542" s="7">
        <v>43224</v>
      </c>
      <c r="C13542" s="6" t="s">
        <v>28429</v>
      </c>
      <c r="D13542" s="6" t="s">
        <v>234</v>
      </c>
      <c r="E13542" s="6">
        <v>24</v>
      </c>
      <c r="F13542" t="str">
        <f xml:space="preserve"> VLOOKUP(E13542,Category!A:C,2,0)</f>
        <v>Entertainment</v>
      </c>
      <c r="G13542" s="8">
        <v>43223</v>
      </c>
      <c r="H13542" s="6">
        <v>264938</v>
      </c>
      <c r="I13542" s="6">
        <v>539</v>
      </c>
      <c r="J13542" s="6">
        <v>223</v>
      </c>
      <c r="K13542" s="6">
        <v>192</v>
      </c>
      <c r="L13542" s="6" t="b">
        <v>0</v>
      </c>
      <c r="M13542" s="6" t="b">
        <v>0</v>
      </c>
      <c r="N13542" s="6" t="b">
        <v>0</v>
      </c>
    </row>
    <row r="13543" spans="1:14" ht="12.5" x14ac:dyDescent="0.25">
      <c r="A13543" s="6" t="s">
        <v>28430</v>
      </c>
      <c r="B13543" s="7">
        <v>43224</v>
      </c>
      <c r="C13543" s="6" t="s">
        <v>28431</v>
      </c>
      <c r="D13543" s="6" t="s">
        <v>72</v>
      </c>
      <c r="E13543" s="6">
        <v>23</v>
      </c>
      <c r="F13543" t="str">
        <f xml:space="preserve"> VLOOKUP(E13543,Category!A:C,2,0)</f>
        <v>Comedy</v>
      </c>
      <c r="G13543" s="8">
        <v>43222</v>
      </c>
      <c r="H13543" s="6">
        <v>146348</v>
      </c>
      <c r="I13543" s="6">
        <v>803</v>
      </c>
      <c r="J13543" s="6">
        <v>111</v>
      </c>
      <c r="K13543" s="6">
        <v>150</v>
      </c>
      <c r="L13543" s="6" t="b">
        <v>0</v>
      </c>
      <c r="M13543" s="6" t="b">
        <v>0</v>
      </c>
      <c r="N13543" s="6" t="b">
        <v>0</v>
      </c>
    </row>
    <row r="13544" spans="1:14" ht="12.5" x14ac:dyDescent="0.25">
      <c r="A13544" s="6" t="s">
        <v>28432</v>
      </c>
      <c r="B13544" s="7">
        <v>43224</v>
      </c>
      <c r="C13544" s="6" t="s">
        <v>28433</v>
      </c>
      <c r="D13544" s="6" t="s">
        <v>26788</v>
      </c>
      <c r="E13544" s="6">
        <v>24</v>
      </c>
      <c r="F13544" t="str">
        <f xml:space="preserve"> VLOOKUP(E13544,Category!A:C,2,0)</f>
        <v>Entertainment</v>
      </c>
      <c r="G13544" s="8">
        <v>43222</v>
      </c>
      <c r="H13544" s="6">
        <v>135507</v>
      </c>
      <c r="I13544" s="6">
        <v>1111</v>
      </c>
      <c r="J13544" s="6">
        <v>120</v>
      </c>
      <c r="K13544" s="6">
        <v>53</v>
      </c>
      <c r="L13544" s="6" t="b">
        <v>0</v>
      </c>
      <c r="M13544" s="6" t="b">
        <v>0</v>
      </c>
      <c r="N13544" s="6" t="b">
        <v>0</v>
      </c>
    </row>
    <row r="13545" spans="1:14" ht="12.5" x14ac:dyDescent="0.25">
      <c r="A13545" s="6" t="s">
        <v>28434</v>
      </c>
      <c r="B13545" s="7">
        <v>43224</v>
      </c>
      <c r="C13545" s="6" t="s">
        <v>28435</v>
      </c>
      <c r="D13545" s="6" t="s">
        <v>399</v>
      </c>
      <c r="E13545" s="6">
        <v>24</v>
      </c>
      <c r="F13545" t="str">
        <f xml:space="preserve"> VLOOKUP(E13545,Category!A:C,2,0)</f>
        <v>Entertainment</v>
      </c>
      <c r="G13545" s="8">
        <v>43220</v>
      </c>
      <c r="H13545" s="6">
        <v>2776367</v>
      </c>
      <c r="I13545" s="6">
        <v>163442</v>
      </c>
      <c r="J13545" s="6">
        <v>6676</v>
      </c>
      <c r="K13545" s="6">
        <v>15701</v>
      </c>
      <c r="L13545" s="6" t="b">
        <v>0</v>
      </c>
      <c r="M13545" s="6" t="b">
        <v>0</v>
      </c>
      <c r="N13545" s="6" t="b">
        <v>0</v>
      </c>
    </row>
    <row r="13546" spans="1:14" ht="12.5" x14ac:dyDescent="0.25">
      <c r="A13546" s="6" t="s">
        <v>28436</v>
      </c>
      <c r="B13546" s="7">
        <v>43224</v>
      </c>
      <c r="C13546" s="6" t="s">
        <v>28437</v>
      </c>
      <c r="D13546" s="6" t="s">
        <v>3369</v>
      </c>
      <c r="E13546" s="6">
        <v>24</v>
      </c>
      <c r="F13546" t="str">
        <f xml:space="preserve"> VLOOKUP(E13546,Category!A:C,2,0)</f>
        <v>Entertainment</v>
      </c>
      <c r="G13546" s="8">
        <v>43223</v>
      </c>
      <c r="H13546" s="6">
        <v>65425</v>
      </c>
      <c r="I13546" s="6">
        <v>324</v>
      </c>
      <c r="J13546" s="6">
        <v>46</v>
      </c>
      <c r="K13546" s="6">
        <v>2</v>
      </c>
      <c r="L13546" s="6" t="b">
        <v>0</v>
      </c>
      <c r="M13546" s="6" t="b">
        <v>0</v>
      </c>
      <c r="N13546" s="6" t="b">
        <v>0</v>
      </c>
    </row>
    <row r="13547" spans="1:14" ht="12.5" x14ac:dyDescent="0.25">
      <c r="A13547" s="6" t="s">
        <v>28438</v>
      </c>
      <c r="B13547" s="7">
        <v>43224</v>
      </c>
      <c r="C13547" s="6" t="s">
        <v>28439</v>
      </c>
      <c r="D13547" s="6" t="s">
        <v>5183</v>
      </c>
      <c r="E13547" s="6">
        <v>24</v>
      </c>
      <c r="F13547" t="str">
        <f xml:space="preserve"> VLOOKUP(E13547,Category!A:C,2,0)</f>
        <v>Entertainment</v>
      </c>
      <c r="G13547" s="8">
        <v>43221</v>
      </c>
      <c r="H13547" s="6">
        <v>386042</v>
      </c>
      <c r="I13547" s="6">
        <v>11112</v>
      </c>
      <c r="J13547" s="6">
        <v>3788</v>
      </c>
      <c r="K13547" s="6">
        <v>3520</v>
      </c>
      <c r="L13547" s="6" t="b">
        <v>0</v>
      </c>
      <c r="M13547" s="6" t="b">
        <v>0</v>
      </c>
      <c r="N13547" s="6" t="b">
        <v>0</v>
      </c>
    </row>
    <row r="13548" spans="1:14" ht="12.5" x14ac:dyDescent="0.25">
      <c r="A13548" s="6" t="s">
        <v>28440</v>
      </c>
      <c r="B13548" s="7">
        <v>43224</v>
      </c>
      <c r="C13548" s="6" t="s">
        <v>28441</v>
      </c>
      <c r="D13548" s="6" t="s">
        <v>3251</v>
      </c>
      <c r="E13548" s="6">
        <v>24</v>
      </c>
      <c r="F13548" t="str">
        <f xml:space="preserve"> VLOOKUP(E13548,Category!A:C,2,0)</f>
        <v>Entertainment</v>
      </c>
      <c r="G13548" s="8">
        <v>43222</v>
      </c>
      <c r="H13548" s="6">
        <v>156026</v>
      </c>
      <c r="I13548" s="6">
        <v>580</v>
      </c>
      <c r="J13548" s="6">
        <v>31</v>
      </c>
      <c r="K13548" s="6">
        <v>18</v>
      </c>
      <c r="L13548" s="6" t="b">
        <v>0</v>
      </c>
      <c r="M13548" s="6" t="b">
        <v>0</v>
      </c>
      <c r="N13548" s="6" t="b">
        <v>0</v>
      </c>
    </row>
    <row r="13549" spans="1:14" ht="12.5" x14ac:dyDescent="0.25">
      <c r="A13549" s="6" t="s">
        <v>28442</v>
      </c>
      <c r="B13549" s="7">
        <v>43224</v>
      </c>
      <c r="C13549" s="6" t="s">
        <v>28443</v>
      </c>
      <c r="D13549" s="6" t="s">
        <v>577</v>
      </c>
      <c r="E13549" s="6">
        <v>25</v>
      </c>
      <c r="F13549" t="str">
        <f xml:space="preserve"> VLOOKUP(E13549,Category!A:C,2,0)</f>
        <v>News &amp; Politics</v>
      </c>
      <c r="G13549" s="8">
        <v>43223</v>
      </c>
      <c r="H13549" s="6">
        <v>116327</v>
      </c>
      <c r="I13549" s="6">
        <v>633</v>
      </c>
      <c r="J13549" s="6">
        <v>113</v>
      </c>
      <c r="K13549" s="6">
        <v>40</v>
      </c>
      <c r="L13549" s="6" t="b">
        <v>0</v>
      </c>
      <c r="M13549" s="6" t="b">
        <v>0</v>
      </c>
      <c r="N13549" s="6" t="b">
        <v>0</v>
      </c>
    </row>
    <row r="13550" spans="1:14" ht="12.5" x14ac:dyDescent="0.25">
      <c r="A13550" s="6" t="s">
        <v>28444</v>
      </c>
      <c r="B13550" s="7">
        <v>43224</v>
      </c>
      <c r="C13550" s="6" t="s">
        <v>28445</v>
      </c>
      <c r="D13550" s="6" t="s">
        <v>135</v>
      </c>
      <c r="E13550" s="6">
        <v>27</v>
      </c>
      <c r="F13550" t="str">
        <f xml:space="preserve"> VLOOKUP(E13550,Category!A:C,2,0)</f>
        <v>Education</v>
      </c>
      <c r="G13550" s="8">
        <v>43223</v>
      </c>
      <c r="H13550" s="6">
        <v>46478</v>
      </c>
      <c r="I13550" s="6">
        <v>3373</v>
      </c>
      <c r="J13550" s="6">
        <v>48</v>
      </c>
      <c r="K13550" s="6">
        <v>231</v>
      </c>
      <c r="L13550" s="6" t="b">
        <v>0</v>
      </c>
      <c r="M13550" s="6" t="b">
        <v>0</v>
      </c>
      <c r="N13550" s="6" t="b">
        <v>0</v>
      </c>
    </row>
    <row r="13551" spans="1:14" ht="12.5" x14ac:dyDescent="0.25">
      <c r="A13551" s="6" t="s">
        <v>28446</v>
      </c>
      <c r="B13551" s="7">
        <v>43224</v>
      </c>
      <c r="C13551" s="6" t="s">
        <v>28447</v>
      </c>
      <c r="D13551" s="6" t="s">
        <v>7884</v>
      </c>
      <c r="E13551" s="6">
        <v>25</v>
      </c>
      <c r="F13551" t="str">
        <f xml:space="preserve"> VLOOKUP(E13551,Category!A:C,2,0)</f>
        <v>News &amp; Politics</v>
      </c>
      <c r="G13551" s="8">
        <v>43223</v>
      </c>
      <c r="H13551" s="6">
        <v>338310</v>
      </c>
      <c r="I13551" s="6">
        <v>1640</v>
      </c>
      <c r="J13551" s="6">
        <v>171</v>
      </c>
      <c r="K13551" s="6">
        <v>235</v>
      </c>
      <c r="L13551" s="6" t="b">
        <v>0</v>
      </c>
      <c r="M13551" s="6" t="b">
        <v>0</v>
      </c>
      <c r="N13551" s="6" t="b">
        <v>0</v>
      </c>
    </row>
    <row r="13552" spans="1:14" ht="12.5" x14ac:dyDescent="0.25">
      <c r="A13552" s="6" t="s">
        <v>28448</v>
      </c>
      <c r="B13552" s="7">
        <v>43224</v>
      </c>
      <c r="C13552" s="6" t="s">
        <v>28449</v>
      </c>
      <c r="D13552" s="6" t="s">
        <v>965</v>
      </c>
      <c r="E13552" s="6">
        <v>23</v>
      </c>
      <c r="F13552" t="str">
        <f xml:space="preserve"> VLOOKUP(E13552,Category!A:C,2,0)</f>
        <v>Comedy</v>
      </c>
      <c r="G13552" s="8">
        <v>43221</v>
      </c>
      <c r="H13552" s="6">
        <v>465965</v>
      </c>
      <c r="I13552" s="6">
        <v>18346</v>
      </c>
      <c r="J13552" s="6">
        <v>601</v>
      </c>
      <c r="K13552" s="6">
        <v>821</v>
      </c>
      <c r="L13552" s="6" t="b">
        <v>0</v>
      </c>
      <c r="M13552" s="6" t="b">
        <v>0</v>
      </c>
      <c r="N13552" s="6" t="b">
        <v>0</v>
      </c>
    </row>
    <row r="13553" spans="1:14" ht="12.5" x14ac:dyDescent="0.25">
      <c r="A13553" s="6" t="s">
        <v>28450</v>
      </c>
      <c r="B13553" s="7">
        <v>43224</v>
      </c>
      <c r="C13553" s="6" t="s">
        <v>28451</v>
      </c>
      <c r="D13553" s="6" t="s">
        <v>26628</v>
      </c>
      <c r="E13553" s="6">
        <v>24</v>
      </c>
      <c r="F13553" t="str">
        <f xml:space="preserve"> VLOOKUP(E13553,Category!A:C,2,0)</f>
        <v>Entertainment</v>
      </c>
      <c r="G13553" s="8">
        <v>43224</v>
      </c>
      <c r="H13553" s="6">
        <v>28689</v>
      </c>
      <c r="I13553" s="6">
        <v>1191</v>
      </c>
      <c r="J13553" s="6">
        <v>41</v>
      </c>
      <c r="K13553" s="6">
        <v>104</v>
      </c>
      <c r="L13553" s="6" t="b">
        <v>0</v>
      </c>
      <c r="M13553" s="6" t="b">
        <v>0</v>
      </c>
      <c r="N13553" s="6" t="b">
        <v>0</v>
      </c>
    </row>
    <row r="13554" spans="1:14" ht="12.5" x14ac:dyDescent="0.25">
      <c r="A13554" s="6" t="s">
        <v>28452</v>
      </c>
      <c r="B13554" s="7">
        <v>43224</v>
      </c>
      <c r="C13554" s="6" t="s">
        <v>28453</v>
      </c>
      <c r="D13554" s="6" t="s">
        <v>132</v>
      </c>
      <c r="E13554" s="6">
        <v>24</v>
      </c>
      <c r="F13554" t="str">
        <f xml:space="preserve"> VLOOKUP(E13554,Category!A:C,2,0)</f>
        <v>Entertainment</v>
      </c>
      <c r="G13554" s="8">
        <v>43223</v>
      </c>
      <c r="H13554" s="6">
        <v>122324</v>
      </c>
      <c r="I13554" s="6">
        <v>1049</v>
      </c>
      <c r="J13554" s="6">
        <v>115</v>
      </c>
      <c r="K13554" s="6">
        <v>112</v>
      </c>
      <c r="L13554" s="6" t="b">
        <v>0</v>
      </c>
      <c r="M13554" s="6" t="b">
        <v>0</v>
      </c>
      <c r="N13554" s="6" t="b">
        <v>0</v>
      </c>
    </row>
    <row r="13555" spans="1:14" ht="12.5" x14ac:dyDescent="0.25">
      <c r="A13555" s="6" t="s">
        <v>28454</v>
      </c>
      <c r="B13555" s="7">
        <v>43224</v>
      </c>
      <c r="C13555" s="6" t="s">
        <v>28455</v>
      </c>
      <c r="D13555" s="6" t="s">
        <v>2601</v>
      </c>
      <c r="E13555" s="6">
        <v>24</v>
      </c>
      <c r="F13555" t="str">
        <f xml:space="preserve"> VLOOKUP(E13555,Category!A:C,2,0)</f>
        <v>Entertainment</v>
      </c>
      <c r="G13555" s="8">
        <v>43223</v>
      </c>
      <c r="H13555" s="6">
        <v>176367</v>
      </c>
      <c r="I13555" s="6">
        <v>633</v>
      </c>
      <c r="J13555" s="6">
        <v>147</v>
      </c>
      <c r="K13555" s="6">
        <v>165</v>
      </c>
      <c r="L13555" s="6" t="b">
        <v>0</v>
      </c>
      <c r="M13555" s="6" t="b">
        <v>0</v>
      </c>
      <c r="N13555" s="6" t="b">
        <v>0</v>
      </c>
    </row>
    <row r="13556" spans="1:14" ht="12.5" x14ac:dyDescent="0.25">
      <c r="A13556" s="6" t="s">
        <v>28456</v>
      </c>
      <c r="B13556" s="7">
        <v>43224</v>
      </c>
      <c r="C13556" s="6" t="s">
        <v>28457</v>
      </c>
      <c r="D13556" s="6" t="s">
        <v>99</v>
      </c>
      <c r="E13556" s="6">
        <v>24</v>
      </c>
      <c r="F13556" t="str">
        <f xml:space="preserve"> VLOOKUP(E13556,Category!A:C,2,0)</f>
        <v>Entertainment</v>
      </c>
      <c r="G13556" s="8">
        <v>43222</v>
      </c>
      <c r="H13556" s="6">
        <v>244814</v>
      </c>
      <c r="I13556" s="6">
        <v>1584</v>
      </c>
      <c r="J13556" s="6">
        <v>156</v>
      </c>
      <c r="K13556" s="6">
        <v>80</v>
      </c>
      <c r="L13556" s="6" t="b">
        <v>0</v>
      </c>
      <c r="M13556" s="6" t="b">
        <v>0</v>
      </c>
      <c r="N13556" s="6" t="b">
        <v>0</v>
      </c>
    </row>
    <row r="13557" spans="1:14" ht="12.5" x14ac:dyDescent="0.25">
      <c r="A13557" s="6" t="s">
        <v>28458</v>
      </c>
      <c r="B13557" s="7">
        <v>43224</v>
      </c>
      <c r="C13557" s="6" t="s">
        <v>28459</v>
      </c>
      <c r="D13557" s="6" t="s">
        <v>26379</v>
      </c>
      <c r="E13557" s="6">
        <v>24</v>
      </c>
      <c r="F13557" t="str">
        <f xml:space="preserve"> VLOOKUP(E13557,Category!A:C,2,0)</f>
        <v>Entertainment</v>
      </c>
      <c r="G13557" s="8">
        <v>43222</v>
      </c>
      <c r="H13557" s="6">
        <v>131146</v>
      </c>
      <c r="I13557" s="6">
        <v>367</v>
      </c>
      <c r="J13557" s="6">
        <v>46</v>
      </c>
      <c r="K13557" s="6">
        <v>52</v>
      </c>
      <c r="L13557" s="6" t="b">
        <v>0</v>
      </c>
      <c r="M13557" s="6" t="b">
        <v>0</v>
      </c>
      <c r="N13557" s="6" t="b">
        <v>0</v>
      </c>
    </row>
    <row r="13558" spans="1:14" ht="12.5" x14ac:dyDescent="0.25">
      <c r="A13558" s="6" t="s">
        <v>28460</v>
      </c>
      <c r="B13558" s="7">
        <v>43224</v>
      </c>
      <c r="C13558" s="6" t="s">
        <v>28461</v>
      </c>
      <c r="D13558" s="6" t="s">
        <v>2582</v>
      </c>
      <c r="E13558" s="6">
        <v>24</v>
      </c>
      <c r="F13558" t="str">
        <f xml:space="preserve"> VLOOKUP(E13558,Category!A:C,2,0)</f>
        <v>Entertainment</v>
      </c>
      <c r="G13558" s="8">
        <v>43222</v>
      </c>
      <c r="H13558" s="6">
        <v>210301</v>
      </c>
      <c r="I13558" s="6">
        <v>3824</v>
      </c>
      <c r="J13558" s="6">
        <v>87</v>
      </c>
      <c r="K13558" s="6">
        <v>209</v>
      </c>
      <c r="L13558" s="6" t="b">
        <v>0</v>
      </c>
      <c r="M13558" s="6" t="b">
        <v>0</v>
      </c>
      <c r="N13558" s="6" t="b">
        <v>0</v>
      </c>
    </row>
    <row r="13559" spans="1:14" ht="12.5" x14ac:dyDescent="0.25">
      <c r="A13559" s="6" t="s">
        <v>28462</v>
      </c>
      <c r="B13559" s="7">
        <v>43224</v>
      </c>
      <c r="C13559" s="6" t="s">
        <v>28463</v>
      </c>
      <c r="D13559" s="6" t="s">
        <v>4703</v>
      </c>
      <c r="E13559" s="6">
        <v>24</v>
      </c>
      <c r="F13559" t="str">
        <f xml:space="preserve"> VLOOKUP(E13559,Category!A:C,2,0)</f>
        <v>Entertainment</v>
      </c>
      <c r="G13559" s="8">
        <v>43222</v>
      </c>
      <c r="H13559" s="6">
        <v>241067</v>
      </c>
      <c r="I13559" s="6">
        <v>5875</v>
      </c>
      <c r="J13559" s="6">
        <v>492</v>
      </c>
      <c r="K13559" s="6">
        <v>449</v>
      </c>
      <c r="L13559" s="6" t="b">
        <v>0</v>
      </c>
      <c r="M13559" s="6" t="b">
        <v>0</v>
      </c>
      <c r="N13559" s="6" t="b">
        <v>0</v>
      </c>
    </row>
    <row r="13560" spans="1:14" ht="12.5" x14ac:dyDescent="0.25">
      <c r="A13560" s="6" t="s">
        <v>28464</v>
      </c>
      <c r="B13560" s="7">
        <v>43224</v>
      </c>
      <c r="C13560" s="6" t="s">
        <v>28465</v>
      </c>
      <c r="D13560" s="6" t="s">
        <v>644</v>
      </c>
      <c r="E13560" s="6">
        <v>10</v>
      </c>
      <c r="F13560" t="str">
        <f xml:space="preserve"> VLOOKUP(E13560,Category!A:C,2,0)</f>
        <v>Music</v>
      </c>
      <c r="G13560" s="8">
        <v>43219</v>
      </c>
      <c r="H13560" s="6">
        <v>3308384</v>
      </c>
      <c r="I13560" s="6">
        <v>138281</v>
      </c>
      <c r="J13560" s="6">
        <v>1233</v>
      </c>
      <c r="K13560" s="6">
        <v>2107</v>
      </c>
      <c r="L13560" s="6" t="b">
        <v>0</v>
      </c>
      <c r="M13560" s="6" t="b">
        <v>0</v>
      </c>
      <c r="N13560" s="6" t="b">
        <v>0</v>
      </c>
    </row>
    <row r="13561" spans="1:14" ht="12.5" x14ac:dyDescent="0.25">
      <c r="A13561" s="6" t="s">
        <v>28466</v>
      </c>
      <c r="B13561" s="7">
        <v>43224</v>
      </c>
      <c r="C13561" s="6" t="s">
        <v>28467</v>
      </c>
      <c r="D13561" s="6" t="s">
        <v>2123</v>
      </c>
      <c r="E13561" s="6">
        <v>24</v>
      </c>
      <c r="F13561" t="str">
        <f xml:space="preserve"> VLOOKUP(E13561,Category!A:C,2,0)</f>
        <v>Entertainment</v>
      </c>
      <c r="G13561" s="8">
        <v>43222</v>
      </c>
      <c r="H13561" s="6">
        <v>78593</v>
      </c>
      <c r="I13561" s="6">
        <v>6905</v>
      </c>
      <c r="J13561" s="6">
        <v>75</v>
      </c>
      <c r="K13561" s="6">
        <v>422</v>
      </c>
      <c r="L13561" s="6" t="b">
        <v>0</v>
      </c>
      <c r="M13561" s="6" t="b">
        <v>0</v>
      </c>
      <c r="N13561" s="6" t="b">
        <v>0</v>
      </c>
    </row>
    <row r="13562" spans="1:14" ht="12.5" x14ac:dyDescent="0.25">
      <c r="A13562" s="6" t="s">
        <v>28468</v>
      </c>
      <c r="B13562" s="7">
        <v>43224</v>
      </c>
      <c r="C13562" s="6" t="s">
        <v>28469</v>
      </c>
      <c r="D13562" s="6" t="s">
        <v>9500</v>
      </c>
      <c r="E13562" s="6">
        <v>24</v>
      </c>
      <c r="F13562" t="str">
        <f xml:space="preserve"> VLOOKUP(E13562,Category!A:C,2,0)</f>
        <v>Entertainment</v>
      </c>
      <c r="G13562" s="8">
        <v>43221</v>
      </c>
      <c r="H13562" s="6">
        <v>364837</v>
      </c>
      <c r="I13562" s="6">
        <v>1272</v>
      </c>
      <c r="J13562" s="6">
        <v>166</v>
      </c>
      <c r="K13562" s="6">
        <v>145</v>
      </c>
      <c r="L13562" s="6" t="b">
        <v>0</v>
      </c>
      <c r="M13562" s="6" t="b">
        <v>0</v>
      </c>
      <c r="N13562" s="6" t="b">
        <v>0</v>
      </c>
    </row>
    <row r="13563" spans="1:14" ht="12.5" x14ac:dyDescent="0.25">
      <c r="A13563" s="6" t="s">
        <v>28470</v>
      </c>
      <c r="B13563" s="7">
        <v>43224</v>
      </c>
      <c r="C13563" s="6" t="s">
        <v>28471</v>
      </c>
      <c r="D13563" s="6" t="s">
        <v>12651</v>
      </c>
      <c r="E13563" s="6">
        <v>10</v>
      </c>
      <c r="F13563" t="str">
        <f xml:space="preserve"> VLOOKUP(E13563,Category!A:C,2,0)</f>
        <v>Music</v>
      </c>
      <c r="G13563" s="8">
        <v>43223</v>
      </c>
      <c r="H13563" s="6">
        <v>218914</v>
      </c>
      <c r="I13563" s="6">
        <v>2811</v>
      </c>
      <c r="J13563" s="6">
        <v>252</v>
      </c>
      <c r="K13563" s="6">
        <v>135</v>
      </c>
      <c r="L13563" s="6" t="b">
        <v>0</v>
      </c>
      <c r="M13563" s="6" t="b">
        <v>0</v>
      </c>
      <c r="N13563" s="6" t="b">
        <v>0</v>
      </c>
    </row>
    <row r="13564" spans="1:14" ht="12.5" x14ac:dyDescent="0.25">
      <c r="A13564" s="6" t="s">
        <v>28472</v>
      </c>
      <c r="B13564" s="7">
        <v>43224</v>
      </c>
      <c r="C13564" s="6" t="s">
        <v>28473</v>
      </c>
      <c r="D13564" s="6" t="s">
        <v>2450</v>
      </c>
      <c r="E13564" s="6">
        <v>1</v>
      </c>
      <c r="F13564" t="str">
        <f xml:space="preserve"> VLOOKUP(E13564,Category!A:C,2,0)</f>
        <v>Film &amp; Animation</v>
      </c>
      <c r="G13564" s="8">
        <v>43223</v>
      </c>
      <c r="H13564" s="6">
        <v>504232</v>
      </c>
      <c r="I13564" s="6">
        <v>11300</v>
      </c>
      <c r="J13564" s="6">
        <v>1915</v>
      </c>
      <c r="K13564" s="6">
        <v>2000</v>
      </c>
      <c r="L13564" s="6" t="b">
        <v>0</v>
      </c>
      <c r="M13564" s="6" t="b">
        <v>0</v>
      </c>
      <c r="N13564" s="6" t="b">
        <v>0</v>
      </c>
    </row>
    <row r="13565" spans="1:14" ht="12.5" x14ac:dyDescent="0.25">
      <c r="A13565" s="6" t="s">
        <v>28474</v>
      </c>
      <c r="B13565" s="7">
        <v>43224</v>
      </c>
      <c r="C13565" s="6" t="s">
        <v>28475</v>
      </c>
      <c r="D13565" s="6" t="s">
        <v>2460</v>
      </c>
      <c r="E13565" s="6">
        <v>24</v>
      </c>
      <c r="F13565" t="str">
        <f xml:space="preserve"> VLOOKUP(E13565,Category!A:C,2,0)</f>
        <v>Entertainment</v>
      </c>
      <c r="G13565" s="8">
        <v>43222</v>
      </c>
      <c r="H13565" s="6">
        <v>275128</v>
      </c>
      <c r="I13565" s="6">
        <v>778</v>
      </c>
      <c r="J13565" s="6">
        <v>98</v>
      </c>
      <c r="K13565" s="6">
        <v>19</v>
      </c>
      <c r="L13565" s="6" t="b">
        <v>0</v>
      </c>
      <c r="M13565" s="6" t="b">
        <v>0</v>
      </c>
      <c r="N13565" s="6" t="b">
        <v>0</v>
      </c>
    </row>
    <row r="13566" spans="1:14" ht="12.5" x14ac:dyDescent="0.25">
      <c r="A13566" s="6" t="s">
        <v>28476</v>
      </c>
      <c r="B13566" s="7">
        <v>43224</v>
      </c>
      <c r="C13566" s="6" t="s">
        <v>28477</v>
      </c>
      <c r="D13566" s="6" t="s">
        <v>345</v>
      </c>
      <c r="E13566" s="6">
        <v>24</v>
      </c>
      <c r="F13566" t="str">
        <f xml:space="preserve"> VLOOKUP(E13566,Category!A:C,2,0)</f>
        <v>Entertainment</v>
      </c>
      <c r="G13566" s="8">
        <v>43223</v>
      </c>
      <c r="H13566" s="6">
        <v>114637</v>
      </c>
      <c r="I13566" s="6">
        <v>186</v>
      </c>
      <c r="J13566" s="6">
        <v>26</v>
      </c>
      <c r="K13566" s="6">
        <v>34</v>
      </c>
      <c r="L13566" s="6" t="b">
        <v>0</v>
      </c>
      <c r="M13566" s="6" t="b">
        <v>0</v>
      </c>
      <c r="N13566" s="6" t="b">
        <v>0</v>
      </c>
    </row>
    <row r="13567" spans="1:14" ht="12.5" x14ac:dyDescent="0.25">
      <c r="A13567" s="6" t="s">
        <v>28478</v>
      </c>
      <c r="B13567" s="7">
        <v>43224</v>
      </c>
      <c r="C13567" s="6" t="s">
        <v>28479</v>
      </c>
      <c r="D13567" s="6" t="s">
        <v>28084</v>
      </c>
      <c r="E13567" s="6">
        <v>10</v>
      </c>
      <c r="F13567" t="str">
        <f xml:space="preserve"> VLOOKUP(E13567,Category!A:C,2,0)</f>
        <v>Music</v>
      </c>
      <c r="G13567" s="8">
        <v>43222</v>
      </c>
      <c r="H13567" s="6">
        <v>307340</v>
      </c>
      <c r="I13567" s="6">
        <v>5450</v>
      </c>
      <c r="J13567" s="6">
        <v>644</v>
      </c>
      <c r="K13567" s="6">
        <v>424</v>
      </c>
      <c r="L13567" s="6" t="b">
        <v>0</v>
      </c>
      <c r="M13567" s="6" t="b">
        <v>0</v>
      </c>
      <c r="N13567" s="6" t="b">
        <v>0</v>
      </c>
    </row>
    <row r="13568" spans="1:14" ht="12.5" x14ac:dyDescent="0.25">
      <c r="A13568" s="6" t="s">
        <v>28480</v>
      </c>
      <c r="B13568" s="7">
        <v>43224</v>
      </c>
      <c r="C13568" s="6" t="s">
        <v>28481</v>
      </c>
      <c r="D13568" s="6" t="s">
        <v>1347</v>
      </c>
      <c r="E13568" s="6">
        <v>24</v>
      </c>
      <c r="F13568" t="str">
        <f xml:space="preserve"> VLOOKUP(E13568,Category!A:C,2,0)</f>
        <v>Entertainment</v>
      </c>
      <c r="G13568" s="8">
        <v>43223</v>
      </c>
      <c r="H13568" s="6">
        <v>142722</v>
      </c>
      <c r="I13568" s="6">
        <v>889</v>
      </c>
      <c r="J13568" s="6">
        <v>73</v>
      </c>
      <c r="K13568" s="6">
        <v>43</v>
      </c>
      <c r="L13568" s="6" t="b">
        <v>0</v>
      </c>
      <c r="M13568" s="6" t="b">
        <v>0</v>
      </c>
      <c r="N13568" s="6" t="b">
        <v>0</v>
      </c>
    </row>
    <row r="13569" spans="1:14" ht="12.5" x14ac:dyDescent="0.25">
      <c r="A13569" s="6" t="s">
        <v>28482</v>
      </c>
      <c r="B13569" s="7">
        <v>43224</v>
      </c>
      <c r="C13569" s="6" t="s">
        <v>28483</v>
      </c>
      <c r="D13569" s="6" t="s">
        <v>4620</v>
      </c>
      <c r="E13569" s="6">
        <v>25</v>
      </c>
      <c r="F13569" t="str">
        <f xml:space="preserve"> VLOOKUP(E13569,Category!A:C,2,0)</f>
        <v>News &amp; Politics</v>
      </c>
      <c r="G13569" s="8">
        <v>43222</v>
      </c>
      <c r="H13569" s="6">
        <v>254129</v>
      </c>
      <c r="I13569" s="6">
        <v>918</v>
      </c>
      <c r="J13569" s="6">
        <v>117</v>
      </c>
      <c r="K13569" s="6">
        <v>99</v>
      </c>
      <c r="L13569" s="6" t="b">
        <v>0</v>
      </c>
      <c r="M13569" s="6" t="b">
        <v>0</v>
      </c>
      <c r="N13569" s="6" t="b">
        <v>0</v>
      </c>
    </row>
    <row r="13570" spans="1:14" ht="12.5" x14ac:dyDescent="0.25">
      <c r="A13570" s="6" t="s">
        <v>28484</v>
      </c>
      <c r="B13570" s="7">
        <v>43224</v>
      </c>
      <c r="C13570" s="6" t="s">
        <v>28485</v>
      </c>
      <c r="D13570" s="6" t="s">
        <v>977</v>
      </c>
      <c r="E13570" s="6">
        <v>28</v>
      </c>
      <c r="F13570" t="str">
        <f xml:space="preserve"> VLOOKUP(E13570,Category!A:C,2,0)</f>
        <v>Science &amp; Technology</v>
      </c>
      <c r="G13570" s="8">
        <v>43223</v>
      </c>
      <c r="H13570" s="6">
        <v>186974</v>
      </c>
      <c r="I13570" s="6">
        <v>6755</v>
      </c>
      <c r="J13570" s="6">
        <v>232</v>
      </c>
      <c r="K13570" s="6">
        <v>1406</v>
      </c>
      <c r="L13570" s="6" t="b">
        <v>0</v>
      </c>
      <c r="M13570" s="6" t="b">
        <v>0</v>
      </c>
      <c r="N13570" s="6" t="b">
        <v>0</v>
      </c>
    </row>
    <row r="13571" spans="1:14" ht="12.5" x14ac:dyDescent="0.25">
      <c r="A13571" s="6" t="s">
        <v>28486</v>
      </c>
      <c r="B13571" s="7">
        <v>43224</v>
      </c>
      <c r="C13571" s="6" t="s">
        <v>28487</v>
      </c>
      <c r="D13571" s="6" t="s">
        <v>748</v>
      </c>
      <c r="E13571" s="6">
        <v>26</v>
      </c>
      <c r="F13571" t="str">
        <f xml:space="preserve"> VLOOKUP(E13571,Category!A:C,2,0)</f>
        <v>Howto &amp; Style</v>
      </c>
      <c r="G13571" s="8">
        <v>43222</v>
      </c>
      <c r="H13571" s="6">
        <v>1928033</v>
      </c>
      <c r="I13571" s="6">
        <v>16607</v>
      </c>
      <c r="J13571" s="6">
        <v>1840</v>
      </c>
      <c r="K13571" s="6">
        <v>1085</v>
      </c>
      <c r="L13571" s="6" t="b">
        <v>0</v>
      </c>
      <c r="M13571" s="6" t="b">
        <v>0</v>
      </c>
      <c r="N13571" s="6" t="b">
        <v>0</v>
      </c>
    </row>
    <row r="13572" spans="1:14" ht="12.5" x14ac:dyDescent="0.25">
      <c r="A13572" s="6" t="s">
        <v>28488</v>
      </c>
      <c r="B13572" s="7">
        <v>43224</v>
      </c>
      <c r="C13572" s="6" t="s">
        <v>28489</v>
      </c>
      <c r="D13572" s="6" t="s">
        <v>2677</v>
      </c>
      <c r="E13572" s="6">
        <v>24</v>
      </c>
      <c r="F13572" t="str">
        <f xml:space="preserve"> VLOOKUP(E13572,Category!A:C,2,0)</f>
        <v>Entertainment</v>
      </c>
      <c r="G13572" s="8">
        <v>43223</v>
      </c>
      <c r="H13572" s="6">
        <v>17812</v>
      </c>
      <c r="I13572" s="6">
        <v>20</v>
      </c>
      <c r="J13572" s="6">
        <v>5</v>
      </c>
      <c r="K13572" s="6">
        <v>0</v>
      </c>
      <c r="L13572" s="6" t="b">
        <v>0</v>
      </c>
      <c r="M13572" s="6" t="b">
        <v>0</v>
      </c>
      <c r="N13572" s="6" t="b">
        <v>0</v>
      </c>
    </row>
    <row r="13573" spans="1:14" ht="12.5" x14ac:dyDescent="0.25">
      <c r="A13573" s="6" t="s">
        <v>28490</v>
      </c>
      <c r="B13573" s="7">
        <v>43224</v>
      </c>
      <c r="C13573" s="6" t="s">
        <v>28491</v>
      </c>
      <c r="D13573" s="6" t="s">
        <v>243</v>
      </c>
      <c r="E13573" s="6">
        <v>24</v>
      </c>
      <c r="F13573" t="str">
        <f xml:space="preserve"> VLOOKUP(E13573,Category!A:C,2,0)</f>
        <v>Entertainment</v>
      </c>
      <c r="G13573" s="8">
        <v>43220</v>
      </c>
      <c r="H13573" s="6">
        <v>551219</v>
      </c>
      <c r="I13573" s="6">
        <v>24401</v>
      </c>
      <c r="J13573" s="6">
        <v>720</v>
      </c>
      <c r="K13573" s="6">
        <v>3395</v>
      </c>
      <c r="L13573" s="6" t="b">
        <v>0</v>
      </c>
      <c r="M13573" s="6" t="b">
        <v>0</v>
      </c>
      <c r="N13573" s="6" t="b">
        <v>0</v>
      </c>
    </row>
    <row r="13574" spans="1:14" ht="12.5" x14ac:dyDescent="0.25">
      <c r="A13574" s="6" t="s">
        <v>28492</v>
      </c>
      <c r="B13574" s="7">
        <v>43224</v>
      </c>
      <c r="C13574" s="6" t="s">
        <v>28493</v>
      </c>
      <c r="D13574" s="6" t="s">
        <v>434</v>
      </c>
      <c r="E13574" s="6">
        <v>24</v>
      </c>
      <c r="F13574" t="str">
        <f xml:space="preserve"> VLOOKUP(E13574,Category!A:C,2,0)</f>
        <v>Entertainment</v>
      </c>
      <c r="G13574" s="8">
        <v>43223</v>
      </c>
      <c r="H13574" s="6">
        <v>1436649</v>
      </c>
      <c r="I13574" s="6">
        <v>16066</v>
      </c>
      <c r="J13574" s="6">
        <v>524</v>
      </c>
      <c r="K13574" s="6">
        <v>1464</v>
      </c>
      <c r="L13574" s="6" t="b">
        <v>0</v>
      </c>
      <c r="M13574" s="6" t="b">
        <v>0</v>
      </c>
      <c r="N13574" s="6" t="b">
        <v>0</v>
      </c>
    </row>
    <row r="13575" spans="1:14" ht="12.5" x14ac:dyDescent="0.25">
      <c r="A13575" s="6" t="s">
        <v>28494</v>
      </c>
      <c r="B13575" s="7">
        <v>43224</v>
      </c>
      <c r="C13575" s="6" t="s">
        <v>28495</v>
      </c>
      <c r="D13575" s="6" t="s">
        <v>847</v>
      </c>
      <c r="E13575" s="6">
        <v>25</v>
      </c>
      <c r="F13575" t="str">
        <f xml:space="preserve"> VLOOKUP(E13575,Category!A:C,2,0)</f>
        <v>News &amp; Politics</v>
      </c>
      <c r="G13575" s="8">
        <v>43222</v>
      </c>
      <c r="H13575" s="6">
        <v>356770</v>
      </c>
      <c r="I13575" s="6">
        <v>0</v>
      </c>
      <c r="J13575" s="6">
        <v>0</v>
      </c>
      <c r="K13575" s="6">
        <v>14</v>
      </c>
      <c r="L13575" s="6" t="b">
        <v>0</v>
      </c>
      <c r="M13575" s="6" t="b">
        <v>1</v>
      </c>
      <c r="N13575" s="6" t="b">
        <v>0</v>
      </c>
    </row>
    <row r="13576" spans="1:14" ht="12.5" x14ac:dyDescent="0.25">
      <c r="A13576" s="6" t="s">
        <v>28496</v>
      </c>
      <c r="B13576" s="7">
        <v>43224</v>
      </c>
      <c r="C13576" s="6" t="s">
        <v>28497</v>
      </c>
      <c r="D13576" s="6" t="s">
        <v>78</v>
      </c>
      <c r="E13576" s="6">
        <v>24</v>
      </c>
      <c r="F13576" t="str">
        <f xml:space="preserve"> VLOOKUP(E13576,Category!A:C,2,0)</f>
        <v>Entertainment</v>
      </c>
      <c r="G13576" s="8">
        <v>43223</v>
      </c>
      <c r="H13576" s="6">
        <v>151682</v>
      </c>
      <c r="I13576" s="6">
        <v>276</v>
      </c>
      <c r="J13576" s="6">
        <v>75</v>
      </c>
      <c r="K13576" s="6">
        <v>77</v>
      </c>
      <c r="L13576" s="6" t="b">
        <v>0</v>
      </c>
      <c r="M13576" s="6" t="b">
        <v>0</v>
      </c>
      <c r="N13576" s="6" t="b">
        <v>0</v>
      </c>
    </row>
    <row r="13577" spans="1:14" ht="12.5" x14ac:dyDescent="0.25">
      <c r="A13577" s="6" t="s">
        <v>28498</v>
      </c>
      <c r="B13577" s="7">
        <v>43224</v>
      </c>
      <c r="C13577" s="6" t="s">
        <v>28499</v>
      </c>
      <c r="D13577" s="6" t="s">
        <v>1007</v>
      </c>
      <c r="E13577" s="6">
        <v>10</v>
      </c>
      <c r="F13577" t="str">
        <f xml:space="preserve"> VLOOKUP(E13577,Category!A:C,2,0)</f>
        <v>Music</v>
      </c>
      <c r="G13577" s="8">
        <v>43223</v>
      </c>
      <c r="H13577" s="6">
        <v>178304</v>
      </c>
      <c r="I13577" s="6">
        <v>2976</v>
      </c>
      <c r="J13577" s="6">
        <v>1018</v>
      </c>
      <c r="K13577" s="6">
        <v>665</v>
      </c>
      <c r="L13577" s="6" t="b">
        <v>0</v>
      </c>
      <c r="M13577" s="6" t="b">
        <v>0</v>
      </c>
      <c r="N13577" s="6" t="b">
        <v>0</v>
      </c>
    </row>
    <row r="13578" spans="1:14" ht="12.5" x14ac:dyDescent="0.25">
      <c r="A13578" s="6" t="s">
        <v>28500</v>
      </c>
      <c r="B13578" s="7">
        <v>43224</v>
      </c>
      <c r="C13578" s="6" t="s">
        <v>28501</v>
      </c>
      <c r="D13578" s="6" t="s">
        <v>1010</v>
      </c>
      <c r="E13578" s="6">
        <v>24</v>
      </c>
      <c r="F13578" t="str">
        <f xml:space="preserve"> VLOOKUP(E13578,Category!A:C,2,0)</f>
        <v>Entertainment</v>
      </c>
      <c r="G13578" s="8">
        <v>43220</v>
      </c>
      <c r="H13578" s="6">
        <v>358511</v>
      </c>
      <c r="I13578" s="6">
        <v>2976</v>
      </c>
      <c r="J13578" s="6">
        <v>204</v>
      </c>
      <c r="K13578" s="6">
        <v>187</v>
      </c>
      <c r="L13578" s="6" t="b">
        <v>0</v>
      </c>
      <c r="M13578" s="6" t="b">
        <v>0</v>
      </c>
      <c r="N13578" s="6" t="b">
        <v>0</v>
      </c>
    </row>
    <row r="13579" spans="1:14" ht="12.5" x14ac:dyDescent="0.25">
      <c r="A13579" s="6" t="s">
        <v>28502</v>
      </c>
      <c r="B13579" s="7">
        <v>43224</v>
      </c>
      <c r="C13579" s="6" t="s">
        <v>28503</v>
      </c>
      <c r="D13579" s="6" t="s">
        <v>420</v>
      </c>
      <c r="E13579" s="6">
        <v>23</v>
      </c>
      <c r="F13579" t="str">
        <f xml:space="preserve"> VLOOKUP(E13579,Category!A:C,2,0)</f>
        <v>Comedy</v>
      </c>
      <c r="G13579" s="8">
        <v>43224</v>
      </c>
      <c r="H13579" s="6">
        <v>465298</v>
      </c>
      <c r="I13579" s="6">
        <v>10829</v>
      </c>
      <c r="J13579" s="6">
        <v>253</v>
      </c>
      <c r="K13579" s="6">
        <v>1109</v>
      </c>
      <c r="L13579" s="6" t="b">
        <v>0</v>
      </c>
      <c r="M13579" s="6" t="b">
        <v>0</v>
      </c>
      <c r="N13579" s="6" t="b">
        <v>0</v>
      </c>
    </row>
    <row r="13580" spans="1:14" ht="12.5" x14ac:dyDescent="0.25">
      <c r="A13580" s="6" t="s">
        <v>28504</v>
      </c>
      <c r="B13580" s="7">
        <v>43224</v>
      </c>
      <c r="C13580" s="6" t="s">
        <v>28505</v>
      </c>
      <c r="D13580" s="6" t="s">
        <v>123</v>
      </c>
      <c r="E13580" s="6">
        <v>25</v>
      </c>
      <c r="F13580" t="str">
        <f xml:space="preserve"> VLOOKUP(E13580,Category!A:C,2,0)</f>
        <v>News &amp; Politics</v>
      </c>
      <c r="G13580" s="8">
        <v>43222</v>
      </c>
      <c r="H13580" s="6">
        <v>206663</v>
      </c>
      <c r="I13580" s="6">
        <v>1670</v>
      </c>
      <c r="J13580" s="6">
        <v>116</v>
      </c>
      <c r="K13580" s="6">
        <v>154</v>
      </c>
      <c r="L13580" s="6" t="b">
        <v>0</v>
      </c>
      <c r="M13580" s="6" t="b">
        <v>0</v>
      </c>
      <c r="N13580" s="6" t="b">
        <v>0</v>
      </c>
    </row>
    <row r="13581" spans="1:14" ht="12.5" x14ac:dyDescent="0.25">
      <c r="A13581" s="6" t="s">
        <v>28506</v>
      </c>
      <c r="B13581" s="7">
        <v>43224</v>
      </c>
      <c r="C13581" s="6" t="s">
        <v>28507</v>
      </c>
      <c r="D13581" s="6" t="s">
        <v>766</v>
      </c>
      <c r="E13581" s="6">
        <v>28</v>
      </c>
      <c r="F13581" t="str">
        <f xml:space="preserve"> VLOOKUP(E13581,Category!A:C,2,0)</f>
        <v>Science &amp; Technology</v>
      </c>
      <c r="G13581" s="8">
        <v>43222</v>
      </c>
      <c r="H13581" s="6">
        <v>1155899</v>
      </c>
      <c r="I13581" s="6">
        <v>40052</v>
      </c>
      <c r="J13581" s="6">
        <v>815</v>
      </c>
      <c r="K13581" s="6">
        <v>5399</v>
      </c>
      <c r="L13581" s="6" t="b">
        <v>0</v>
      </c>
      <c r="M13581" s="6" t="b">
        <v>0</v>
      </c>
      <c r="N13581" s="6" t="b">
        <v>0</v>
      </c>
    </row>
    <row r="13582" spans="1:14" ht="12.5" x14ac:dyDescent="0.25">
      <c r="A13582" s="6" t="s">
        <v>28508</v>
      </c>
      <c r="B13582" s="7">
        <v>43224</v>
      </c>
      <c r="C13582" s="6" t="s">
        <v>28509</v>
      </c>
      <c r="D13582" s="6" t="s">
        <v>27644</v>
      </c>
      <c r="E13582" s="6">
        <v>25</v>
      </c>
      <c r="F13582" t="str">
        <f xml:space="preserve"> VLOOKUP(E13582,Category!A:C,2,0)</f>
        <v>News &amp; Politics</v>
      </c>
      <c r="G13582" s="8">
        <v>43219</v>
      </c>
      <c r="H13582" s="6">
        <v>357335</v>
      </c>
      <c r="I13582" s="6">
        <v>5264</v>
      </c>
      <c r="J13582" s="6">
        <v>262</v>
      </c>
      <c r="K13582" s="6">
        <v>62</v>
      </c>
      <c r="L13582" s="6" t="b">
        <v>0</v>
      </c>
      <c r="M13582" s="6" t="b">
        <v>0</v>
      </c>
      <c r="N13582" s="6" t="b">
        <v>0</v>
      </c>
    </row>
    <row r="13583" spans="1:14" ht="12.5" x14ac:dyDescent="0.25">
      <c r="A13583" s="6" t="s">
        <v>28510</v>
      </c>
      <c r="B13583" s="7">
        <v>43224</v>
      </c>
      <c r="C13583" s="6" t="s">
        <v>28511</v>
      </c>
      <c r="D13583" s="6" t="s">
        <v>6385</v>
      </c>
      <c r="E13583" s="6">
        <v>24</v>
      </c>
      <c r="F13583" t="str">
        <f xml:space="preserve"> VLOOKUP(E13583,Category!A:C,2,0)</f>
        <v>Entertainment</v>
      </c>
      <c r="G13583" s="8">
        <v>43221</v>
      </c>
      <c r="H13583" s="6">
        <v>186431</v>
      </c>
      <c r="I13583" s="6">
        <v>135</v>
      </c>
      <c r="J13583" s="6">
        <v>681</v>
      </c>
      <c r="K13583" s="6">
        <v>0</v>
      </c>
      <c r="L13583" s="6" t="b">
        <v>1</v>
      </c>
      <c r="M13583" s="6" t="b">
        <v>0</v>
      </c>
      <c r="N13583" s="6" t="b">
        <v>0</v>
      </c>
    </row>
    <row r="13584" spans="1:14" ht="12.5" x14ac:dyDescent="0.25">
      <c r="A13584" s="6" t="s">
        <v>28512</v>
      </c>
      <c r="B13584" s="7">
        <v>43224</v>
      </c>
      <c r="C13584" s="6" t="s">
        <v>28513</v>
      </c>
      <c r="D13584" s="6" t="s">
        <v>844</v>
      </c>
      <c r="E13584" s="6">
        <v>24</v>
      </c>
      <c r="F13584" t="str">
        <f xml:space="preserve"> VLOOKUP(E13584,Category!A:C,2,0)</f>
        <v>Entertainment</v>
      </c>
      <c r="G13584" s="8">
        <v>43221</v>
      </c>
      <c r="H13584" s="6">
        <v>244428</v>
      </c>
      <c r="I13584" s="6">
        <v>1147</v>
      </c>
      <c r="J13584" s="6">
        <v>196</v>
      </c>
      <c r="K13584" s="6">
        <v>58</v>
      </c>
      <c r="L13584" s="6" t="b">
        <v>0</v>
      </c>
      <c r="M13584" s="6" t="b">
        <v>0</v>
      </c>
      <c r="N13584" s="6" t="b">
        <v>0</v>
      </c>
    </row>
    <row r="13585" spans="1:14" ht="12.5" x14ac:dyDescent="0.25">
      <c r="A13585" s="6" t="s">
        <v>28514</v>
      </c>
      <c r="B13585" s="7">
        <v>43224</v>
      </c>
      <c r="C13585" s="6" t="s">
        <v>28515</v>
      </c>
      <c r="D13585" s="6" t="s">
        <v>1344</v>
      </c>
      <c r="E13585" s="6">
        <v>24</v>
      </c>
      <c r="F13585" t="str">
        <f xml:space="preserve"> VLOOKUP(E13585,Category!A:C,2,0)</f>
        <v>Entertainment</v>
      </c>
      <c r="G13585" s="8">
        <v>43222</v>
      </c>
      <c r="H13585" s="6">
        <v>42735</v>
      </c>
      <c r="I13585" s="6">
        <v>129</v>
      </c>
      <c r="J13585" s="6">
        <v>20</v>
      </c>
      <c r="K13585" s="6">
        <v>1</v>
      </c>
      <c r="L13585" s="6" t="b">
        <v>0</v>
      </c>
      <c r="M13585" s="6" t="b">
        <v>0</v>
      </c>
      <c r="N13585" s="6" t="b">
        <v>0</v>
      </c>
    </row>
    <row r="13586" spans="1:14" ht="12.5" x14ac:dyDescent="0.25">
      <c r="A13586" s="6" t="s">
        <v>28516</v>
      </c>
      <c r="B13586" s="7">
        <v>43224</v>
      </c>
      <c r="C13586" s="6" t="s">
        <v>28517</v>
      </c>
      <c r="D13586" s="6" t="s">
        <v>363</v>
      </c>
      <c r="E13586" s="6">
        <v>10</v>
      </c>
      <c r="F13586" t="str">
        <f xml:space="preserve"> VLOOKUP(E13586,Category!A:C,2,0)</f>
        <v>Music</v>
      </c>
      <c r="G13586" s="8">
        <v>43220</v>
      </c>
      <c r="H13586" s="6">
        <v>1452090</v>
      </c>
      <c r="I13586" s="6">
        <v>25127</v>
      </c>
      <c r="J13586" s="6">
        <v>673</v>
      </c>
      <c r="K13586" s="6">
        <v>1082</v>
      </c>
      <c r="L13586" s="6" t="b">
        <v>0</v>
      </c>
      <c r="M13586" s="6" t="b">
        <v>0</v>
      </c>
      <c r="N13586" s="6" t="b">
        <v>0</v>
      </c>
    </row>
    <row r="13587" spans="1:14" ht="12.5" x14ac:dyDescent="0.25">
      <c r="A13587" s="6" t="s">
        <v>28518</v>
      </c>
      <c r="B13587" s="7">
        <v>43224</v>
      </c>
      <c r="C13587" s="6" t="s">
        <v>28519</v>
      </c>
      <c r="D13587" s="6" t="s">
        <v>27090</v>
      </c>
      <c r="E13587" s="6">
        <v>24</v>
      </c>
      <c r="F13587" t="str">
        <f xml:space="preserve"> VLOOKUP(E13587,Category!A:C,2,0)</f>
        <v>Entertainment</v>
      </c>
      <c r="G13587" s="8">
        <v>43220</v>
      </c>
      <c r="H13587" s="6">
        <v>678124</v>
      </c>
      <c r="I13587" s="6">
        <v>67481</v>
      </c>
      <c r="J13587" s="6">
        <v>1205</v>
      </c>
      <c r="K13587" s="6">
        <v>8527</v>
      </c>
      <c r="L13587" s="6" t="b">
        <v>0</v>
      </c>
      <c r="M13587" s="6" t="b">
        <v>0</v>
      </c>
      <c r="N13587" s="6" t="b">
        <v>0</v>
      </c>
    </row>
    <row r="13588" spans="1:14" ht="12.5" x14ac:dyDescent="0.25">
      <c r="A13588" s="6" t="s">
        <v>28520</v>
      </c>
      <c r="B13588" s="7">
        <v>43224</v>
      </c>
      <c r="C13588" s="6" t="s">
        <v>28521</v>
      </c>
      <c r="D13588" s="6" t="s">
        <v>2374</v>
      </c>
      <c r="E13588" s="6">
        <v>10</v>
      </c>
      <c r="F13588" t="str">
        <f xml:space="preserve"> VLOOKUP(E13588,Category!A:C,2,0)</f>
        <v>Music</v>
      </c>
      <c r="G13588" s="8">
        <v>43222</v>
      </c>
      <c r="H13588" s="6">
        <v>348447</v>
      </c>
      <c r="I13588" s="6">
        <v>6087</v>
      </c>
      <c r="J13588" s="6">
        <v>118</v>
      </c>
      <c r="K13588" s="6">
        <v>189</v>
      </c>
      <c r="L13588" s="6" t="b">
        <v>0</v>
      </c>
      <c r="M13588" s="6" t="b">
        <v>0</v>
      </c>
      <c r="N13588" s="6" t="b">
        <v>0</v>
      </c>
    </row>
    <row r="13589" spans="1:14" ht="12.5" x14ac:dyDescent="0.25">
      <c r="A13589" s="6" t="s">
        <v>28522</v>
      </c>
      <c r="B13589" s="7">
        <v>43224</v>
      </c>
      <c r="C13589" s="6" t="s">
        <v>28523</v>
      </c>
      <c r="D13589" s="6" t="s">
        <v>829</v>
      </c>
      <c r="E13589" s="6">
        <v>24</v>
      </c>
      <c r="F13589" t="str">
        <f xml:space="preserve"> VLOOKUP(E13589,Category!A:C,2,0)</f>
        <v>Entertainment</v>
      </c>
      <c r="G13589" s="8">
        <v>43223</v>
      </c>
      <c r="H13589" s="6">
        <v>43772</v>
      </c>
      <c r="I13589" s="6">
        <v>84</v>
      </c>
      <c r="J13589" s="6">
        <v>28</v>
      </c>
      <c r="K13589" s="6">
        <v>8</v>
      </c>
      <c r="L13589" s="6" t="b">
        <v>0</v>
      </c>
      <c r="M13589" s="6" t="b">
        <v>0</v>
      </c>
      <c r="N13589" s="6" t="b">
        <v>0</v>
      </c>
    </row>
    <row r="13590" spans="1:14" ht="12.5" x14ac:dyDescent="0.25">
      <c r="A13590" s="6" t="s">
        <v>28524</v>
      </c>
      <c r="B13590" s="7">
        <v>43224</v>
      </c>
      <c r="C13590" s="6" t="s">
        <v>28525</v>
      </c>
      <c r="D13590" s="6" t="s">
        <v>3029</v>
      </c>
      <c r="E13590" s="6">
        <v>1</v>
      </c>
      <c r="F13590" t="str">
        <f xml:space="preserve"> VLOOKUP(E13590,Category!A:C,2,0)</f>
        <v>Film &amp; Animation</v>
      </c>
      <c r="G13590" s="8">
        <v>43222</v>
      </c>
      <c r="H13590" s="6">
        <v>178095</v>
      </c>
      <c r="I13590" s="6">
        <v>1965</v>
      </c>
      <c r="J13590" s="6">
        <v>93</v>
      </c>
      <c r="K13590" s="6">
        <v>33</v>
      </c>
      <c r="L13590" s="6" t="b">
        <v>0</v>
      </c>
      <c r="M13590" s="6" t="b">
        <v>0</v>
      </c>
      <c r="N13590" s="6" t="b">
        <v>0</v>
      </c>
    </row>
    <row r="13591" spans="1:14" ht="12.5" x14ac:dyDescent="0.25">
      <c r="A13591" s="6" t="s">
        <v>28526</v>
      </c>
      <c r="B13591" s="7">
        <v>43224</v>
      </c>
      <c r="C13591" s="6" t="s">
        <v>28527</v>
      </c>
      <c r="D13591" s="10" t="s">
        <v>951</v>
      </c>
      <c r="E13591" s="6">
        <v>17</v>
      </c>
      <c r="F13591" t="str">
        <f xml:space="preserve"> VLOOKUP(E13591,Category!A:C,2,0)</f>
        <v>Sports</v>
      </c>
      <c r="G13591" s="8">
        <v>43222</v>
      </c>
      <c r="H13591" s="6">
        <v>183298</v>
      </c>
      <c r="I13591" s="6">
        <v>2118</v>
      </c>
      <c r="J13591" s="6">
        <v>160</v>
      </c>
      <c r="K13591" s="6">
        <v>17</v>
      </c>
      <c r="L13591" s="6" t="b">
        <v>0</v>
      </c>
      <c r="M13591" s="6" t="b">
        <v>0</v>
      </c>
      <c r="N13591" s="6" t="b">
        <v>0</v>
      </c>
    </row>
    <row r="13592" spans="1:14" ht="12.5" x14ac:dyDescent="0.25">
      <c r="A13592" s="6" t="s">
        <v>28528</v>
      </c>
      <c r="B13592" s="7">
        <v>43224</v>
      </c>
      <c r="C13592" s="6" t="s">
        <v>28529</v>
      </c>
      <c r="D13592" s="6" t="s">
        <v>693</v>
      </c>
      <c r="E13592" s="6">
        <v>17</v>
      </c>
      <c r="F13592" t="str">
        <f xml:space="preserve"> VLOOKUP(E13592,Category!A:C,2,0)</f>
        <v>Sports</v>
      </c>
      <c r="G13592" s="8">
        <v>43222</v>
      </c>
      <c r="H13592" s="6">
        <v>761468</v>
      </c>
      <c r="I13592" s="6">
        <v>11991</v>
      </c>
      <c r="J13592" s="6">
        <v>388</v>
      </c>
      <c r="K13592" s="6">
        <v>1425</v>
      </c>
      <c r="L13592" s="6" t="b">
        <v>0</v>
      </c>
      <c r="M13592" s="6" t="b">
        <v>0</v>
      </c>
      <c r="N13592" s="6" t="b">
        <v>0</v>
      </c>
    </row>
    <row r="13593" spans="1:14" ht="12.5" x14ac:dyDescent="0.25">
      <c r="A13593" s="6" t="s">
        <v>28530</v>
      </c>
      <c r="B13593" s="7">
        <v>43224</v>
      </c>
      <c r="C13593" s="6" t="s">
        <v>28531</v>
      </c>
      <c r="D13593" s="6" t="s">
        <v>864</v>
      </c>
      <c r="E13593" s="6">
        <v>24</v>
      </c>
      <c r="F13593" t="str">
        <f xml:space="preserve"> VLOOKUP(E13593,Category!A:C,2,0)</f>
        <v>Entertainment</v>
      </c>
      <c r="G13593" s="8">
        <v>43222</v>
      </c>
      <c r="H13593" s="6">
        <v>100098</v>
      </c>
      <c r="I13593" s="6">
        <v>4060</v>
      </c>
      <c r="J13593" s="6">
        <v>225</v>
      </c>
      <c r="K13593" s="6">
        <v>202</v>
      </c>
      <c r="L13593" s="6" t="b">
        <v>0</v>
      </c>
      <c r="M13593" s="6" t="b">
        <v>0</v>
      </c>
      <c r="N13593" s="6" t="b">
        <v>0</v>
      </c>
    </row>
    <row r="13594" spans="1:14" ht="12.5" x14ac:dyDescent="0.25">
      <c r="A13594" s="6" t="s">
        <v>28532</v>
      </c>
      <c r="B13594" s="7">
        <v>43224</v>
      </c>
      <c r="C13594" s="6" t="s">
        <v>28533</v>
      </c>
      <c r="D13594" s="6" t="s">
        <v>15664</v>
      </c>
      <c r="E13594" s="6">
        <v>24</v>
      </c>
      <c r="F13594" t="str">
        <f xml:space="preserve"> VLOOKUP(E13594,Category!A:C,2,0)</f>
        <v>Entertainment</v>
      </c>
      <c r="G13594" s="8">
        <v>43223</v>
      </c>
      <c r="H13594" s="6">
        <v>10307</v>
      </c>
      <c r="I13594" s="6">
        <v>9</v>
      </c>
      <c r="J13594" s="6">
        <v>2</v>
      </c>
      <c r="K13594" s="6">
        <v>8</v>
      </c>
      <c r="L13594" s="6" t="b">
        <v>0</v>
      </c>
      <c r="M13594" s="6" t="b">
        <v>0</v>
      </c>
      <c r="N13594" s="6" t="b">
        <v>0</v>
      </c>
    </row>
    <row r="13595" spans="1:14" ht="12.5" x14ac:dyDescent="0.25">
      <c r="A13595" s="6" t="s">
        <v>28534</v>
      </c>
      <c r="B13595" s="7">
        <v>43224</v>
      </c>
      <c r="C13595" s="6" t="s">
        <v>28535</v>
      </c>
      <c r="D13595" s="6" t="s">
        <v>28270</v>
      </c>
      <c r="E13595" s="6">
        <v>24</v>
      </c>
      <c r="F13595" t="str">
        <f xml:space="preserve"> VLOOKUP(E13595,Category!A:C,2,0)</f>
        <v>Entertainment</v>
      </c>
      <c r="G13595" s="8">
        <v>43221</v>
      </c>
      <c r="H13595" s="6">
        <v>2038234</v>
      </c>
      <c r="I13595" s="6">
        <v>20854</v>
      </c>
      <c r="J13595" s="6">
        <v>1779</v>
      </c>
      <c r="K13595" s="6">
        <v>888</v>
      </c>
      <c r="L13595" s="6" t="b">
        <v>0</v>
      </c>
      <c r="M13595" s="6" t="b">
        <v>0</v>
      </c>
      <c r="N13595" s="6" t="b">
        <v>0</v>
      </c>
    </row>
    <row r="13596" spans="1:14" ht="12.5" x14ac:dyDescent="0.25">
      <c r="A13596" s="6" t="s">
        <v>28536</v>
      </c>
      <c r="B13596" s="7">
        <v>43224</v>
      </c>
      <c r="C13596" s="6" t="s">
        <v>28537</v>
      </c>
      <c r="D13596" s="6" t="s">
        <v>412</v>
      </c>
      <c r="E13596" s="6">
        <v>24</v>
      </c>
      <c r="F13596" t="str">
        <f xml:space="preserve"> VLOOKUP(E13596,Category!A:C,2,0)</f>
        <v>Entertainment</v>
      </c>
      <c r="G13596" s="8">
        <v>43222</v>
      </c>
      <c r="H13596" s="6">
        <v>1615969</v>
      </c>
      <c r="I13596" s="6">
        <v>10033</v>
      </c>
      <c r="J13596" s="6">
        <v>847</v>
      </c>
      <c r="K13596" s="6">
        <v>1208</v>
      </c>
      <c r="L13596" s="6" t="b">
        <v>0</v>
      </c>
      <c r="M13596" s="6" t="b">
        <v>0</v>
      </c>
      <c r="N13596" s="6" t="b">
        <v>0</v>
      </c>
    </row>
    <row r="13597" spans="1:14" ht="12.5" x14ac:dyDescent="0.25">
      <c r="A13597" s="6" t="s">
        <v>28538</v>
      </c>
      <c r="B13597" s="7">
        <v>43224</v>
      </c>
      <c r="C13597" s="6" t="s">
        <v>28539</v>
      </c>
      <c r="D13597" s="6" t="s">
        <v>147</v>
      </c>
      <c r="E13597" s="6">
        <v>24</v>
      </c>
      <c r="F13597" t="str">
        <f xml:space="preserve"> VLOOKUP(E13597,Category!A:C,2,0)</f>
        <v>Entertainment</v>
      </c>
      <c r="G13597" s="8">
        <v>43222</v>
      </c>
      <c r="H13597" s="6">
        <v>825653</v>
      </c>
      <c r="I13597" s="6">
        <v>5251</v>
      </c>
      <c r="J13597" s="6">
        <v>581</v>
      </c>
      <c r="K13597" s="6">
        <v>806</v>
      </c>
      <c r="L13597" s="6" t="b">
        <v>0</v>
      </c>
      <c r="M13597" s="6" t="b">
        <v>0</v>
      </c>
      <c r="N13597" s="6" t="b">
        <v>0</v>
      </c>
    </row>
    <row r="13598" spans="1:14" ht="12.5" x14ac:dyDescent="0.25">
      <c r="A13598" s="6" t="s">
        <v>28540</v>
      </c>
      <c r="B13598" s="7">
        <v>43224</v>
      </c>
      <c r="C13598" s="6" t="s">
        <v>28541</v>
      </c>
      <c r="D13598" s="6" t="s">
        <v>198</v>
      </c>
      <c r="E13598" s="6">
        <v>24</v>
      </c>
      <c r="F13598" t="str">
        <f xml:space="preserve"> VLOOKUP(E13598,Category!A:C,2,0)</f>
        <v>Entertainment</v>
      </c>
      <c r="G13598" s="8">
        <v>43223</v>
      </c>
      <c r="H13598" s="6">
        <v>153037</v>
      </c>
      <c r="I13598" s="6">
        <v>464</v>
      </c>
      <c r="J13598" s="6">
        <v>134</v>
      </c>
      <c r="K13598" s="6">
        <v>57</v>
      </c>
      <c r="L13598" s="6" t="b">
        <v>0</v>
      </c>
      <c r="M13598" s="6" t="b">
        <v>0</v>
      </c>
      <c r="N13598" s="6" t="b">
        <v>0</v>
      </c>
    </row>
    <row r="13599" spans="1:14" ht="12.5" x14ac:dyDescent="0.25">
      <c r="A13599" s="6" t="s">
        <v>28542</v>
      </c>
      <c r="B13599" s="7">
        <v>43224</v>
      </c>
      <c r="C13599" s="6" t="s">
        <v>28543</v>
      </c>
      <c r="D13599" s="6" t="s">
        <v>162</v>
      </c>
      <c r="E13599" s="6">
        <v>23</v>
      </c>
      <c r="F13599" t="str">
        <f xml:space="preserve"> VLOOKUP(E13599,Category!A:C,2,0)</f>
        <v>Comedy</v>
      </c>
      <c r="G13599" s="8">
        <v>43221</v>
      </c>
      <c r="H13599" s="6">
        <v>1241704</v>
      </c>
      <c r="I13599" s="6">
        <v>42190</v>
      </c>
      <c r="J13599" s="6">
        <v>1255</v>
      </c>
      <c r="K13599" s="6">
        <v>1805</v>
      </c>
      <c r="L13599" s="6" t="b">
        <v>0</v>
      </c>
      <c r="M13599" s="6" t="b">
        <v>0</v>
      </c>
      <c r="N13599" s="6" t="b">
        <v>0</v>
      </c>
    </row>
    <row r="13600" spans="1:14" ht="12.5" x14ac:dyDescent="0.25">
      <c r="A13600" s="6" t="s">
        <v>28544</v>
      </c>
      <c r="B13600" s="7">
        <v>43224</v>
      </c>
      <c r="C13600" s="6" t="s">
        <v>28545</v>
      </c>
      <c r="D13600" s="6" t="s">
        <v>51</v>
      </c>
      <c r="E13600" s="6">
        <v>43</v>
      </c>
      <c r="F13600" t="str">
        <f xml:space="preserve"> VLOOKUP(E13600,Category!A:C,2,0)</f>
        <v>Shows</v>
      </c>
      <c r="G13600" s="8">
        <v>43223</v>
      </c>
      <c r="H13600" s="6">
        <v>428371</v>
      </c>
      <c r="I13600" s="6">
        <v>2548</v>
      </c>
      <c r="J13600" s="6">
        <v>719</v>
      </c>
      <c r="K13600" s="6">
        <v>269</v>
      </c>
      <c r="L13600" s="6" t="b">
        <v>0</v>
      </c>
      <c r="M13600" s="6" t="b">
        <v>0</v>
      </c>
      <c r="N13600" s="6" t="b">
        <v>0</v>
      </c>
    </row>
    <row r="13601" spans="1:14" ht="12.5" x14ac:dyDescent="0.25">
      <c r="A13601" s="6" t="s">
        <v>28546</v>
      </c>
      <c r="B13601" s="7">
        <v>43224</v>
      </c>
      <c r="C13601" s="6" t="s">
        <v>28547</v>
      </c>
      <c r="D13601" s="6" t="s">
        <v>25715</v>
      </c>
      <c r="E13601" s="6">
        <v>24</v>
      </c>
      <c r="F13601" t="str">
        <f xml:space="preserve"> VLOOKUP(E13601,Category!A:C,2,0)</f>
        <v>Entertainment</v>
      </c>
      <c r="G13601" s="8">
        <v>43223</v>
      </c>
      <c r="H13601" s="6">
        <v>447153</v>
      </c>
      <c r="I13601" s="6">
        <v>1128</v>
      </c>
      <c r="J13601" s="6">
        <v>219</v>
      </c>
      <c r="K13601" s="6">
        <v>80</v>
      </c>
      <c r="L13601" s="6" t="b">
        <v>0</v>
      </c>
      <c r="M13601" s="6" t="b">
        <v>0</v>
      </c>
      <c r="N13601" s="6" t="b">
        <v>0</v>
      </c>
    </row>
    <row r="13602" spans="1:14" ht="12.5" x14ac:dyDescent="0.25">
      <c r="A13602" s="6" t="s">
        <v>28548</v>
      </c>
      <c r="B13602" s="7">
        <v>43224</v>
      </c>
      <c r="C13602" s="6" t="s">
        <v>28549</v>
      </c>
      <c r="D13602" s="6" t="s">
        <v>2596</v>
      </c>
      <c r="E13602" s="6">
        <v>22</v>
      </c>
      <c r="F13602" t="str">
        <f xml:space="preserve"> VLOOKUP(E13602,Category!A:C,2,0)</f>
        <v>People &amp; Blogs</v>
      </c>
      <c r="G13602" s="8">
        <v>43223</v>
      </c>
      <c r="H13602" s="6">
        <v>295107</v>
      </c>
      <c r="I13602" s="6">
        <v>1326</v>
      </c>
      <c r="J13602" s="6">
        <v>175</v>
      </c>
      <c r="K13602" s="6">
        <v>75</v>
      </c>
      <c r="L13602" s="6" t="b">
        <v>0</v>
      </c>
      <c r="M13602" s="6" t="b">
        <v>0</v>
      </c>
      <c r="N13602" s="6" t="b">
        <v>0</v>
      </c>
    </row>
    <row r="13603" spans="1:14" ht="12.5" x14ac:dyDescent="0.25">
      <c r="A13603" s="6" t="s">
        <v>28550</v>
      </c>
      <c r="B13603" s="7">
        <v>43224</v>
      </c>
      <c r="C13603" s="6" t="s">
        <v>28551</v>
      </c>
      <c r="D13603" s="6" t="s">
        <v>1701</v>
      </c>
      <c r="E13603" s="6">
        <v>10</v>
      </c>
      <c r="F13603" t="str">
        <f xml:space="preserve"> VLOOKUP(E13603,Category!A:C,2,0)</f>
        <v>Music</v>
      </c>
      <c r="G13603" s="8">
        <v>43221</v>
      </c>
      <c r="H13603" s="6">
        <v>848370</v>
      </c>
      <c r="I13603" s="6">
        <v>5039</v>
      </c>
      <c r="J13603" s="6">
        <v>275</v>
      </c>
      <c r="K13603" s="6">
        <v>222</v>
      </c>
      <c r="L13603" s="6" t="b">
        <v>0</v>
      </c>
      <c r="M13603" s="6" t="b">
        <v>0</v>
      </c>
      <c r="N13603" s="6" t="b">
        <v>0</v>
      </c>
    </row>
    <row r="13604" spans="1:14" ht="12.5" x14ac:dyDescent="0.25">
      <c r="A13604" s="6" t="s">
        <v>28552</v>
      </c>
      <c r="B13604" s="7">
        <v>43224</v>
      </c>
      <c r="C13604" s="6" t="s">
        <v>28553</v>
      </c>
      <c r="D13604" s="6" t="s">
        <v>25881</v>
      </c>
      <c r="E13604" s="6">
        <v>24</v>
      </c>
      <c r="F13604" t="str">
        <f xml:space="preserve"> VLOOKUP(E13604,Category!A:C,2,0)</f>
        <v>Entertainment</v>
      </c>
      <c r="G13604" s="8">
        <v>43223</v>
      </c>
      <c r="H13604" s="6">
        <v>200363</v>
      </c>
      <c r="I13604" s="6">
        <v>844</v>
      </c>
      <c r="J13604" s="6">
        <v>198</v>
      </c>
      <c r="K13604" s="6">
        <v>106</v>
      </c>
      <c r="L13604" s="6" t="b">
        <v>0</v>
      </c>
      <c r="M13604" s="6" t="b">
        <v>0</v>
      </c>
      <c r="N13604" s="6" t="b">
        <v>0</v>
      </c>
    </row>
    <row r="13605" spans="1:14" ht="12.5" x14ac:dyDescent="0.25">
      <c r="A13605" s="6" t="s">
        <v>28554</v>
      </c>
      <c r="B13605" s="7">
        <v>43224</v>
      </c>
      <c r="C13605" s="6" t="s">
        <v>28555</v>
      </c>
      <c r="D13605" s="10" t="s">
        <v>28556</v>
      </c>
      <c r="E13605" s="6">
        <v>17</v>
      </c>
      <c r="F13605" t="str">
        <f xml:space="preserve"> VLOOKUP(E13605,Category!A:C,2,0)</f>
        <v>Sports</v>
      </c>
      <c r="G13605" s="8">
        <v>43223</v>
      </c>
      <c r="H13605" s="6">
        <v>75903</v>
      </c>
      <c r="I13605" s="6">
        <v>480</v>
      </c>
      <c r="J13605" s="6">
        <v>61</v>
      </c>
      <c r="K13605" s="6">
        <v>1</v>
      </c>
      <c r="L13605" s="6" t="b">
        <v>0</v>
      </c>
      <c r="M13605" s="6" t="b">
        <v>0</v>
      </c>
      <c r="N13605" s="6" t="b">
        <v>0</v>
      </c>
    </row>
    <row r="13606" spans="1:14" ht="12.5" x14ac:dyDescent="0.25">
      <c r="A13606" s="6" t="s">
        <v>28557</v>
      </c>
      <c r="B13606" s="7">
        <v>43224</v>
      </c>
      <c r="C13606" s="6" t="s">
        <v>28558</v>
      </c>
      <c r="D13606" s="6" t="s">
        <v>360</v>
      </c>
      <c r="E13606" s="6">
        <v>24</v>
      </c>
      <c r="F13606" t="str">
        <f xml:space="preserve"> VLOOKUP(E13606,Category!A:C,2,0)</f>
        <v>Entertainment</v>
      </c>
      <c r="G13606" s="8">
        <v>43222</v>
      </c>
      <c r="H13606" s="6">
        <v>798653</v>
      </c>
      <c r="I13606" s="6">
        <v>3194</v>
      </c>
      <c r="J13606" s="6">
        <v>661</v>
      </c>
      <c r="K13606" s="6">
        <v>120</v>
      </c>
      <c r="L13606" s="6" t="b">
        <v>0</v>
      </c>
      <c r="M13606" s="6" t="b">
        <v>0</v>
      </c>
      <c r="N13606" s="6" t="b">
        <v>0</v>
      </c>
    </row>
    <row r="13607" spans="1:14" ht="12.5" x14ac:dyDescent="0.25">
      <c r="A13607" s="6" t="s">
        <v>28559</v>
      </c>
      <c r="B13607" s="7">
        <v>43224</v>
      </c>
      <c r="C13607" s="6" t="s">
        <v>28560</v>
      </c>
      <c r="D13607" s="6" t="s">
        <v>449</v>
      </c>
      <c r="E13607" s="6">
        <v>24</v>
      </c>
      <c r="F13607" t="str">
        <f xml:space="preserve"> VLOOKUP(E13607,Category!A:C,2,0)</f>
        <v>Entertainment</v>
      </c>
      <c r="G13607" s="8">
        <v>43223</v>
      </c>
      <c r="H13607" s="6">
        <v>277295</v>
      </c>
      <c r="I13607" s="6">
        <v>888</v>
      </c>
      <c r="J13607" s="6">
        <v>113</v>
      </c>
      <c r="K13607" s="6">
        <v>43</v>
      </c>
      <c r="L13607" s="6" t="b">
        <v>0</v>
      </c>
      <c r="M13607" s="6" t="b">
        <v>0</v>
      </c>
      <c r="N13607" s="6" t="b">
        <v>0</v>
      </c>
    </row>
    <row r="13608" spans="1:14" ht="12.5" x14ac:dyDescent="0.25">
      <c r="A13608" s="6" t="s">
        <v>28561</v>
      </c>
      <c r="B13608" s="7">
        <v>43224</v>
      </c>
      <c r="C13608" s="6" t="s">
        <v>28562</v>
      </c>
      <c r="D13608" s="6" t="s">
        <v>156</v>
      </c>
      <c r="E13608" s="6">
        <v>24</v>
      </c>
      <c r="F13608" t="str">
        <f xml:space="preserve"> VLOOKUP(E13608,Category!A:C,2,0)</f>
        <v>Entertainment</v>
      </c>
      <c r="G13608" s="8">
        <v>43222</v>
      </c>
      <c r="H13608" s="6">
        <v>305493</v>
      </c>
      <c r="I13608" s="6">
        <v>1075</v>
      </c>
      <c r="J13608" s="6">
        <v>169</v>
      </c>
      <c r="K13608" s="6">
        <v>26</v>
      </c>
      <c r="L13608" s="6" t="b">
        <v>0</v>
      </c>
      <c r="M13608" s="6" t="b">
        <v>0</v>
      </c>
      <c r="N13608" s="6" t="b">
        <v>0</v>
      </c>
    </row>
    <row r="13609" spans="1:14" ht="12.5" x14ac:dyDescent="0.25">
      <c r="A13609" s="6" t="s">
        <v>28563</v>
      </c>
      <c r="B13609" s="7">
        <v>43224</v>
      </c>
      <c r="C13609" s="6" t="s">
        <v>28564</v>
      </c>
      <c r="D13609" s="6" t="s">
        <v>1508</v>
      </c>
      <c r="E13609" s="6">
        <v>24</v>
      </c>
      <c r="F13609" t="str">
        <f xml:space="preserve"> VLOOKUP(E13609,Category!A:C,2,0)</f>
        <v>Entertainment</v>
      </c>
      <c r="G13609" s="8">
        <v>43221</v>
      </c>
      <c r="H13609" s="6">
        <v>453552</v>
      </c>
      <c r="I13609" s="6">
        <v>2275</v>
      </c>
      <c r="J13609" s="6">
        <v>360</v>
      </c>
      <c r="K13609" s="6">
        <v>380</v>
      </c>
      <c r="L13609" s="6" t="b">
        <v>0</v>
      </c>
      <c r="M13609" s="6" t="b">
        <v>0</v>
      </c>
      <c r="N13609" s="6" t="b">
        <v>0</v>
      </c>
    </row>
    <row r="13610" spans="1:14" ht="12.5" x14ac:dyDescent="0.25">
      <c r="A13610" s="6" t="s">
        <v>28565</v>
      </c>
      <c r="B13610" s="7">
        <v>43224</v>
      </c>
      <c r="C13610" s="6" t="s">
        <v>28566</v>
      </c>
      <c r="D13610" s="6" t="s">
        <v>183</v>
      </c>
      <c r="E13610" s="6">
        <v>24</v>
      </c>
      <c r="F13610" t="str">
        <f xml:space="preserve"> VLOOKUP(E13610,Category!A:C,2,0)</f>
        <v>Entertainment</v>
      </c>
      <c r="G13610" s="8">
        <v>43223</v>
      </c>
      <c r="H13610" s="6">
        <v>241924</v>
      </c>
      <c r="I13610" s="6">
        <v>1154</v>
      </c>
      <c r="J13610" s="6">
        <v>185</v>
      </c>
      <c r="K13610" s="6">
        <v>101</v>
      </c>
      <c r="L13610" s="6" t="b">
        <v>0</v>
      </c>
      <c r="M13610" s="6" t="b">
        <v>0</v>
      </c>
      <c r="N13610" s="6" t="b">
        <v>0</v>
      </c>
    </row>
    <row r="13611" spans="1:14" ht="12.5" x14ac:dyDescent="0.25">
      <c r="A13611" s="6" t="s">
        <v>28567</v>
      </c>
      <c r="B13611" s="7">
        <v>43225</v>
      </c>
      <c r="C13611" s="6" t="s">
        <v>28568</v>
      </c>
      <c r="D13611" s="6" t="s">
        <v>72</v>
      </c>
      <c r="E13611" s="6">
        <v>23</v>
      </c>
      <c r="F13611" t="str">
        <f xml:space="preserve"> VLOOKUP(E13611,Category!A:C,2,0)</f>
        <v>Comedy</v>
      </c>
      <c r="G13611" s="8">
        <v>43224</v>
      </c>
      <c r="H13611" s="6">
        <v>94361</v>
      </c>
      <c r="I13611" s="6">
        <v>1058</v>
      </c>
      <c r="J13611" s="6">
        <v>87</v>
      </c>
      <c r="K13611" s="6">
        <v>171</v>
      </c>
      <c r="L13611" s="6" t="b">
        <v>0</v>
      </c>
      <c r="M13611" s="6" t="b">
        <v>0</v>
      </c>
      <c r="N13611" s="6" t="b">
        <v>0</v>
      </c>
    </row>
    <row r="13612" spans="1:14" ht="12.5" x14ac:dyDescent="0.25">
      <c r="A13612" s="6" t="s">
        <v>28569</v>
      </c>
      <c r="B13612" s="7">
        <v>43225</v>
      </c>
      <c r="C13612" s="6" t="s">
        <v>28570</v>
      </c>
      <c r="D13612" s="6" t="s">
        <v>156</v>
      </c>
      <c r="E13612" s="6">
        <v>24</v>
      </c>
      <c r="F13612" t="str">
        <f xml:space="preserve"> VLOOKUP(E13612,Category!A:C,2,0)</f>
        <v>Entertainment</v>
      </c>
      <c r="G13612" s="8">
        <v>43224</v>
      </c>
      <c r="H13612" s="6">
        <v>285266</v>
      </c>
      <c r="I13612" s="6">
        <v>975</v>
      </c>
      <c r="J13612" s="6">
        <v>170</v>
      </c>
      <c r="K13612" s="6">
        <v>18</v>
      </c>
      <c r="L13612" s="6" t="b">
        <v>0</v>
      </c>
      <c r="M13612" s="6" t="b">
        <v>0</v>
      </c>
      <c r="N13612" s="6" t="b">
        <v>0</v>
      </c>
    </row>
    <row r="13613" spans="1:14" ht="12.5" x14ac:dyDescent="0.25">
      <c r="A13613" s="6" t="s">
        <v>28571</v>
      </c>
      <c r="B13613" s="7">
        <v>43225</v>
      </c>
      <c r="C13613" s="6" t="s">
        <v>28572</v>
      </c>
      <c r="D13613" s="6" t="s">
        <v>25881</v>
      </c>
      <c r="E13613" s="6">
        <v>24</v>
      </c>
      <c r="F13613" t="str">
        <f xml:space="preserve"> VLOOKUP(E13613,Category!A:C,2,0)</f>
        <v>Entertainment</v>
      </c>
      <c r="G13613" s="8">
        <v>43224</v>
      </c>
      <c r="H13613" s="6">
        <v>175190</v>
      </c>
      <c r="I13613" s="6">
        <v>798</v>
      </c>
      <c r="J13613" s="6">
        <v>150</v>
      </c>
      <c r="K13613" s="6">
        <v>78</v>
      </c>
      <c r="L13613" s="6" t="b">
        <v>0</v>
      </c>
      <c r="M13613" s="6" t="b">
        <v>0</v>
      </c>
      <c r="N13613" s="6" t="b">
        <v>0</v>
      </c>
    </row>
    <row r="13614" spans="1:14" ht="12.5" x14ac:dyDescent="0.25">
      <c r="A13614" s="6" t="s">
        <v>28573</v>
      </c>
      <c r="B13614" s="7">
        <v>43225</v>
      </c>
      <c r="C13614" s="6" t="s">
        <v>28574</v>
      </c>
      <c r="D13614" s="6" t="s">
        <v>180</v>
      </c>
      <c r="E13614" s="6">
        <v>24</v>
      </c>
      <c r="F13614" t="str">
        <f xml:space="preserve"> VLOOKUP(E13614,Category!A:C,2,0)</f>
        <v>Entertainment</v>
      </c>
      <c r="G13614" s="8">
        <v>43223</v>
      </c>
      <c r="H13614" s="6">
        <v>519190</v>
      </c>
      <c r="I13614" s="6">
        <v>2026</v>
      </c>
      <c r="J13614" s="6">
        <v>380</v>
      </c>
      <c r="K13614" s="6">
        <v>139</v>
      </c>
      <c r="L13614" s="6" t="b">
        <v>0</v>
      </c>
      <c r="M13614" s="6" t="b">
        <v>0</v>
      </c>
      <c r="N13614" s="6" t="b">
        <v>0</v>
      </c>
    </row>
    <row r="13615" spans="1:14" ht="12.5" x14ac:dyDescent="0.25">
      <c r="A13615" s="6" t="s">
        <v>28575</v>
      </c>
      <c r="B13615" s="7">
        <v>43225</v>
      </c>
      <c r="C13615" s="6" t="s">
        <v>28576</v>
      </c>
      <c r="D13615" s="6" t="s">
        <v>27991</v>
      </c>
      <c r="E13615" s="6">
        <v>17</v>
      </c>
      <c r="F13615" t="str">
        <f xml:space="preserve"> VLOOKUP(E13615,Category!A:C,2,0)</f>
        <v>Sports</v>
      </c>
      <c r="G13615" s="8">
        <v>43223</v>
      </c>
      <c r="H13615" s="6">
        <v>311377</v>
      </c>
      <c r="I13615" s="6">
        <v>8767</v>
      </c>
      <c r="J13615" s="6">
        <v>1614</v>
      </c>
      <c r="K13615" s="6">
        <v>746</v>
      </c>
      <c r="L13615" s="6" t="b">
        <v>0</v>
      </c>
      <c r="M13615" s="6" t="b">
        <v>0</v>
      </c>
      <c r="N13615" s="6" t="b">
        <v>0</v>
      </c>
    </row>
    <row r="13616" spans="1:14" ht="12.5" x14ac:dyDescent="0.25">
      <c r="A13616" s="6" t="s">
        <v>28577</v>
      </c>
      <c r="B13616" s="7">
        <v>43225</v>
      </c>
      <c r="C13616" s="6" t="s">
        <v>28578</v>
      </c>
      <c r="D13616" s="6" t="s">
        <v>171</v>
      </c>
      <c r="E13616" s="6">
        <v>24</v>
      </c>
      <c r="F13616" t="str">
        <f xml:space="preserve"> VLOOKUP(E13616,Category!A:C,2,0)</f>
        <v>Entertainment</v>
      </c>
      <c r="G13616" s="8">
        <v>43224</v>
      </c>
      <c r="H13616" s="6">
        <v>201710</v>
      </c>
      <c r="I13616" s="6">
        <v>7109</v>
      </c>
      <c r="J13616" s="6">
        <v>1787</v>
      </c>
      <c r="K13616" s="6">
        <v>1462</v>
      </c>
      <c r="L13616" s="6" t="b">
        <v>0</v>
      </c>
      <c r="M13616" s="6" t="b">
        <v>0</v>
      </c>
      <c r="N13616" s="6" t="b">
        <v>0</v>
      </c>
    </row>
    <row r="13617" spans="1:14" ht="12.5" x14ac:dyDescent="0.25">
      <c r="A13617" s="6" t="s">
        <v>28579</v>
      </c>
      <c r="B13617" s="7">
        <v>43225</v>
      </c>
      <c r="C13617" s="6" t="s">
        <v>28580</v>
      </c>
      <c r="D13617" s="6" t="s">
        <v>25715</v>
      </c>
      <c r="E13617" s="6">
        <v>24</v>
      </c>
      <c r="F13617" t="str">
        <f xml:space="preserve"> VLOOKUP(E13617,Category!A:C,2,0)</f>
        <v>Entertainment</v>
      </c>
      <c r="G13617" s="8">
        <v>43223</v>
      </c>
      <c r="H13617" s="6">
        <v>485323</v>
      </c>
      <c r="I13617" s="6">
        <v>1346</v>
      </c>
      <c r="J13617" s="6">
        <v>218</v>
      </c>
      <c r="K13617" s="6">
        <v>121</v>
      </c>
      <c r="L13617" s="6" t="b">
        <v>0</v>
      </c>
      <c r="M13617" s="6" t="b">
        <v>0</v>
      </c>
      <c r="N13617" s="6" t="b">
        <v>0</v>
      </c>
    </row>
    <row r="13618" spans="1:14" ht="12.5" x14ac:dyDescent="0.25">
      <c r="A13618" s="6" t="s">
        <v>28581</v>
      </c>
      <c r="B13618" s="7">
        <v>43225</v>
      </c>
      <c r="C13618" s="6" t="s">
        <v>28582</v>
      </c>
      <c r="D13618" s="6" t="s">
        <v>449</v>
      </c>
      <c r="E13618" s="6">
        <v>24</v>
      </c>
      <c r="F13618" t="str">
        <f xml:space="preserve"> VLOOKUP(E13618,Category!A:C,2,0)</f>
        <v>Entertainment</v>
      </c>
      <c r="G13618" s="8">
        <v>43224</v>
      </c>
      <c r="H13618" s="6">
        <v>194249</v>
      </c>
      <c r="I13618" s="6">
        <v>834</v>
      </c>
      <c r="J13618" s="6">
        <v>80</v>
      </c>
      <c r="K13618" s="6">
        <v>60</v>
      </c>
      <c r="L13618" s="6" t="b">
        <v>0</v>
      </c>
      <c r="M13618" s="6" t="b">
        <v>0</v>
      </c>
      <c r="N13618" s="6" t="b">
        <v>0</v>
      </c>
    </row>
    <row r="13619" spans="1:14" ht="12.5" x14ac:dyDescent="0.25">
      <c r="A13619" s="6" t="s">
        <v>28583</v>
      </c>
      <c r="B13619" s="7">
        <v>43225</v>
      </c>
      <c r="C13619" s="6" t="s">
        <v>28584</v>
      </c>
      <c r="D13619" s="6" t="s">
        <v>553</v>
      </c>
      <c r="E13619" s="6">
        <v>1</v>
      </c>
      <c r="F13619" t="str">
        <f xml:space="preserve"> VLOOKUP(E13619,Category!A:C,2,0)</f>
        <v>Film &amp; Animation</v>
      </c>
      <c r="G13619" s="8">
        <v>43220</v>
      </c>
      <c r="H13619" s="6">
        <v>2076012</v>
      </c>
      <c r="I13619" s="6">
        <v>38784</v>
      </c>
      <c r="J13619" s="6">
        <v>4035</v>
      </c>
      <c r="K13619" s="6">
        <v>1719</v>
      </c>
      <c r="L13619" s="6" t="b">
        <v>0</v>
      </c>
      <c r="M13619" s="6" t="b">
        <v>0</v>
      </c>
      <c r="N13619" s="6" t="b">
        <v>0</v>
      </c>
    </row>
    <row r="13620" spans="1:14" ht="12.5" x14ac:dyDescent="0.25">
      <c r="A13620" s="6" t="s">
        <v>28585</v>
      </c>
      <c r="B13620" s="7">
        <v>43225</v>
      </c>
      <c r="C13620" s="6" t="s">
        <v>28586</v>
      </c>
      <c r="D13620" s="6" t="s">
        <v>26497</v>
      </c>
      <c r="E13620" s="6">
        <v>27</v>
      </c>
      <c r="F13620" t="str">
        <f xml:space="preserve"> VLOOKUP(E13620,Category!A:C,2,0)</f>
        <v>Education</v>
      </c>
      <c r="G13620" s="8">
        <v>43224</v>
      </c>
      <c r="H13620" s="6">
        <v>35466</v>
      </c>
      <c r="I13620" s="6">
        <v>3336</v>
      </c>
      <c r="J13620" s="6">
        <v>109</v>
      </c>
      <c r="K13620" s="6">
        <v>558</v>
      </c>
      <c r="L13620" s="6" t="b">
        <v>0</v>
      </c>
      <c r="M13620" s="6" t="b">
        <v>0</v>
      </c>
      <c r="N13620" s="6" t="b">
        <v>0</v>
      </c>
    </row>
    <row r="13621" spans="1:14" ht="12.5" x14ac:dyDescent="0.25">
      <c r="A13621" s="6" t="s">
        <v>28587</v>
      </c>
      <c r="B13621" s="7">
        <v>43225</v>
      </c>
      <c r="C13621" s="6" t="s">
        <v>28588</v>
      </c>
      <c r="D13621" s="6" t="s">
        <v>108</v>
      </c>
      <c r="E13621" s="6">
        <v>25</v>
      </c>
      <c r="F13621" t="str">
        <f xml:space="preserve"> VLOOKUP(E13621,Category!A:C,2,0)</f>
        <v>News &amp; Politics</v>
      </c>
      <c r="G13621" s="8">
        <v>43223</v>
      </c>
      <c r="H13621" s="6">
        <v>108914</v>
      </c>
      <c r="I13621" s="6">
        <v>889</v>
      </c>
      <c r="J13621" s="6">
        <v>120</v>
      </c>
      <c r="K13621" s="6">
        <v>155</v>
      </c>
      <c r="L13621" s="6" t="b">
        <v>0</v>
      </c>
      <c r="M13621" s="6" t="b">
        <v>0</v>
      </c>
      <c r="N13621" s="6" t="b">
        <v>0</v>
      </c>
    </row>
    <row r="13622" spans="1:14" ht="12.5" x14ac:dyDescent="0.25">
      <c r="A13622" s="6" t="s">
        <v>28589</v>
      </c>
      <c r="B13622" s="7">
        <v>43225</v>
      </c>
      <c r="C13622" s="6" t="s">
        <v>28590</v>
      </c>
      <c r="D13622" s="6" t="s">
        <v>234</v>
      </c>
      <c r="E13622" s="6">
        <v>24</v>
      </c>
      <c r="F13622" t="str">
        <f xml:space="preserve"> VLOOKUP(E13622,Category!A:C,2,0)</f>
        <v>Entertainment</v>
      </c>
      <c r="G13622" s="8">
        <v>43224</v>
      </c>
      <c r="H13622" s="6">
        <v>246321</v>
      </c>
      <c r="I13622" s="6">
        <v>548</v>
      </c>
      <c r="J13622" s="6">
        <v>216</v>
      </c>
      <c r="K13622" s="6">
        <v>183</v>
      </c>
      <c r="L13622" s="6" t="b">
        <v>0</v>
      </c>
      <c r="M13622" s="6" t="b">
        <v>0</v>
      </c>
      <c r="N13622" s="6" t="b">
        <v>0</v>
      </c>
    </row>
    <row r="13623" spans="1:14" ht="12.5" x14ac:dyDescent="0.25">
      <c r="A13623" s="6" t="s">
        <v>28591</v>
      </c>
      <c r="B13623" s="7">
        <v>43225</v>
      </c>
      <c r="C13623" s="6" t="s">
        <v>28592</v>
      </c>
      <c r="D13623" s="6" t="s">
        <v>2460</v>
      </c>
      <c r="E13623" s="6">
        <v>24</v>
      </c>
      <c r="F13623" t="str">
        <f xml:space="preserve"> VLOOKUP(E13623,Category!A:C,2,0)</f>
        <v>Entertainment</v>
      </c>
      <c r="G13623" s="8">
        <v>43223</v>
      </c>
      <c r="H13623" s="6">
        <v>335228</v>
      </c>
      <c r="I13623" s="6">
        <v>993</v>
      </c>
      <c r="J13623" s="6">
        <v>139</v>
      </c>
      <c r="K13623" s="6">
        <v>35</v>
      </c>
      <c r="L13623" s="6" t="b">
        <v>0</v>
      </c>
      <c r="M13623" s="6" t="b">
        <v>0</v>
      </c>
      <c r="N13623" s="6" t="b">
        <v>0</v>
      </c>
    </row>
    <row r="13624" spans="1:14" ht="12.5" x14ac:dyDescent="0.25">
      <c r="A13624" s="6" t="s">
        <v>28593</v>
      </c>
      <c r="B13624" s="7">
        <v>43225</v>
      </c>
      <c r="C13624" s="6" t="s">
        <v>28594</v>
      </c>
      <c r="D13624" s="10" t="s">
        <v>28556</v>
      </c>
      <c r="E13624" s="6">
        <v>17</v>
      </c>
      <c r="F13624" t="str">
        <f xml:space="preserve"> VLOOKUP(E13624,Category!A:C,2,0)</f>
        <v>Sports</v>
      </c>
      <c r="G13624" s="8">
        <v>43224</v>
      </c>
      <c r="H13624" s="6">
        <v>62714</v>
      </c>
      <c r="I13624" s="6">
        <v>380</v>
      </c>
      <c r="J13624" s="6">
        <v>23</v>
      </c>
      <c r="K13624" s="6">
        <v>0</v>
      </c>
      <c r="L13624" s="6" t="b">
        <v>0</v>
      </c>
      <c r="M13624" s="6" t="b">
        <v>0</v>
      </c>
      <c r="N13624" s="6" t="b">
        <v>0</v>
      </c>
    </row>
    <row r="13625" spans="1:14" ht="12.5" x14ac:dyDescent="0.25">
      <c r="A13625" s="6" t="s">
        <v>28595</v>
      </c>
      <c r="B13625" s="7">
        <v>43225</v>
      </c>
      <c r="C13625" s="6" t="s">
        <v>28596</v>
      </c>
      <c r="D13625" s="6" t="s">
        <v>144</v>
      </c>
      <c r="E13625" s="6">
        <v>25</v>
      </c>
      <c r="F13625" t="str">
        <f xml:space="preserve"> VLOOKUP(E13625,Category!A:C,2,0)</f>
        <v>News &amp; Politics</v>
      </c>
      <c r="G13625" s="8">
        <v>43222</v>
      </c>
      <c r="H13625" s="6">
        <v>455991</v>
      </c>
      <c r="I13625" s="6">
        <v>1974</v>
      </c>
      <c r="J13625" s="6">
        <v>269</v>
      </c>
      <c r="K13625" s="6">
        <v>103</v>
      </c>
      <c r="L13625" s="6" t="b">
        <v>0</v>
      </c>
      <c r="M13625" s="6" t="b">
        <v>0</v>
      </c>
      <c r="N13625" s="6" t="b">
        <v>0</v>
      </c>
    </row>
    <row r="13626" spans="1:14" ht="12.5" x14ac:dyDescent="0.25">
      <c r="A13626" s="6" t="s">
        <v>28597</v>
      </c>
      <c r="B13626" s="7">
        <v>43225</v>
      </c>
      <c r="C13626" s="6" t="s">
        <v>28598</v>
      </c>
      <c r="D13626" s="6" t="s">
        <v>78</v>
      </c>
      <c r="E13626" s="6">
        <v>24</v>
      </c>
      <c r="F13626" t="str">
        <f xml:space="preserve"> VLOOKUP(E13626,Category!A:C,2,0)</f>
        <v>Entertainment</v>
      </c>
      <c r="G13626" s="8">
        <v>43224</v>
      </c>
      <c r="H13626" s="6">
        <v>295494</v>
      </c>
      <c r="I13626" s="6">
        <v>847</v>
      </c>
      <c r="J13626" s="6">
        <v>175</v>
      </c>
      <c r="K13626" s="6">
        <v>136</v>
      </c>
      <c r="L13626" s="6" t="b">
        <v>0</v>
      </c>
      <c r="M13626" s="6" t="b">
        <v>0</v>
      </c>
      <c r="N13626" s="6" t="b">
        <v>0</v>
      </c>
    </row>
    <row r="13627" spans="1:14" ht="12.5" x14ac:dyDescent="0.25">
      <c r="A13627" s="6" t="s">
        <v>28599</v>
      </c>
      <c r="B13627" s="7">
        <v>43225</v>
      </c>
      <c r="C13627" s="6" t="s">
        <v>28600</v>
      </c>
      <c r="D13627" s="6" t="s">
        <v>84</v>
      </c>
      <c r="E13627" s="6">
        <v>27</v>
      </c>
      <c r="F13627" t="str">
        <f xml:space="preserve"> VLOOKUP(E13627,Category!A:C,2,0)</f>
        <v>Education</v>
      </c>
      <c r="G13627" s="8">
        <v>43224</v>
      </c>
      <c r="H13627" s="6">
        <v>50155</v>
      </c>
      <c r="I13627" s="6">
        <v>2335</v>
      </c>
      <c r="J13627" s="6">
        <v>35</v>
      </c>
      <c r="K13627" s="6">
        <v>489</v>
      </c>
      <c r="L13627" s="6" t="b">
        <v>0</v>
      </c>
      <c r="M13627" s="6" t="b">
        <v>0</v>
      </c>
      <c r="N13627" s="6" t="b">
        <v>0</v>
      </c>
    </row>
    <row r="13628" spans="1:14" ht="12.5" x14ac:dyDescent="0.25">
      <c r="A13628" s="6" t="s">
        <v>28601</v>
      </c>
      <c r="B13628" s="7">
        <v>43225</v>
      </c>
      <c r="C13628" s="6" t="s">
        <v>28602</v>
      </c>
      <c r="D13628" s="6" t="s">
        <v>894</v>
      </c>
      <c r="E13628" s="6">
        <v>24</v>
      </c>
      <c r="F13628" t="str">
        <f xml:space="preserve"> VLOOKUP(E13628,Category!A:C,2,0)</f>
        <v>Entertainment</v>
      </c>
      <c r="G13628" s="8">
        <v>43223</v>
      </c>
      <c r="H13628" s="6">
        <v>186074</v>
      </c>
      <c r="I13628" s="6">
        <v>582</v>
      </c>
      <c r="J13628" s="6">
        <v>142</v>
      </c>
      <c r="K13628" s="6">
        <v>36</v>
      </c>
      <c r="L13628" s="6" t="b">
        <v>0</v>
      </c>
      <c r="M13628" s="6" t="b">
        <v>0</v>
      </c>
      <c r="N13628" s="6" t="b">
        <v>0</v>
      </c>
    </row>
    <row r="13629" spans="1:14" ht="12.5" x14ac:dyDescent="0.25">
      <c r="A13629" s="6" t="s">
        <v>28603</v>
      </c>
      <c r="B13629" s="7">
        <v>43225</v>
      </c>
      <c r="C13629" s="6" t="s">
        <v>28604</v>
      </c>
      <c r="D13629" s="6" t="s">
        <v>1347</v>
      </c>
      <c r="E13629" s="6">
        <v>24</v>
      </c>
      <c r="F13629" t="str">
        <f xml:space="preserve"> VLOOKUP(E13629,Category!A:C,2,0)</f>
        <v>Entertainment</v>
      </c>
      <c r="G13629" s="8">
        <v>43224</v>
      </c>
      <c r="H13629" s="6">
        <v>44781</v>
      </c>
      <c r="I13629" s="6">
        <v>581</v>
      </c>
      <c r="J13629" s="6">
        <v>36</v>
      </c>
      <c r="K13629" s="6">
        <v>45</v>
      </c>
      <c r="L13629" s="6" t="b">
        <v>0</v>
      </c>
      <c r="M13629" s="6" t="b">
        <v>0</v>
      </c>
      <c r="N13629" s="6" t="b">
        <v>0</v>
      </c>
    </row>
    <row r="13630" spans="1:14" ht="12.5" x14ac:dyDescent="0.25">
      <c r="A13630" s="6" t="s">
        <v>28605</v>
      </c>
      <c r="B13630" s="7">
        <v>43225</v>
      </c>
      <c r="C13630" s="6" t="s">
        <v>28606</v>
      </c>
      <c r="D13630" s="6" t="s">
        <v>2601</v>
      </c>
      <c r="E13630" s="6">
        <v>24</v>
      </c>
      <c r="F13630" t="str">
        <f xml:space="preserve"> VLOOKUP(E13630,Category!A:C,2,0)</f>
        <v>Entertainment</v>
      </c>
      <c r="G13630" s="8">
        <v>43224</v>
      </c>
      <c r="H13630" s="6">
        <v>177872</v>
      </c>
      <c r="I13630" s="6">
        <v>834</v>
      </c>
      <c r="J13630" s="6">
        <v>133</v>
      </c>
      <c r="K13630" s="6">
        <v>229</v>
      </c>
      <c r="L13630" s="6" t="b">
        <v>0</v>
      </c>
      <c r="M13630" s="6" t="b">
        <v>0</v>
      </c>
      <c r="N13630" s="6" t="b">
        <v>0</v>
      </c>
    </row>
    <row r="13631" spans="1:14" ht="12.5" x14ac:dyDescent="0.25">
      <c r="A13631" s="6" t="s">
        <v>28607</v>
      </c>
      <c r="B13631" s="7">
        <v>43225</v>
      </c>
      <c r="C13631" s="6" t="s">
        <v>28608</v>
      </c>
      <c r="D13631" s="6" t="s">
        <v>3251</v>
      </c>
      <c r="E13631" s="6">
        <v>24</v>
      </c>
      <c r="F13631" t="str">
        <f xml:space="preserve"> VLOOKUP(E13631,Category!A:C,2,0)</f>
        <v>Entertainment</v>
      </c>
      <c r="G13631" s="8">
        <v>43224</v>
      </c>
      <c r="H13631" s="6">
        <v>152891</v>
      </c>
      <c r="I13631" s="6">
        <v>534</v>
      </c>
      <c r="J13631" s="6">
        <v>26</v>
      </c>
      <c r="K13631" s="6">
        <v>20</v>
      </c>
      <c r="L13631" s="6" t="b">
        <v>0</v>
      </c>
      <c r="M13631" s="6" t="b">
        <v>0</v>
      </c>
      <c r="N13631" s="6" t="b">
        <v>0</v>
      </c>
    </row>
    <row r="13632" spans="1:14" ht="12.5" x14ac:dyDescent="0.25">
      <c r="A13632" s="6" t="s">
        <v>28609</v>
      </c>
      <c r="B13632" s="7">
        <v>43225</v>
      </c>
      <c r="C13632" s="6" t="s">
        <v>28610</v>
      </c>
      <c r="D13632" s="6" t="s">
        <v>183</v>
      </c>
      <c r="E13632" s="6">
        <v>24</v>
      </c>
      <c r="F13632" t="str">
        <f xml:space="preserve"> VLOOKUP(E13632,Category!A:C,2,0)</f>
        <v>Entertainment</v>
      </c>
      <c r="G13632" s="8">
        <v>43224</v>
      </c>
      <c r="H13632" s="6">
        <v>40227</v>
      </c>
      <c r="I13632" s="6">
        <v>133</v>
      </c>
      <c r="J13632" s="6">
        <v>8</v>
      </c>
      <c r="K13632" s="6">
        <v>8</v>
      </c>
      <c r="L13632" s="6" t="b">
        <v>0</v>
      </c>
      <c r="M13632" s="6" t="b">
        <v>0</v>
      </c>
      <c r="N13632" s="6" t="b">
        <v>0</v>
      </c>
    </row>
    <row r="13633" spans="1:14" ht="12.5" x14ac:dyDescent="0.25">
      <c r="A13633" s="6" t="s">
        <v>28611</v>
      </c>
      <c r="B13633" s="7">
        <v>43225</v>
      </c>
      <c r="C13633" s="6" t="s">
        <v>28612</v>
      </c>
      <c r="D13633" s="6" t="s">
        <v>577</v>
      </c>
      <c r="E13633" s="6">
        <v>25</v>
      </c>
      <c r="F13633" t="str">
        <f xml:space="preserve"> VLOOKUP(E13633,Category!A:C,2,0)</f>
        <v>News &amp; Politics</v>
      </c>
      <c r="G13633" s="8">
        <v>43224</v>
      </c>
      <c r="H13633" s="6">
        <v>90086</v>
      </c>
      <c r="I13633" s="6">
        <v>505</v>
      </c>
      <c r="J13633" s="6">
        <v>73</v>
      </c>
      <c r="K13633" s="6">
        <v>21</v>
      </c>
      <c r="L13633" s="6" t="b">
        <v>0</v>
      </c>
      <c r="M13633" s="6" t="b">
        <v>0</v>
      </c>
      <c r="N13633" s="6" t="b">
        <v>0</v>
      </c>
    </row>
    <row r="13634" spans="1:14" ht="12.5" x14ac:dyDescent="0.25">
      <c r="A13634" s="6" t="s">
        <v>28613</v>
      </c>
      <c r="B13634" s="7">
        <v>43225</v>
      </c>
      <c r="C13634" s="6" t="s">
        <v>28614</v>
      </c>
      <c r="D13634" s="6" t="s">
        <v>1514</v>
      </c>
      <c r="E13634" s="6">
        <v>24</v>
      </c>
      <c r="F13634" t="str">
        <f xml:space="preserve"> VLOOKUP(E13634,Category!A:C,2,0)</f>
        <v>Entertainment</v>
      </c>
      <c r="G13634" s="8">
        <v>43223</v>
      </c>
      <c r="H13634" s="6">
        <v>3215567</v>
      </c>
      <c r="I13634" s="6">
        <v>195559</v>
      </c>
      <c r="J13634" s="6">
        <v>8978</v>
      </c>
      <c r="K13634" s="6">
        <v>22398</v>
      </c>
      <c r="L13634" s="6" t="b">
        <v>0</v>
      </c>
      <c r="M13634" s="6" t="b">
        <v>0</v>
      </c>
      <c r="N13634" s="6" t="b">
        <v>0</v>
      </c>
    </row>
    <row r="13635" spans="1:14" ht="12.5" x14ac:dyDescent="0.25">
      <c r="A13635" s="6" t="s">
        <v>28615</v>
      </c>
      <c r="B13635" s="7">
        <v>43225</v>
      </c>
      <c r="C13635" s="6" t="s">
        <v>28616</v>
      </c>
      <c r="D13635" s="6" t="s">
        <v>345</v>
      </c>
      <c r="E13635" s="6">
        <v>24</v>
      </c>
      <c r="F13635" t="str">
        <f xml:space="preserve"> VLOOKUP(E13635,Category!A:C,2,0)</f>
        <v>Entertainment</v>
      </c>
      <c r="G13635" s="8">
        <v>43224</v>
      </c>
      <c r="H13635" s="6">
        <v>282574</v>
      </c>
      <c r="I13635" s="6">
        <v>539</v>
      </c>
      <c r="J13635" s="6">
        <v>119</v>
      </c>
      <c r="K13635" s="6">
        <v>23</v>
      </c>
      <c r="L13635" s="6" t="b">
        <v>0</v>
      </c>
      <c r="M13635" s="6" t="b">
        <v>0</v>
      </c>
      <c r="N13635" s="6" t="b">
        <v>0</v>
      </c>
    </row>
    <row r="13636" spans="1:14" ht="12.5" x14ac:dyDescent="0.25">
      <c r="A13636" s="6" t="s">
        <v>28617</v>
      </c>
      <c r="B13636" s="7">
        <v>43225</v>
      </c>
      <c r="C13636" s="6" t="s">
        <v>28618</v>
      </c>
      <c r="D13636" s="6" t="s">
        <v>27187</v>
      </c>
      <c r="E13636" s="6">
        <v>22</v>
      </c>
      <c r="F13636" t="str">
        <f xml:space="preserve"> VLOOKUP(E13636,Category!A:C,2,0)</f>
        <v>People &amp; Blogs</v>
      </c>
      <c r="G13636" s="8">
        <v>43222</v>
      </c>
      <c r="H13636" s="6">
        <v>488241</v>
      </c>
      <c r="I13636" s="6">
        <v>7733</v>
      </c>
      <c r="J13636" s="6">
        <v>633</v>
      </c>
      <c r="K13636" s="6">
        <v>574</v>
      </c>
      <c r="L13636" s="6" t="b">
        <v>0</v>
      </c>
      <c r="M13636" s="6" t="b">
        <v>0</v>
      </c>
      <c r="N13636" s="6" t="b">
        <v>0</v>
      </c>
    </row>
    <row r="13637" spans="1:14" ht="12.5" x14ac:dyDescent="0.25">
      <c r="A13637" s="6" t="s">
        <v>28619</v>
      </c>
      <c r="B13637" s="7">
        <v>43225</v>
      </c>
      <c r="C13637" s="6" t="s">
        <v>28620</v>
      </c>
      <c r="D13637" s="6" t="s">
        <v>132</v>
      </c>
      <c r="E13637" s="6">
        <v>24</v>
      </c>
      <c r="F13637" t="str">
        <f xml:space="preserve"> VLOOKUP(E13637,Category!A:C,2,0)</f>
        <v>Entertainment</v>
      </c>
      <c r="G13637" s="8">
        <v>43224</v>
      </c>
      <c r="H13637" s="6">
        <v>185446</v>
      </c>
      <c r="I13637" s="6">
        <v>858</v>
      </c>
      <c r="J13637" s="6">
        <v>218</v>
      </c>
      <c r="K13637" s="6">
        <v>84</v>
      </c>
      <c r="L13637" s="6" t="b">
        <v>0</v>
      </c>
      <c r="M13637" s="6" t="b">
        <v>0</v>
      </c>
      <c r="N13637" s="6" t="b">
        <v>0</v>
      </c>
    </row>
    <row r="13638" spans="1:14" ht="12.5" x14ac:dyDescent="0.25">
      <c r="A13638" s="6" t="s">
        <v>28621</v>
      </c>
      <c r="B13638" s="7">
        <v>43225</v>
      </c>
      <c r="C13638" s="6" t="s">
        <v>28622</v>
      </c>
      <c r="D13638" s="6" t="s">
        <v>26455</v>
      </c>
      <c r="E13638" s="6">
        <v>24</v>
      </c>
      <c r="F13638" t="str">
        <f xml:space="preserve"> VLOOKUP(E13638,Category!A:C,2,0)</f>
        <v>Entertainment</v>
      </c>
      <c r="G13638" s="8">
        <v>43223</v>
      </c>
      <c r="H13638" s="6">
        <v>205800</v>
      </c>
      <c r="I13638" s="6">
        <v>336</v>
      </c>
      <c r="J13638" s="6">
        <v>156</v>
      </c>
      <c r="K13638" s="6">
        <v>0</v>
      </c>
      <c r="L13638" s="6" t="b">
        <v>1</v>
      </c>
      <c r="M13638" s="6" t="b">
        <v>0</v>
      </c>
      <c r="N13638" s="6" t="b">
        <v>0</v>
      </c>
    </row>
    <row r="13639" spans="1:14" ht="12.5" x14ac:dyDescent="0.25">
      <c r="A13639" s="6" t="s">
        <v>28623</v>
      </c>
      <c r="B13639" s="7">
        <v>43225</v>
      </c>
      <c r="C13639" s="6" t="s">
        <v>28624</v>
      </c>
      <c r="D13639" s="6" t="s">
        <v>27790</v>
      </c>
      <c r="E13639" s="6">
        <v>23</v>
      </c>
      <c r="F13639" t="str">
        <f xml:space="preserve"> VLOOKUP(E13639,Category!A:C,2,0)</f>
        <v>Comedy</v>
      </c>
      <c r="G13639" s="8">
        <v>43224</v>
      </c>
      <c r="H13639" s="6">
        <v>113364</v>
      </c>
      <c r="I13639" s="6">
        <v>9918</v>
      </c>
      <c r="J13639" s="6">
        <v>260</v>
      </c>
      <c r="K13639" s="6">
        <v>833</v>
      </c>
      <c r="L13639" s="6" t="b">
        <v>0</v>
      </c>
      <c r="M13639" s="6" t="b">
        <v>0</v>
      </c>
      <c r="N13639" s="6" t="b">
        <v>0</v>
      </c>
    </row>
    <row r="13640" spans="1:14" ht="12.5" x14ac:dyDescent="0.25">
      <c r="A13640" s="6" t="s">
        <v>28625</v>
      </c>
      <c r="B13640" s="7">
        <v>43225</v>
      </c>
      <c r="C13640" s="6" t="s">
        <v>28626</v>
      </c>
      <c r="D13640" s="6" t="s">
        <v>1234</v>
      </c>
      <c r="E13640" s="6">
        <v>24</v>
      </c>
      <c r="F13640" t="str">
        <f xml:space="preserve"> VLOOKUP(E13640,Category!A:C,2,0)</f>
        <v>Entertainment</v>
      </c>
      <c r="G13640" s="8">
        <v>43222</v>
      </c>
      <c r="H13640" s="6">
        <v>406880</v>
      </c>
      <c r="I13640" s="6">
        <v>8979</v>
      </c>
      <c r="J13640" s="6">
        <v>670</v>
      </c>
      <c r="K13640" s="6">
        <v>1332</v>
      </c>
      <c r="L13640" s="6" t="b">
        <v>0</v>
      </c>
      <c r="M13640" s="6" t="b">
        <v>0</v>
      </c>
      <c r="N13640" s="6" t="b">
        <v>0</v>
      </c>
    </row>
    <row r="13641" spans="1:14" ht="12.5" x14ac:dyDescent="0.25">
      <c r="A13641" s="6" t="s">
        <v>28627</v>
      </c>
      <c r="B13641" s="7">
        <v>43225</v>
      </c>
      <c r="C13641" s="6" t="s">
        <v>28628</v>
      </c>
      <c r="D13641" s="6" t="s">
        <v>5852</v>
      </c>
      <c r="E13641" s="6">
        <v>24</v>
      </c>
      <c r="F13641" t="str">
        <f xml:space="preserve"> VLOOKUP(E13641,Category!A:C,2,0)</f>
        <v>Entertainment</v>
      </c>
      <c r="G13641" s="8">
        <v>43224</v>
      </c>
      <c r="H13641" s="6">
        <v>93376</v>
      </c>
      <c r="I13641" s="6">
        <v>509</v>
      </c>
      <c r="J13641" s="6">
        <v>150</v>
      </c>
      <c r="K13641" s="6">
        <v>71</v>
      </c>
      <c r="L13641" s="6" t="b">
        <v>0</v>
      </c>
      <c r="M13641" s="6" t="b">
        <v>0</v>
      </c>
      <c r="N13641" s="6" t="b">
        <v>0</v>
      </c>
    </row>
    <row r="13642" spans="1:14" ht="12.5" x14ac:dyDescent="0.25">
      <c r="A13642" s="6" t="s">
        <v>28629</v>
      </c>
      <c r="B13642" s="7">
        <v>43225</v>
      </c>
      <c r="C13642" s="6" t="s">
        <v>28630</v>
      </c>
      <c r="D13642" s="6" t="s">
        <v>3285</v>
      </c>
      <c r="E13642" s="6">
        <v>24</v>
      </c>
      <c r="F13642" t="str">
        <f xml:space="preserve"> VLOOKUP(E13642,Category!A:C,2,0)</f>
        <v>Entertainment</v>
      </c>
      <c r="G13642" s="8">
        <v>43224</v>
      </c>
      <c r="H13642" s="6">
        <v>68172</v>
      </c>
      <c r="I13642" s="6">
        <v>648</v>
      </c>
      <c r="J13642" s="6">
        <v>85</v>
      </c>
      <c r="K13642" s="6">
        <v>96</v>
      </c>
      <c r="L13642" s="6" t="b">
        <v>0</v>
      </c>
      <c r="M13642" s="6" t="b">
        <v>0</v>
      </c>
      <c r="N13642" s="6" t="b">
        <v>0</v>
      </c>
    </row>
    <row r="13643" spans="1:14" ht="12.5" x14ac:dyDescent="0.25">
      <c r="A13643" s="6" t="s">
        <v>28631</v>
      </c>
      <c r="B13643" s="7">
        <v>43225</v>
      </c>
      <c r="C13643" s="6" t="s">
        <v>28632</v>
      </c>
      <c r="D13643" s="6" t="s">
        <v>471</v>
      </c>
      <c r="E13643" s="6">
        <v>26</v>
      </c>
      <c r="F13643" t="str">
        <f xml:space="preserve"> VLOOKUP(E13643,Category!A:C,2,0)</f>
        <v>Howto &amp; Style</v>
      </c>
      <c r="G13643" s="8">
        <v>43223</v>
      </c>
      <c r="H13643" s="6">
        <v>1516448</v>
      </c>
      <c r="I13643" s="6">
        <v>19595</v>
      </c>
      <c r="J13643" s="6">
        <v>1182</v>
      </c>
      <c r="K13643" s="6">
        <v>1688</v>
      </c>
      <c r="L13643" s="6" t="b">
        <v>0</v>
      </c>
      <c r="M13643" s="6" t="b">
        <v>0</v>
      </c>
      <c r="N13643" s="6" t="b">
        <v>0</v>
      </c>
    </row>
    <row r="13644" spans="1:14" ht="12.5" x14ac:dyDescent="0.25">
      <c r="A13644" s="6" t="s">
        <v>28633</v>
      </c>
      <c r="B13644" s="7">
        <v>43225</v>
      </c>
      <c r="C13644" s="6" t="s">
        <v>28634</v>
      </c>
      <c r="D13644" s="6" t="s">
        <v>28635</v>
      </c>
      <c r="E13644" s="6">
        <v>24</v>
      </c>
      <c r="F13644" t="str">
        <f xml:space="preserve"> VLOOKUP(E13644,Category!A:C,2,0)</f>
        <v>Entertainment</v>
      </c>
      <c r="G13644" s="8">
        <v>43223</v>
      </c>
      <c r="H13644" s="6">
        <v>270828</v>
      </c>
      <c r="I13644" s="6">
        <v>4287</v>
      </c>
      <c r="J13644" s="6">
        <v>312</v>
      </c>
      <c r="K13644" s="6">
        <v>615</v>
      </c>
      <c r="L13644" s="6" t="b">
        <v>0</v>
      </c>
      <c r="M13644" s="6" t="b">
        <v>0</v>
      </c>
      <c r="N13644" s="6" t="b">
        <v>0</v>
      </c>
    </row>
    <row r="13645" spans="1:14" ht="12.5" x14ac:dyDescent="0.25">
      <c r="A13645" s="6" t="s">
        <v>28636</v>
      </c>
      <c r="B13645" s="7">
        <v>43225</v>
      </c>
      <c r="C13645" s="6" t="s">
        <v>28637</v>
      </c>
      <c r="D13645" s="6" t="s">
        <v>24065</v>
      </c>
      <c r="E13645" s="6">
        <v>10</v>
      </c>
      <c r="F13645" t="str">
        <f xml:space="preserve"> VLOOKUP(E13645,Category!A:C,2,0)</f>
        <v>Music</v>
      </c>
      <c r="G13645" s="8">
        <v>43221</v>
      </c>
      <c r="H13645" s="6">
        <v>897498</v>
      </c>
      <c r="I13645" s="6">
        <v>16298</v>
      </c>
      <c r="J13645" s="6">
        <v>305</v>
      </c>
      <c r="K13645" s="6">
        <v>846</v>
      </c>
      <c r="L13645" s="6" t="b">
        <v>0</v>
      </c>
      <c r="M13645" s="6" t="b">
        <v>0</v>
      </c>
      <c r="N13645" s="6" t="b">
        <v>0</v>
      </c>
    </row>
    <row r="13646" spans="1:14" ht="12.5" x14ac:dyDescent="0.25">
      <c r="A13646" s="6" t="s">
        <v>28638</v>
      </c>
      <c r="B13646" s="7">
        <v>43225</v>
      </c>
      <c r="C13646" s="6" t="s">
        <v>28639</v>
      </c>
      <c r="D13646" s="6" t="s">
        <v>434</v>
      </c>
      <c r="E13646" s="6">
        <v>24</v>
      </c>
      <c r="F13646" t="str">
        <f xml:space="preserve"> VLOOKUP(E13646,Category!A:C,2,0)</f>
        <v>Entertainment</v>
      </c>
      <c r="G13646" s="8">
        <v>43224</v>
      </c>
      <c r="H13646" s="6">
        <v>1831293</v>
      </c>
      <c r="I13646" s="6">
        <v>21615</v>
      </c>
      <c r="J13646" s="6">
        <v>891</v>
      </c>
      <c r="K13646" s="6">
        <v>2878</v>
      </c>
      <c r="L13646" s="6" t="b">
        <v>0</v>
      </c>
      <c r="M13646" s="6" t="b">
        <v>0</v>
      </c>
      <c r="N13646" s="6" t="b">
        <v>0</v>
      </c>
    </row>
    <row r="13647" spans="1:14" ht="12.5" x14ac:dyDescent="0.25">
      <c r="A13647" s="6" t="s">
        <v>28640</v>
      </c>
      <c r="B13647" s="7">
        <v>43225</v>
      </c>
      <c r="C13647" s="6" t="s">
        <v>28641</v>
      </c>
      <c r="D13647" s="6" t="s">
        <v>748</v>
      </c>
      <c r="E13647" s="6">
        <v>26</v>
      </c>
      <c r="F13647" t="str">
        <f xml:space="preserve"> VLOOKUP(E13647,Category!A:C,2,0)</f>
        <v>Howto &amp; Style</v>
      </c>
      <c r="G13647" s="8">
        <v>43223</v>
      </c>
      <c r="H13647" s="6">
        <v>2122644</v>
      </c>
      <c r="I13647" s="6">
        <v>13700</v>
      </c>
      <c r="J13647" s="6">
        <v>1998</v>
      </c>
      <c r="K13647" s="6">
        <v>836</v>
      </c>
      <c r="L13647" s="6" t="b">
        <v>0</v>
      </c>
      <c r="M13647" s="6" t="b">
        <v>0</v>
      </c>
      <c r="N13647" s="6" t="b">
        <v>0</v>
      </c>
    </row>
    <row r="13648" spans="1:14" ht="12.5" x14ac:dyDescent="0.25">
      <c r="A13648" s="6" t="s">
        <v>28642</v>
      </c>
      <c r="B13648" s="7">
        <v>43225</v>
      </c>
      <c r="C13648" s="6" t="s">
        <v>28643</v>
      </c>
      <c r="D13648" s="6" t="s">
        <v>99</v>
      </c>
      <c r="E13648" s="6">
        <v>24</v>
      </c>
      <c r="F13648" t="str">
        <f xml:space="preserve"> VLOOKUP(E13648,Category!A:C,2,0)</f>
        <v>Entertainment</v>
      </c>
      <c r="G13648" s="8">
        <v>43223</v>
      </c>
      <c r="H13648" s="6">
        <v>148958</v>
      </c>
      <c r="I13648" s="6">
        <v>403</v>
      </c>
      <c r="J13648" s="6">
        <v>73</v>
      </c>
      <c r="K13648" s="6">
        <v>40</v>
      </c>
      <c r="L13648" s="6" t="b">
        <v>0</v>
      </c>
      <c r="M13648" s="6" t="b">
        <v>0</v>
      </c>
      <c r="N13648" s="6" t="b">
        <v>0</v>
      </c>
    </row>
    <row r="13649" spans="1:14" ht="12.5" x14ac:dyDescent="0.25">
      <c r="A13649" s="6" t="s">
        <v>28644</v>
      </c>
      <c r="B13649" s="7">
        <v>43225</v>
      </c>
      <c r="C13649" s="6" t="s">
        <v>28645</v>
      </c>
      <c r="D13649" s="6" t="s">
        <v>11974</v>
      </c>
      <c r="E13649" s="6">
        <v>23</v>
      </c>
      <c r="F13649" t="str">
        <f xml:space="preserve"> VLOOKUP(E13649,Category!A:C,2,0)</f>
        <v>Comedy</v>
      </c>
      <c r="G13649" s="8">
        <v>43221</v>
      </c>
      <c r="H13649" s="6">
        <v>11362844</v>
      </c>
      <c r="I13649" s="6">
        <v>248097</v>
      </c>
      <c r="J13649" s="6">
        <v>7884</v>
      </c>
      <c r="K13649" s="6">
        <v>18884</v>
      </c>
      <c r="L13649" s="6" t="b">
        <v>0</v>
      </c>
      <c r="M13649" s="6" t="b">
        <v>0</v>
      </c>
      <c r="N13649" s="6" t="b">
        <v>0</v>
      </c>
    </row>
    <row r="13650" spans="1:14" ht="12.5" x14ac:dyDescent="0.25">
      <c r="A13650" s="6" t="s">
        <v>28646</v>
      </c>
      <c r="B13650" s="7">
        <v>43225</v>
      </c>
      <c r="C13650" s="6" t="s">
        <v>28647</v>
      </c>
      <c r="D13650" s="6" t="s">
        <v>4188</v>
      </c>
      <c r="E13650" s="6">
        <v>24</v>
      </c>
      <c r="F13650" t="str">
        <f xml:space="preserve"> VLOOKUP(E13650,Category!A:C,2,0)</f>
        <v>Entertainment</v>
      </c>
      <c r="G13650" s="8">
        <v>43221</v>
      </c>
      <c r="H13650" s="6">
        <v>486104</v>
      </c>
      <c r="I13650" s="6">
        <v>32163</v>
      </c>
      <c r="J13650" s="6">
        <v>820</v>
      </c>
      <c r="K13650" s="6">
        <v>1885</v>
      </c>
      <c r="L13650" s="6" t="b">
        <v>0</v>
      </c>
      <c r="M13650" s="6" t="b">
        <v>0</v>
      </c>
      <c r="N13650" s="6" t="b">
        <v>0</v>
      </c>
    </row>
    <row r="13651" spans="1:14" ht="12.5" x14ac:dyDescent="0.25">
      <c r="A13651" s="6" t="s">
        <v>28648</v>
      </c>
      <c r="B13651" s="7">
        <v>43225</v>
      </c>
      <c r="C13651" s="6" t="s">
        <v>28649</v>
      </c>
      <c r="D13651" s="6" t="s">
        <v>4553</v>
      </c>
      <c r="E13651" s="6">
        <v>24</v>
      </c>
      <c r="F13651" t="str">
        <f xml:space="preserve"> VLOOKUP(E13651,Category!A:C,2,0)</f>
        <v>Entertainment</v>
      </c>
      <c r="G13651" s="8">
        <v>43224</v>
      </c>
      <c r="H13651" s="6">
        <v>210850</v>
      </c>
      <c r="I13651" s="6">
        <v>1925</v>
      </c>
      <c r="J13651" s="6">
        <v>273</v>
      </c>
      <c r="K13651" s="6">
        <v>181</v>
      </c>
      <c r="L13651" s="6" t="b">
        <v>0</v>
      </c>
      <c r="M13651" s="6" t="b">
        <v>0</v>
      </c>
      <c r="N13651" s="6" t="b">
        <v>0</v>
      </c>
    </row>
    <row r="13652" spans="1:14" ht="12.5" x14ac:dyDescent="0.25">
      <c r="A13652" s="6" t="s">
        <v>28650</v>
      </c>
      <c r="B13652" s="7">
        <v>43225</v>
      </c>
      <c r="C13652" s="6" t="s">
        <v>28651</v>
      </c>
      <c r="D13652" s="6" t="s">
        <v>681</v>
      </c>
      <c r="E13652" s="6">
        <v>24</v>
      </c>
      <c r="F13652" t="str">
        <f xml:space="preserve"> VLOOKUP(E13652,Category!A:C,2,0)</f>
        <v>Entertainment</v>
      </c>
      <c r="G13652" s="8">
        <v>43223</v>
      </c>
      <c r="H13652" s="6">
        <v>250304</v>
      </c>
      <c r="I13652" s="6">
        <v>1226</v>
      </c>
      <c r="J13652" s="6">
        <v>31</v>
      </c>
      <c r="K13652" s="6">
        <v>156</v>
      </c>
      <c r="L13652" s="6" t="b">
        <v>0</v>
      </c>
      <c r="M13652" s="6" t="b">
        <v>0</v>
      </c>
      <c r="N13652" s="6" t="b">
        <v>0</v>
      </c>
    </row>
    <row r="13653" spans="1:14" ht="12.5" x14ac:dyDescent="0.25">
      <c r="A13653" s="6" t="s">
        <v>28652</v>
      </c>
      <c r="B13653" s="7">
        <v>43225</v>
      </c>
      <c r="C13653" s="6" t="s">
        <v>28653</v>
      </c>
      <c r="D13653" s="6" t="s">
        <v>28654</v>
      </c>
      <c r="E13653" s="6">
        <v>22</v>
      </c>
      <c r="F13653" t="str">
        <f xml:space="preserve"> VLOOKUP(E13653,Category!A:C,2,0)</f>
        <v>People &amp; Blogs</v>
      </c>
      <c r="G13653" s="8">
        <v>43223</v>
      </c>
      <c r="H13653" s="6">
        <v>107347</v>
      </c>
      <c r="I13653" s="6">
        <v>3596</v>
      </c>
      <c r="J13653" s="6">
        <v>257</v>
      </c>
      <c r="K13653" s="6">
        <v>292</v>
      </c>
      <c r="L13653" s="6" t="b">
        <v>0</v>
      </c>
      <c r="M13653" s="6" t="b">
        <v>0</v>
      </c>
      <c r="N13653" s="6" t="b">
        <v>0</v>
      </c>
    </row>
    <row r="13654" spans="1:14" ht="12.5" x14ac:dyDescent="0.25">
      <c r="A13654" s="6" t="s">
        <v>28655</v>
      </c>
      <c r="B13654" s="7">
        <v>43225</v>
      </c>
      <c r="C13654" s="6" t="s">
        <v>28656</v>
      </c>
      <c r="D13654" s="6" t="s">
        <v>4754</v>
      </c>
      <c r="E13654" s="6">
        <v>25</v>
      </c>
      <c r="F13654" t="str">
        <f xml:space="preserve"> VLOOKUP(E13654,Category!A:C,2,0)</f>
        <v>News &amp; Politics</v>
      </c>
      <c r="G13654" s="8">
        <v>43221</v>
      </c>
      <c r="H13654" s="6">
        <v>374984</v>
      </c>
      <c r="I13654" s="6">
        <v>9462</v>
      </c>
      <c r="J13654" s="6">
        <v>192</v>
      </c>
      <c r="K13654" s="6">
        <v>771</v>
      </c>
      <c r="L13654" s="6" t="b">
        <v>0</v>
      </c>
      <c r="M13654" s="6" t="b">
        <v>0</v>
      </c>
      <c r="N13654" s="6" t="b">
        <v>0</v>
      </c>
    </row>
    <row r="13655" spans="1:14" ht="12.5" x14ac:dyDescent="0.25">
      <c r="A13655" s="6" t="s">
        <v>28657</v>
      </c>
      <c r="B13655" s="7">
        <v>43225</v>
      </c>
      <c r="C13655" s="6" t="s">
        <v>28658</v>
      </c>
      <c r="D13655" s="6" t="s">
        <v>26406</v>
      </c>
      <c r="E13655" s="6">
        <v>10</v>
      </c>
      <c r="F13655" t="str">
        <f xml:space="preserve"> VLOOKUP(E13655,Category!A:C,2,0)</f>
        <v>Music</v>
      </c>
      <c r="G13655" s="8">
        <v>43223</v>
      </c>
      <c r="H13655" s="6">
        <v>189645</v>
      </c>
      <c r="I13655" s="6">
        <v>765</v>
      </c>
      <c r="J13655" s="6">
        <v>123</v>
      </c>
      <c r="K13655" s="6">
        <v>32</v>
      </c>
      <c r="L13655" s="6" t="b">
        <v>0</v>
      </c>
      <c r="M13655" s="6" t="b">
        <v>0</v>
      </c>
      <c r="N13655" s="6" t="b">
        <v>0</v>
      </c>
    </row>
    <row r="13656" spans="1:14" ht="12.5" x14ac:dyDescent="0.25">
      <c r="A13656" s="6" t="s">
        <v>28659</v>
      </c>
      <c r="B13656" s="7">
        <v>43225</v>
      </c>
      <c r="C13656" s="6" t="s">
        <v>28660</v>
      </c>
      <c r="D13656" s="6" t="s">
        <v>123</v>
      </c>
      <c r="E13656" s="6">
        <v>25</v>
      </c>
      <c r="F13656" t="str">
        <f xml:space="preserve"> VLOOKUP(E13656,Category!A:C,2,0)</f>
        <v>News &amp; Politics</v>
      </c>
      <c r="G13656" s="8">
        <v>43224</v>
      </c>
      <c r="H13656" s="6">
        <v>20858</v>
      </c>
      <c r="I13656" s="6">
        <v>92</v>
      </c>
      <c r="J13656" s="6">
        <v>64</v>
      </c>
      <c r="K13656" s="6">
        <v>23</v>
      </c>
      <c r="L13656" s="6" t="b">
        <v>0</v>
      </c>
      <c r="M13656" s="6" t="b">
        <v>0</v>
      </c>
      <c r="N13656" s="6" t="b">
        <v>0</v>
      </c>
    </row>
    <row r="13657" spans="1:14" ht="12.5" x14ac:dyDescent="0.25">
      <c r="A13657" s="6" t="s">
        <v>28661</v>
      </c>
      <c r="B13657" s="7">
        <v>43225</v>
      </c>
      <c r="C13657" s="6" t="s">
        <v>28662</v>
      </c>
      <c r="D13657" s="6" t="s">
        <v>1431</v>
      </c>
      <c r="E13657" s="6">
        <v>10</v>
      </c>
      <c r="F13657" t="str">
        <f xml:space="preserve"> VLOOKUP(E13657,Category!A:C,2,0)</f>
        <v>Music</v>
      </c>
      <c r="G13657" s="8">
        <v>43223</v>
      </c>
      <c r="H13657" s="6">
        <v>53813</v>
      </c>
      <c r="I13657" s="6">
        <v>352</v>
      </c>
      <c r="J13657" s="6">
        <v>95</v>
      </c>
      <c r="K13657" s="6">
        <v>42</v>
      </c>
      <c r="L13657" s="6" t="b">
        <v>0</v>
      </c>
      <c r="M13657" s="6" t="b">
        <v>0</v>
      </c>
      <c r="N13657" s="6" t="b">
        <v>0</v>
      </c>
    </row>
    <row r="13658" spans="1:14" ht="12.5" x14ac:dyDescent="0.25">
      <c r="A13658" s="6" t="s">
        <v>28663</v>
      </c>
      <c r="B13658" s="7">
        <v>43225</v>
      </c>
      <c r="C13658" s="6" t="s">
        <v>28664</v>
      </c>
      <c r="D13658" s="6" t="s">
        <v>8257</v>
      </c>
      <c r="E13658" s="6">
        <v>24</v>
      </c>
      <c r="F13658" t="str">
        <f xml:space="preserve"> VLOOKUP(E13658,Category!A:C,2,0)</f>
        <v>Entertainment</v>
      </c>
      <c r="G13658" s="8">
        <v>43224</v>
      </c>
      <c r="H13658" s="6">
        <v>143512</v>
      </c>
      <c r="I13658" s="6">
        <v>1824</v>
      </c>
      <c r="J13658" s="6">
        <v>515</v>
      </c>
      <c r="K13658" s="6">
        <v>530</v>
      </c>
      <c r="L13658" s="6" t="b">
        <v>0</v>
      </c>
      <c r="M13658" s="6" t="b">
        <v>0</v>
      </c>
      <c r="N13658" s="6" t="b">
        <v>0</v>
      </c>
    </row>
    <row r="13659" spans="1:14" ht="12.5" x14ac:dyDescent="0.25">
      <c r="A13659" s="6" t="s">
        <v>28665</v>
      </c>
      <c r="B13659" s="7">
        <v>43225</v>
      </c>
      <c r="C13659" s="6" t="s">
        <v>28666</v>
      </c>
      <c r="D13659" s="6" t="s">
        <v>6899</v>
      </c>
      <c r="E13659" s="6">
        <v>10</v>
      </c>
      <c r="F13659" t="str">
        <f xml:space="preserve"> VLOOKUP(E13659,Category!A:C,2,0)</f>
        <v>Music</v>
      </c>
      <c r="G13659" s="8">
        <v>43224</v>
      </c>
      <c r="H13659" s="6">
        <v>29428</v>
      </c>
      <c r="I13659" s="6">
        <v>1863</v>
      </c>
      <c r="J13659" s="6">
        <v>29</v>
      </c>
      <c r="K13659" s="6">
        <v>250</v>
      </c>
      <c r="L13659" s="6" t="b">
        <v>0</v>
      </c>
      <c r="M13659" s="6" t="b">
        <v>0</v>
      </c>
      <c r="N13659" s="6" t="b">
        <v>0</v>
      </c>
    </row>
    <row r="13660" spans="1:14" ht="12.5" x14ac:dyDescent="0.25">
      <c r="A13660" s="6" t="s">
        <v>28667</v>
      </c>
      <c r="B13660" s="7">
        <v>43225</v>
      </c>
      <c r="C13660" s="6" t="s">
        <v>28668</v>
      </c>
      <c r="D13660" s="6" t="s">
        <v>26379</v>
      </c>
      <c r="E13660" s="6">
        <v>24</v>
      </c>
      <c r="F13660" t="str">
        <f xml:space="preserve"> VLOOKUP(E13660,Category!A:C,2,0)</f>
        <v>Entertainment</v>
      </c>
      <c r="G13660" s="8">
        <v>43224</v>
      </c>
      <c r="H13660" s="6">
        <v>30902</v>
      </c>
      <c r="I13660" s="6">
        <v>284</v>
      </c>
      <c r="J13660" s="6">
        <v>27</v>
      </c>
      <c r="K13660" s="6">
        <v>33</v>
      </c>
      <c r="L13660" s="6" t="b">
        <v>0</v>
      </c>
      <c r="M13660" s="6" t="b">
        <v>0</v>
      </c>
      <c r="N13660" s="6" t="b">
        <v>0</v>
      </c>
    </row>
    <row r="13661" spans="1:14" ht="12.5" x14ac:dyDescent="0.25">
      <c r="A13661" s="6" t="s">
        <v>28669</v>
      </c>
      <c r="B13661" s="7">
        <v>43225</v>
      </c>
      <c r="C13661" s="6" t="s">
        <v>28670</v>
      </c>
      <c r="D13661" s="6" t="s">
        <v>494</v>
      </c>
      <c r="E13661" s="6">
        <v>23</v>
      </c>
      <c r="F13661" t="str">
        <f xml:space="preserve"> VLOOKUP(E13661,Category!A:C,2,0)</f>
        <v>Comedy</v>
      </c>
      <c r="G13661" s="8">
        <v>43222</v>
      </c>
      <c r="H13661" s="6">
        <v>138293</v>
      </c>
      <c r="I13661" s="6">
        <v>1321</v>
      </c>
      <c r="J13661" s="6">
        <v>178</v>
      </c>
      <c r="K13661" s="6">
        <v>341</v>
      </c>
      <c r="L13661" s="6" t="b">
        <v>0</v>
      </c>
      <c r="M13661" s="6" t="b">
        <v>0</v>
      </c>
      <c r="N13661" s="6" t="b">
        <v>0</v>
      </c>
    </row>
    <row r="13662" spans="1:14" ht="12.5" x14ac:dyDescent="0.25">
      <c r="A13662" s="6" t="s">
        <v>28671</v>
      </c>
      <c r="B13662" s="7">
        <v>43225</v>
      </c>
      <c r="C13662" s="6" t="s">
        <v>28672</v>
      </c>
      <c r="D13662" s="6" t="s">
        <v>1259</v>
      </c>
      <c r="E13662" s="6">
        <v>24</v>
      </c>
      <c r="F13662" t="str">
        <f xml:space="preserve"> VLOOKUP(E13662,Category!A:C,2,0)</f>
        <v>Entertainment</v>
      </c>
      <c r="G13662" s="8">
        <v>43220</v>
      </c>
      <c r="H13662" s="6">
        <v>1246543</v>
      </c>
      <c r="I13662" s="6">
        <v>45051</v>
      </c>
      <c r="J13662" s="6">
        <v>1697</v>
      </c>
      <c r="K13662" s="6">
        <v>2359</v>
      </c>
      <c r="L13662" s="6" t="b">
        <v>0</v>
      </c>
      <c r="M13662" s="6" t="b">
        <v>0</v>
      </c>
      <c r="N13662" s="6" t="b">
        <v>0</v>
      </c>
    </row>
    <row r="13663" spans="1:14" ht="12.5" x14ac:dyDescent="0.25">
      <c r="A13663" s="6" t="s">
        <v>28673</v>
      </c>
      <c r="B13663" s="7">
        <v>43225</v>
      </c>
      <c r="C13663" s="6" t="s">
        <v>28674</v>
      </c>
      <c r="D13663" s="6" t="s">
        <v>1287</v>
      </c>
      <c r="E13663" s="6">
        <v>10</v>
      </c>
      <c r="F13663" t="str">
        <f xml:space="preserve"> VLOOKUP(E13663,Category!A:C,2,0)</f>
        <v>Music</v>
      </c>
      <c r="G13663" s="8">
        <v>43220</v>
      </c>
      <c r="H13663" s="6">
        <v>5975148</v>
      </c>
      <c r="I13663" s="6">
        <v>151367</v>
      </c>
      <c r="J13663" s="6">
        <v>3233</v>
      </c>
      <c r="K13663" s="6">
        <v>2787</v>
      </c>
      <c r="L13663" s="6" t="b">
        <v>0</v>
      </c>
      <c r="M13663" s="6" t="b">
        <v>0</v>
      </c>
      <c r="N13663" s="6" t="b">
        <v>0</v>
      </c>
    </row>
    <row r="13664" spans="1:14" ht="12.5" x14ac:dyDescent="0.25">
      <c r="A13664" s="6" t="s">
        <v>28675</v>
      </c>
      <c r="B13664" s="7">
        <v>43225</v>
      </c>
      <c r="C13664" s="6" t="s">
        <v>28676</v>
      </c>
      <c r="D13664" s="6" t="s">
        <v>1308</v>
      </c>
      <c r="E13664" s="6">
        <v>10</v>
      </c>
      <c r="F13664" t="str">
        <f xml:space="preserve"> VLOOKUP(E13664,Category!A:C,2,0)</f>
        <v>Music</v>
      </c>
      <c r="G13664" s="8">
        <v>43222</v>
      </c>
      <c r="H13664" s="6">
        <v>520785</v>
      </c>
      <c r="I13664" s="6">
        <v>7541</v>
      </c>
      <c r="J13664" s="6">
        <v>239</v>
      </c>
      <c r="K13664" s="6">
        <v>265</v>
      </c>
      <c r="L13664" s="6" t="b">
        <v>0</v>
      </c>
      <c r="M13664" s="6" t="b">
        <v>0</v>
      </c>
      <c r="N13664" s="6" t="b">
        <v>0</v>
      </c>
    </row>
    <row r="13665" spans="1:14" ht="12.5" x14ac:dyDescent="0.25">
      <c r="A13665" s="6" t="s">
        <v>28677</v>
      </c>
      <c r="B13665" s="7">
        <v>43225</v>
      </c>
      <c r="C13665" s="6" t="s">
        <v>28678</v>
      </c>
      <c r="D13665" s="6" t="s">
        <v>1887</v>
      </c>
      <c r="E13665" s="6">
        <v>10</v>
      </c>
      <c r="F13665" t="str">
        <f xml:space="preserve"> VLOOKUP(E13665,Category!A:C,2,0)</f>
        <v>Music</v>
      </c>
      <c r="G13665" s="8">
        <v>43221</v>
      </c>
      <c r="H13665" s="6">
        <v>3044329</v>
      </c>
      <c r="I13665" s="6">
        <v>46393</v>
      </c>
      <c r="J13665" s="6">
        <v>995</v>
      </c>
      <c r="K13665" s="6">
        <v>1020</v>
      </c>
      <c r="L13665" s="6" t="b">
        <v>0</v>
      </c>
      <c r="M13665" s="6" t="b">
        <v>0</v>
      </c>
      <c r="N13665" s="6" t="b">
        <v>0</v>
      </c>
    </row>
    <row r="13666" spans="1:14" ht="12.5" x14ac:dyDescent="0.25">
      <c r="A13666" s="6" t="s">
        <v>28679</v>
      </c>
      <c r="B13666" s="7">
        <v>43225</v>
      </c>
      <c r="C13666" s="6" t="s">
        <v>28680</v>
      </c>
      <c r="D13666" s="6" t="s">
        <v>623</v>
      </c>
      <c r="E13666" s="6">
        <v>24</v>
      </c>
      <c r="F13666" t="str">
        <f xml:space="preserve"> VLOOKUP(E13666,Category!A:C,2,0)</f>
        <v>Entertainment</v>
      </c>
      <c r="G13666" s="8">
        <v>43224</v>
      </c>
      <c r="H13666" s="6">
        <v>26683</v>
      </c>
      <c r="I13666" s="6">
        <v>167</v>
      </c>
      <c r="J13666" s="6">
        <v>3</v>
      </c>
      <c r="K13666" s="6">
        <v>5</v>
      </c>
      <c r="L13666" s="6" t="b">
        <v>0</v>
      </c>
      <c r="M13666" s="6" t="b">
        <v>0</v>
      </c>
      <c r="N13666" s="6" t="b">
        <v>0</v>
      </c>
    </row>
    <row r="13667" spans="1:14" ht="12.5" x14ac:dyDescent="0.25">
      <c r="A13667" s="6" t="s">
        <v>28681</v>
      </c>
      <c r="B13667" s="7">
        <v>43225</v>
      </c>
      <c r="C13667" s="6" t="s">
        <v>28682</v>
      </c>
      <c r="D13667" s="6" t="s">
        <v>10946</v>
      </c>
      <c r="E13667" s="6">
        <v>1</v>
      </c>
      <c r="F13667" t="str">
        <f xml:space="preserve"> VLOOKUP(E13667,Category!A:C,2,0)</f>
        <v>Film &amp; Animation</v>
      </c>
      <c r="G13667" s="8">
        <v>43218</v>
      </c>
      <c r="H13667" s="6">
        <v>7361726</v>
      </c>
      <c r="I13667" s="6">
        <v>158566</v>
      </c>
      <c r="J13667" s="6">
        <v>14593</v>
      </c>
      <c r="K13667" s="6">
        <v>10527</v>
      </c>
      <c r="L13667" s="6" t="b">
        <v>0</v>
      </c>
      <c r="M13667" s="6" t="b">
        <v>0</v>
      </c>
      <c r="N13667" s="6" t="b">
        <v>0</v>
      </c>
    </row>
    <row r="13668" spans="1:14" ht="12.5" x14ac:dyDescent="0.25">
      <c r="A13668" s="6" t="s">
        <v>28683</v>
      </c>
      <c r="B13668" s="7">
        <v>43225</v>
      </c>
      <c r="C13668" s="6" t="s">
        <v>28684</v>
      </c>
      <c r="D13668" s="6" t="s">
        <v>15806</v>
      </c>
      <c r="E13668" s="6">
        <v>24</v>
      </c>
      <c r="F13668" t="str">
        <f xml:space="preserve"> VLOOKUP(E13668,Category!A:C,2,0)</f>
        <v>Entertainment</v>
      </c>
      <c r="G13668" s="8">
        <v>43224</v>
      </c>
      <c r="H13668" s="6">
        <v>86734</v>
      </c>
      <c r="I13668" s="6">
        <v>256</v>
      </c>
      <c r="J13668" s="6">
        <v>39</v>
      </c>
      <c r="K13668" s="6">
        <v>60</v>
      </c>
      <c r="L13668" s="6" t="b">
        <v>0</v>
      </c>
      <c r="M13668" s="6" t="b">
        <v>0</v>
      </c>
      <c r="N13668" s="6" t="b">
        <v>0</v>
      </c>
    </row>
    <row r="13669" spans="1:14" ht="12.5" x14ac:dyDescent="0.25">
      <c r="A13669" s="6" t="s">
        <v>28685</v>
      </c>
      <c r="B13669" s="7">
        <v>43225</v>
      </c>
      <c r="C13669" s="6" t="s">
        <v>28686</v>
      </c>
      <c r="D13669" s="6" t="s">
        <v>2677</v>
      </c>
      <c r="E13669" s="6">
        <v>24</v>
      </c>
      <c r="F13669" t="str">
        <f xml:space="preserve"> VLOOKUP(E13669,Category!A:C,2,0)</f>
        <v>Entertainment</v>
      </c>
      <c r="G13669" s="8">
        <v>43224</v>
      </c>
      <c r="H13669" s="6">
        <v>16911</v>
      </c>
      <c r="I13669" s="6">
        <v>22</v>
      </c>
      <c r="J13669" s="6">
        <v>3</v>
      </c>
      <c r="K13669" s="6">
        <v>0</v>
      </c>
      <c r="L13669" s="6" t="b">
        <v>0</v>
      </c>
      <c r="M13669" s="6" t="b">
        <v>0</v>
      </c>
      <c r="N13669" s="6" t="b">
        <v>0</v>
      </c>
    </row>
    <row r="13670" spans="1:14" ht="12.5" x14ac:dyDescent="0.25">
      <c r="A13670" s="6" t="s">
        <v>28687</v>
      </c>
      <c r="B13670" s="7">
        <v>43225</v>
      </c>
      <c r="C13670" s="6" t="s">
        <v>28688</v>
      </c>
      <c r="D13670" s="6" t="s">
        <v>755</v>
      </c>
      <c r="E13670" s="6">
        <v>24</v>
      </c>
      <c r="F13670" t="str">
        <f xml:space="preserve"> VLOOKUP(E13670,Category!A:C,2,0)</f>
        <v>Entertainment</v>
      </c>
      <c r="G13670" s="8">
        <v>43224</v>
      </c>
      <c r="H13670" s="6">
        <v>1105347</v>
      </c>
      <c r="I13670" s="6">
        <v>13154</v>
      </c>
      <c r="J13670" s="6">
        <v>672</v>
      </c>
      <c r="K13670" s="6">
        <v>741</v>
      </c>
      <c r="L13670" s="6" t="b">
        <v>0</v>
      </c>
      <c r="M13670" s="6" t="b">
        <v>0</v>
      </c>
      <c r="N13670" s="6" t="b">
        <v>0</v>
      </c>
    </row>
    <row r="13671" spans="1:14" ht="12.5" x14ac:dyDescent="0.25">
      <c r="A13671" s="6" t="s">
        <v>28689</v>
      </c>
      <c r="B13671" s="7">
        <v>43225</v>
      </c>
      <c r="C13671" s="6" t="s">
        <v>28690</v>
      </c>
      <c r="D13671" s="6" t="s">
        <v>3820</v>
      </c>
      <c r="E13671" s="6">
        <v>27</v>
      </c>
      <c r="F13671" t="str">
        <f xml:space="preserve"> VLOOKUP(E13671,Category!A:C,2,0)</f>
        <v>Education</v>
      </c>
      <c r="G13671" s="8">
        <v>43223</v>
      </c>
      <c r="H13671" s="6">
        <v>31958</v>
      </c>
      <c r="I13671" s="6">
        <v>158</v>
      </c>
      <c r="J13671" s="6">
        <v>56</v>
      </c>
      <c r="K13671" s="6">
        <v>2</v>
      </c>
      <c r="L13671" s="6" t="b">
        <v>0</v>
      </c>
      <c r="M13671" s="6" t="b">
        <v>0</v>
      </c>
      <c r="N13671" s="6" t="b">
        <v>0</v>
      </c>
    </row>
    <row r="13672" spans="1:14" ht="12.5" x14ac:dyDescent="0.25">
      <c r="A13672" s="6" t="s">
        <v>28691</v>
      </c>
      <c r="B13672" s="7">
        <v>43225</v>
      </c>
      <c r="C13672" s="6" t="s">
        <v>28692</v>
      </c>
      <c r="D13672" s="6" t="s">
        <v>27825</v>
      </c>
      <c r="E13672" s="6">
        <v>27</v>
      </c>
      <c r="F13672" t="str">
        <f xml:space="preserve"> VLOOKUP(E13672,Category!A:C,2,0)</f>
        <v>Education</v>
      </c>
      <c r="G13672" s="8">
        <v>43223</v>
      </c>
      <c r="H13672" s="6">
        <v>47745</v>
      </c>
      <c r="I13672" s="6">
        <v>5148</v>
      </c>
      <c r="J13672" s="6">
        <v>68</v>
      </c>
      <c r="K13672" s="6">
        <v>362</v>
      </c>
      <c r="L13672" s="6" t="b">
        <v>0</v>
      </c>
      <c r="M13672" s="6" t="b">
        <v>0</v>
      </c>
      <c r="N13672" s="6" t="b">
        <v>0</v>
      </c>
    </row>
    <row r="13673" spans="1:14" ht="12.5" x14ac:dyDescent="0.25">
      <c r="A13673" s="6" t="s">
        <v>28693</v>
      </c>
      <c r="B13673" s="7">
        <v>43225</v>
      </c>
      <c r="C13673" s="6" t="s">
        <v>28694</v>
      </c>
      <c r="D13673" s="6" t="s">
        <v>872</v>
      </c>
      <c r="E13673" s="6">
        <v>22</v>
      </c>
      <c r="F13673" t="str">
        <f xml:space="preserve"> VLOOKUP(E13673,Category!A:C,2,0)</f>
        <v>People &amp; Blogs</v>
      </c>
      <c r="G13673" s="8">
        <v>43223</v>
      </c>
      <c r="H13673" s="6">
        <v>1924401</v>
      </c>
      <c r="I13673" s="6">
        <v>13292</v>
      </c>
      <c r="J13673" s="6">
        <v>1370</v>
      </c>
      <c r="K13673" s="6">
        <v>815</v>
      </c>
      <c r="L13673" s="6" t="b">
        <v>0</v>
      </c>
      <c r="M13673" s="6" t="b">
        <v>0</v>
      </c>
      <c r="N13673" s="6" t="b">
        <v>0</v>
      </c>
    </row>
    <row r="13674" spans="1:14" ht="12.5" x14ac:dyDescent="0.25">
      <c r="A13674" s="6" t="s">
        <v>28695</v>
      </c>
      <c r="B13674" s="7">
        <v>43225</v>
      </c>
      <c r="C13674" s="6" t="s">
        <v>28696</v>
      </c>
      <c r="D13674" s="6" t="s">
        <v>21732</v>
      </c>
      <c r="E13674" s="6">
        <v>24</v>
      </c>
      <c r="F13674" t="str">
        <f xml:space="preserve"> VLOOKUP(E13674,Category!A:C,2,0)</f>
        <v>Entertainment</v>
      </c>
      <c r="G13674" s="8">
        <v>43224</v>
      </c>
      <c r="H13674" s="6">
        <v>883804</v>
      </c>
      <c r="I13674" s="6">
        <v>24959</v>
      </c>
      <c r="J13674" s="6">
        <v>698</v>
      </c>
      <c r="K13674" s="6">
        <v>855</v>
      </c>
      <c r="L13674" s="6" t="b">
        <v>0</v>
      </c>
      <c r="M13674" s="6" t="b">
        <v>0</v>
      </c>
      <c r="N13674" s="6" t="b">
        <v>0</v>
      </c>
    </row>
    <row r="13675" spans="1:14" ht="12.5" x14ac:dyDescent="0.25">
      <c r="A13675" s="6" t="s">
        <v>28697</v>
      </c>
      <c r="B13675" s="7">
        <v>43225</v>
      </c>
      <c r="C13675" s="6" t="s">
        <v>28698</v>
      </c>
      <c r="D13675" s="6" t="s">
        <v>412</v>
      </c>
      <c r="E13675" s="6">
        <v>24</v>
      </c>
      <c r="F13675" t="str">
        <f xml:space="preserve"> VLOOKUP(E13675,Category!A:C,2,0)</f>
        <v>Entertainment</v>
      </c>
      <c r="G13675" s="8">
        <v>43223</v>
      </c>
      <c r="H13675" s="6">
        <v>1017730</v>
      </c>
      <c r="I13675" s="6">
        <v>6676</v>
      </c>
      <c r="J13675" s="6">
        <v>369</v>
      </c>
      <c r="K13675" s="6">
        <v>284</v>
      </c>
      <c r="L13675" s="6" t="b">
        <v>0</v>
      </c>
      <c r="M13675" s="6" t="b">
        <v>0</v>
      </c>
      <c r="N13675" s="6" t="b">
        <v>0</v>
      </c>
    </row>
    <row r="13676" spans="1:14" ht="12.5" x14ac:dyDescent="0.25">
      <c r="A13676" s="6" t="s">
        <v>28699</v>
      </c>
      <c r="B13676" s="7">
        <v>43225</v>
      </c>
      <c r="C13676" s="6" t="s">
        <v>28700</v>
      </c>
      <c r="D13676" s="6" t="s">
        <v>1299</v>
      </c>
      <c r="E13676" s="6">
        <v>10</v>
      </c>
      <c r="F13676" t="str">
        <f xml:space="preserve"> VLOOKUP(E13676,Category!A:C,2,0)</f>
        <v>Music</v>
      </c>
      <c r="G13676" s="8">
        <v>43222</v>
      </c>
      <c r="H13676" s="6">
        <v>4894651</v>
      </c>
      <c r="I13676" s="6">
        <v>65899</v>
      </c>
      <c r="J13676" s="6">
        <v>9183</v>
      </c>
      <c r="K13676" s="6">
        <v>4977</v>
      </c>
      <c r="L13676" s="6" t="b">
        <v>0</v>
      </c>
      <c r="M13676" s="6" t="b">
        <v>0</v>
      </c>
      <c r="N13676" s="6" t="b">
        <v>0</v>
      </c>
    </row>
    <row r="13677" spans="1:14" ht="12.5" x14ac:dyDescent="0.25">
      <c r="A13677" s="6" t="s">
        <v>28701</v>
      </c>
      <c r="B13677" s="7">
        <v>43225</v>
      </c>
      <c r="C13677" s="6" t="s">
        <v>28702</v>
      </c>
      <c r="D13677" s="6" t="s">
        <v>198</v>
      </c>
      <c r="E13677" s="6">
        <v>24</v>
      </c>
      <c r="F13677" t="str">
        <f xml:space="preserve"> VLOOKUP(E13677,Category!A:C,2,0)</f>
        <v>Entertainment</v>
      </c>
      <c r="G13677" s="8">
        <v>43224</v>
      </c>
      <c r="H13677" s="6">
        <v>269207</v>
      </c>
      <c r="I13677" s="6">
        <v>1151</v>
      </c>
      <c r="J13677" s="6">
        <v>269</v>
      </c>
      <c r="K13677" s="6">
        <v>159</v>
      </c>
      <c r="L13677" s="6" t="b">
        <v>0</v>
      </c>
      <c r="M13677" s="6" t="b">
        <v>0</v>
      </c>
      <c r="N13677" s="6" t="b">
        <v>0</v>
      </c>
    </row>
    <row r="13678" spans="1:14" ht="12.5" x14ac:dyDescent="0.25">
      <c r="A13678" s="6" t="s">
        <v>28703</v>
      </c>
      <c r="B13678" s="7">
        <v>43225</v>
      </c>
      <c r="C13678" s="6" t="s">
        <v>28704</v>
      </c>
      <c r="D13678" s="6" t="s">
        <v>360</v>
      </c>
      <c r="E13678" s="6">
        <v>24</v>
      </c>
      <c r="F13678" t="str">
        <f xml:space="preserve"> VLOOKUP(E13678,Category!A:C,2,0)</f>
        <v>Entertainment</v>
      </c>
      <c r="G13678" s="8">
        <v>43223</v>
      </c>
      <c r="H13678" s="6">
        <v>967340</v>
      </c>
      <c r="I13678" s="6">
        <v>4014</v>
      </c>
      <c r="J13678" s="6">
        <v>680</v>
      </c>
      <c r="K13678" s="6">
        <v>177</v>
      </c>
      <c r="L13678" s="6" t="b">
        <v>0</v>
      </c>
      <c r="M13678" s="6" t="b">
        <v>0</v>
      </c>
      <c r="N13678" s="6" t="b">
        <v>0</v>
      </c>
    </row>
    <row r="13679" spans="1:14" ht="12.5" x14ac:dyDescent="0.25">
      <c r="A13679" s="6" t="s">
        <v>28705</v>
      </c>
      <c r="B13679" s="7">
        <v>43225</v>
      </c>
      <c r="C13679" s="6" t="s">
        <v>28706</v>
      </c>
      <c r="D13679" s="6" t="s">
        <v>8554</v>
      </c>
      <c r="E13679" s="6">
        <v>24</v>
      </c>
      <c r="F13679" t="str">
        <f xml:space="preserve"> VLOOKUP(E13679,Category!A:C,2,0)</f>
        <v>Entertainment</v>
      </c>
      <c r="G13679" s="8">
        <v>43223</v>
      </c>
      <c r="H13679" s="6">
        <v>260983</v>
      </c>
      <c r="I13679" s="6">
        <v>2757</v>
      </c>
      <c r="J13679" s="6">
        <v>253</v>
      </c>
      <c r="K13679" s="6">
        <v>326</v>
      </c>
      <c r="L13679" s="6" t="b">
        <v>0</v>
      </c>
      <c r="M13679" s="6" t="b">
        <v>0</v>
      </c>
      <c r="N13679" s="6" t="b">
        <v>0</v>
      </c>
    </row>
    <row r="13680" spans="1:14" ht="12.5" x14ac:dyDescent="0.25">
      <c r="A13680" s="6" t="s">
        <v>28707</v>
      </c>
      <c r="B13680" s="7">
        <v>43225</v>
      </c>
      <c r="C13680" s="6" t="s">
        <v>28708</v>
      </c>
      <c r="D13680" s="6" t="s">
        <v>1016</v>
      </c>
      <c r="E13680" s="6">
        <v>10</v>
      </c>
      <c r="F13680" t="str">
        <f xml:space="preserve"> VLOOKUP(E13680,Category!A:C,2,0)</f>
        <v>Music</v>
      </c>
      <c r="G13680" s="8">
        <v>43218</v>
      </c>
      <c r="H13680" s="6">
        <v>9382978</v>
      </c>
      <c r="I13680" s="6">
        <v>98616</v>
      </c>
      <c r="J13680" s="6">
        <v>6624</v>
      </c>
      <c r="K13680" s="6">
        <v>3840</v>
      </c>
      <c r="L13680" s="6" t="b">
        <v>0</v>
      </c>
      <c r="M13680" s="6" t="b">
        <v>0</v>
      </c>
      <c r="N13680" s="6" t="b">
        <v>0</v>
      </c>
    </row>
    <row r="13681" spans="1:14" ht="12.5" x14ac:dyDescent="0.25">
      <c r="A13681" s="6" t="s">
        <v>28709</v>
      </c>
      <c r="B13681" s="7">
        <v>43225</v>
      </c>
      <c r="C13681" s="6" t="s">
        <v>28710</v>
      </c>
      <c r="D13681" s="6" t="s">
        <v>93</v>
      </c>
      <c r="E13681" s="6">
        <v>24</v>
      </c>
      <c r="F13681" t="str">
        <f xml:space="preserve"> VLOOKUP(E13681,Category!A:C,2,0)</f>
        <v>Entertainment</v>
      </c>
      <c r="G13681" s="8">
        <v>43224</v>
      </c>
      <c r="H13681" s="6">
        <v>356468</v>
      </c>
      <c r="I13681" s="6">
        <v>1688</v>
      </c>
      <c r="J13681" s="6">
        <v>387</v>
      </c>
      <c r="K13681" s="6">
        <v>186</v>
      </c>
      <c r="L13681" s="6" t="b">
        <v>0</v>
      </c>
      <c r="M13681" s="6" t="b">
        <v>0</v>
      </c>
      <c r="N13681" s="6" t="b">
        <v>0</v>
      </c>
    </row>
    <row r="13682" spans="1:14" ht="12.5" x14ac:dyDescent="0.25">
      <c r="A13682" s="6" t="s">
        <v>28711</v>
      </c>
      <c r="B13682" s="7">
        <v>43226</v>
      </c>
      <c r="C13682" s="6" t="s">
        <v>28712</v>
      </c>
      <c r="D13682" s="6" t="s">
        <v>360</v>
      </c>
      <c r="E13682" s="6">
        <v>24</v>
      </c>
      <c r="F13682" t="str">
        <f xml:space="preserve"> VLOOKUP(E13682,Category!A:C,2,0)</f>
        <v>Entertainment</v>
      </c>
      <c r="G13682" s="8">
        <v>43225</v>
      </c>
      <c r="H13682" s="6">
        <v>528839</v>
      </c>
      <c r="I13682" s="6">
        <v>2287</v>
      </c>
      <c r="J13682" s="6">
        <v>454</v>
      </c>
      <c r="K13682" s="6">
        <v>101</v>
      </c>
      <c r="L13682" s="6" t="b">
        <v>0</v>
      </c>
      <c r="M13682" s="6" t="b">
        <v>0</v>
      </c>
      <c r="N13682" s="6" t="b">
        <v>0</v>
      </c>
    </row>
    <row r="13683" spans="1:14" ht="12.5" x14ac:dyDescent="0.25">
      <c r="A13683" s="6" t="s">
        <v>28713</v>
      </c>
      <c r="B13683" s="7">
        <v>43226</v>
      </c>
      <c r="C13683" s="6" t="s">
        <v>28714</v>
      </c>
      <c r="D13683" s="6" t="s">
        <v>51</v>
      </c>
      <c r="E13683" s="6">
        <v>43</v>
      </c>
      <c r="F13683" t="str">
        <f xml:space="preserve"> VLOOKUP(E13683,Category!A:C,2,0)</f>
        <v>Shows</v>
      </c>
      <c r="G13683" s="8">
        <v>43224</v>
      </c>
      <c r="H13683" s="6">
        <v>597287</v>
      </c>
      <c r="I13683" s="6">
        <v>3013</v>
      </c>
      <c r="J13683" s="6">
        <v>742</v>
      </c>
      <c r="K13683" s="6">
        <v>288</v>
      </c>
      <c r="L13683" s="6" t="b">
        <v>0</v>
      </c>
      <c r="M13683" s="6" t="b">
        <v>0</v>
      </c>
      <c r="N13683" s="6" t="b">
        <v>0</v>
      </c>
    </row>
    <row r="13684" spans="1:14" ht="12.5" x14ac:dyDescent="0.25">
      <c r="A13684" s="6" t="s">
        <v>28715</v>
      </c>
      <c r="B13684" s="7">
        <v>43226</v>
      </c>
      <c r="C13684" s="6" t="s">
        <v>28716</v>
      </c>
      <c r="D13684" s="6" t="s">
        <v>183</v>
      </c>
      <c r="E13684" s="6">
        <v>24</v>
      </c>
      <c r="F13684" t="str">
        <f xml:space="preserve"> VLOOKUP(E13684,Category!A:C,2,0)</f>
        <v>Entertainment</v>
      </c>
      <c r="G13684" s="8">
        <v>43225</v>
      </c>
      <c r="H13684" s="6">
        <v>80610</v>
      </c>
      <c r="I13684" s="6">
        <v>214</v>
      </c>
      <c r="J13684" s="6">
        <v>43</v>
      </c>
      <c r="K13684" s="6">
        <v>26</v>
      </c>
      <c r="L13684" s="6" t="b">
        <v>0</v>
      </c>
      <c r="M13684" s="6" t="b">
        <v>0</v>
      </c>
      <c r="N13684" s="6" t="b">
        <v>0</v>
      </c>
    </row>
    <row r="13685" spans="1:14" ht="12.5" x14ac:dyDescent="0.25">
      <c r="A13685" s="6" t="s">
        <v>28717</v>
      </c>
      <c r="B13685" s="7">
        <v>43226</v>
      </c>
      <c r="C13685" s="6" t="s">
        <v>28718</v>
      </c>
      <c r="D13685" s="6" t="s">
        <v>21073</v>
      </c>
      <c r="E13685" s="6">
        <v>10</v>
      </c>
      <c r="F13685" t="str">
        <f xml:space="preserve"> VLOOKUP(E13685,Category!A:C,2,0)</f>
        <v>Music</v>
      </c>
      <c r="G13685" s="8">
        <v>43221</v>
      </c>
      <c r="H13685" s="6">
        <v>2890314</v>
      </c>
      <c r="I13685" s="6">
        <v>91739</v>
      </c>
      <c r="J13685" s="6">
        <v>21866</v>
      </c>
      <c r="K13685" s="6">
        <v>7570</v>
      </c>
      <c r="L13685" s="6" t="b">
        <v>0</v>
      </c>
      <c r="M13685" s="6" t="b">
        <v>0</v>
      </c>
      <c r="N13685" s="6" t="b">
        <v>0</v>
      </c>
    </row>
    <row r="13686" spans="1:14" ht="12.5" x14ac:dyDescent="0.25">
      <c r="A13686" s="6" t="s">
        <v>28719</v>
      </c>
      <c r="B13686" s="7">
        <v>43226</v>
      </c>
      <c r="C13686" s="6" t="s">
        <v>28720</v>
      </c>
      <c r="D13686" s="6" t="s">
        <v>26497</v>
      </c>
      <c r="E13686" s="6">
        <v>27</v>
      </c>
      <c r="F13686" t="str">
        <f xml:space="preserve"> VLOOKUP(E13686,Category!A:C,2,0)</f>
        <v>Education</v>
      </c>
      <c r="G13686" s="8">
        <v>43226</v>
      </c>
      <c r="H13686" s="6">
        <v>26600</v>
      </c>
      <c r="I13686" s="6">
        <v>2677</v>
      </c>
      <c r="J13686" s="6">
        <v>35</v>
      </c>
      <c r="K13686" s="6">
        <v>220</v>
      </c>
      <c r="L13686" s="6" t="b">
        <v>0</v>
      </c>
      <c r="M13686" s="6" t="b">
        <v>0</v>
      </c>
      <c r="N13686" s="6" t="b">
        <v>0</v>
      </c>
    </row>
    <row r="13687" spans="1:14" ht="12.5" x14ac:dyDescent="0.25">
      <c r="A13687" s="6" t="s">
        <v>28721</v>
      </c>
      <c r="B13687" s="7">
        <v>43226</v>
      </c>
      <c r="C13687" s="6" t="s">
        <v>28722</v>
      </c>
      <c r="D13687" s="6" t="s">
        <v>3251</v>
      </c>
      <c r="E13687" s="6">
        <v>24</v>
      </c>
      <c r="F13687" t="str">
        <f xml:space="preserve"> VLOOKUP(E13687,Category!A:C,2,0)</f>
        <v>Entertainment</v>
      </c>
      <c r="G13687" s="8">
        <v>43225</v>
      </c>
      <c r="H13687" s="6">
        <v>198544</v>
      </c>
      <c r="I13687" s="6">
        <v>527</v>
      </c>
      <c r="J13687" s="6">
        <v>46</v>
      </c>
      <c r="K13687" s="6">
        <v>11</v>
      </c>
      <c r="L13687" s="6" t="b">
        <v>0</v>
      </c>
      <c r="M13687" s="6" t="b">
        <v>0</v>
      </c>
      <c r="N13687" s="6" t="b">
        <v>0</v>
      </c>
    </row>
    <row r="13688" spans="1:14" ht="12.5" x14ac:dyDescent="0.25">
      <c r="A13688" s="6" t="s">
        <v>28723</v>
      </c>
      <c r="B13688" s="7">
        <v>43226</v>
      </c>
      <c r="C13688" s="6" t="s">
        <v>28724</v>
      </c>
      <c r="D13688" s="6" t="s">
        <v>28270</v>
      </c>
      <c r="E13688" s="6">
        <v>24</v>
      </c>
      <c r="F13688" t="str">
        <f xml:space="preserve"> VLOOKUP(E13688,Category!A:C,2,0)</f>
        <v>Entertainment</v>
      </c>
      <c r="G13688" s="8">
        <v>43222</v>
      </c>
      <c r="H13688" s="6">
        <v>1924269</v>
      </c>
      <c r="I13688" s="6">
        <v>22815</v>
      </c>
      <c r="J13688" s="6">
        <v>1160</v>
      </c>
      <c r="K13688" s="6">
        <v>802</v>
      </c>
      <c r="L13688" s="6" t="b">
        <v>0</v>
      </c>
      <c r="M13688" s="6" t="b">
        <v>0</v>
      </c>
      <c r="N13688" s="6" t="b">
        <v>0</v>
      </c>
    </row>
    <row r="13689" spans="1:14" ht="12.5" x14ac:dyDescent="0.25">
      <c r="A13689" s="6" t="s">
        <v>28725</v>
      </c>
      <c r="B13689" s="7">
        <v>43226</v>
      </c>
      <c r="C13689" s="6" t="s">
        <v>28726</v>
      </c>
      <c r="D13689" s="6" t="s">
        <v>27991</v>
      </c>
      <c r="E13689" s="6">
        <v>17</v>
      </c>
      <c r="F13689" t="str">
        <f xml:space="preserve"> VLOOKUP(E13689,Category!A:C,2,0)</f>
        <v>Sports</v>
      </c>
      <c r="G13689" s="8">
        <v>43225</v>
      </c>
      <c r="H13689" s="6">
        <v>177502</v>
      </c>
      <c r="I13689" s="6">
        <v>3889</v>
      </c>
      <c r="J13689" s="6">
        <v>409</v>
      </c>
      <c r="K13689" s="6">
        <v>213</v>
      </c>
      <c r="L13689" s="6" t="b">
        <v>0</v>
      </c>
      <c r="M13689" s="6" t="b">
        <v>0</v>
      </c>
      <c r="N13689" s="6" t="b">
        <v>0</v>
      </c>
    </row>
    <row r="13690" spans="1:14" ht="12.5" x14ac:dyDescent="0.25">
      <c r="A13690" s="6" t="s">
        <v>28727</v>
      </c>
      <c r="B13690" s="7">
        <v>43226</v>
      </c>
      <c r="C13690" s="6" t="s">
        <v>28728</v>
      </c>
      <c r="D13690" s="6" t="s">
        <v>84</v>
      </c>
      <c r="E13690" s="6">
        <v>27</v>
      </c>
      <c r="F13690" t="str">
        <f xml:space="preserve"> VLOOKUP(E13690,Category!A:C,2,0)</f>
        <v>Education</v>
      </c>
      <c r="G13690" s="8">
        <v>43225</v>
      </c>
      <c r="H13690" s="6">
        <v>50153</v>
      </c>
      <c r="I13690" s="6">
        <v>2132</v>
      </c>
      <c r="J13690" s="6">
        <v>48</v>
      </c>
      <c r="K13690" s="6">
        <v>363</v>
      </c>
      <c r="L13690" s="6" t="b">
        <v>0</v>
      </c>
      <c r="M13690" s="6" t="b">
        <v>0</v>
      </c>
      <c r="N13690" s="6" t="b">
        <v>0</v>
      </c>
    </row>
    <row r="13691" spans="1:14" ht="12.5" x14ac:dyDescent="0.25">
      <c r="A13691" s="6" t="s">
        <v>28729</v>
      </c>
      <c r="B13691" s="7">
        <v>43226</v>
      </c>
      <c r="C13691" s="6" t="s">
        <v>28730</v>
      </c>
      <c r="D13691" s="6" t="s">
        <v>234</v>
      </c>
      <c r="E13691" s="6">
        <v>24</v>
      </c>
      <c r="F13691" t="str">
        <f xml:space="preserve"> VLOOKUP(E13691,Category!A:C,2,0)</f>
        <v>Entertainment</v>
      </c>
      <c r="G13691" s="8">
        <v>43225</v>
      </c>
      <c r="H13691" s="6">
        <v>230147</v>
      </c>
      <c r="I13691" s="6">
        <v>524</v>
      </c>
      <c r="J13691" s="6">
        <v>195</v>
      </c>
      <c r="K13691" s="6">
        <v>168</v>
      </c>
      <c r="L13691" s="6" t="b">
        <v>0</v>
      </c>
      <c r="M13691" s="6" t="b">
        <v>0</v>
      </c>
      <c r="N13691" s="6" t="b">
        <v>0</v>
      </c>
    </row>
    <row r="13692" spans="1:14" ht="12.5" x14ac:dyDescent="0.25">
      <c r="A13692" s="6" t="s">
        <v>28731</v>
      </c>
      <c r="B13692" s="7">
        <v>43226</v>
      </c>
      <c r="C13692" s="6" t="s">
        <v>28732</v>
      </c>
      <c r="D13692" s="6" t="s">
        <v>345</v>
      </c>
      <c r="E13692" s="6">
        <v>24</v>
      </c>
      <c r="F13692" t="str">
        <f xml:space="preserve"> VLOOKUP(E13692,Category!A:C,2,0)</f>
        <v>Entertainment</v>
      </c>
      <c r="G13692" s="8">
        <v>43225</v>
      </c>
      <c r="H13692" s="6">
        <v>151340</v>
      </c>
      <c r="I13692" s="6">
        <v>315</v>
      </c>
      <c r="J13692" s="6">
        <v>34</v>
      </c>
      <c r="K13692" s="6">
        <v>11</v>
      </c>
      <c r="L13692" s="6" t="b">
        <v>0</v>
      </c>
      <c r="M13692" s="6" t="b">
        <v>0</v>
      </c>
      <c r="N13692" s="6" t="b">
        <v>0</v>
      </c>
    </row>
    <row r="13693" spans="1:14" ht="12.5" x14ac:dyDescent="0.25">
      <c r="A13693" s="6" t="s">
        <v>28733</v>
      </c>
      <c r="B13693" s="7">
        <v>43226</v>
      </c>
      <c r="C13693" s="6" t="s">
        <v>28734</v>
      </c>
      <c r="D13693" s="6" t="s">
        <v>449</v>
      </c>
      <c r="E13693" s="6">
        <v>24</v>
      </c>
      <c r="F13693" t="str">
        <f xml:space="preserve"> VLOOKUP(E13693,Category!A:C,2,0)</f>
        <v>Entertainment</v>
      </c>
      <c r="G13693" s="8">
        <v>43225</v>
      </c>
      <c r="H13693" s="6">
        <v>130246</v>
      </c>
      <c r="I13693" s="6">
        <v>550</v>
      </c>
      <c r="J13693" s="6">
        <v>78</v>
      </c>
      <c r="K13693" s="6">
        <v>20</v>
      </c>
      <c r="L13693" s="6" t="b">
        <v>0</v>
      </c>
      <c r="M13693" s="6" t="b">
        <v>0</v>
      </c>
      <c r="N13693" s="6" t="b">
        <v>0</v>
      </c>
    </row>
    <row r="13694" spans="1:14" ht="12.5" x14ac:dyDescent="0.25">
      <c r="A13694" s="6" t="s">
        <v>28735</v>
      </c>
      <c r="B13694" s="7">
        <v>43226</v>
      </c>
      <c r="C13694" s="6" t="s">
        <v>28736</v>
      </c>
      <c r="D13694" s="6" t="s">
        <v>26406</v>
      </c>
      <c r="E13694" s="6">
        <v>25</v>
      </c>
      <c r="F13694" t="str">
        <f xml:space="preserve"> VLOOKUP(E13694,Category!A:C,2,0)</f>
        <v>News &amp; Politics</v>
      </c>
      <c r="G13694" s="8">
        <v>43225</v>
      </c>
      <c r="H13694" s="6">
        <v>39367</v>
      </c>
      <c r="I13694" s="6">
        <v>216</v>
      </c>
      <c r="J13694" s="6">
        <v>86</v>
      </c>
      <c r="K13694" s="6">
        <v>15</v>
      </c>
      <c r="L13694" s="6" t="b">
        <v>0</v>
      </c>
      <c r="M13694" s="6" t="b">
        <v>0</v>
      </c>
      <c r="N13694" s="6" t="b">
        <v>0</v>
      </c>
    </row>
    <row r="13695" spans="1:14" ht="12.5" x14ac:dyDescent="0.25">
      <c r="A13695" s="6" t="s">
        <v>28737</v>
      </c>
      <c r="B13695" s="7">
        <v>43226</v>
      </c>
      <c r="C13695" s="6" t="s">
        <v>28738</v>
      </c>
      <c r="D13695" s="6" t="s">
        <v>513</v>
      </c>
      <c r="E13695" s="6">
        <v>23</v>
      </c>
      <c r="F13695" t="str">
        <f xml:space="preserve"> VLOOKUP(E13695,Category!A:C,2,0)</f>
        <v>Comedy</v>
      </c>
      <c r="G13695" s="8">
        <v>43224</v>
      </c>
      <c r="H13695" s="6">
        <v>63314</v>
      </c>
      <c r="I13695" s="6">
        <v>1018</v>
      </c>
      <c r="J13695" s="6">
        <v>38</v>
      </c>
      <c r="K13695" s="6">
        <v>106</v>
      </c>
      <c r="L13695" s="6" t="b">
        <v>0</v>
      </c>
      <c r="M13695" s="6" t="b">
        <v>0</v>
      </c>
      <c r="N13695" s="6" t="b">
        <v>0</v>
      </c>
    </row>
    <row r="13696" spans="1:14" ht="12.5" x14ac:dyDescent="0.25">
      <c r="A13696" s="6" t="s">
        <v>28739</v>
      </c>
      <c r="B13696" s="7">
        <v>43226</v>
      </c>
      <c r="C13696" s="6" t="s">
        <v>28740</v>
      </c>
      <c r="D13696" s="6" t="s">
        <v>138</v>
      </c>
      <c r="E13696" s="6">
        <v>28</v>
      </c>
      <c r="F13696" t="str">
        <f xml:space="preserve"> VLOOKUP(E13696,Category!A:C,2,0)</f>
        <v>Science &amp; Technology</v>
      </c>
      <c r="G13696" s="8">
        <v>43223</v>
      </c>
      <c r="H13696" s="6">
        <v>813870</v>
      </c>
      <c r="I13696" s="6">
        <v>55987</v>
      </c>
      <c r="J13696" s="6">
        <v>2805</v>
      </c>
      <c r="K13696" s="6">
        <v>9207</v>
      </c>
      <c r="L13696" s="6" t="b">
        <v>0</v>
      </c>
      <c r="M13696" s="6" t="b">
        <v>0</v>
      </c>
      <c r="N13696" s="6" t="b">
        <v>0</v>
      </c>
    </row>
    <row r="13697" spans="1:14" ht="12.5" x14ac:dyDescent="0.25">
      <c r="A13697" s="6" t="s">
        <v>28741</v>
      </c>
      <c r="B13697" s="7">
        <v>43226</v>
      </c>
      <c r="C13697" s="6" t="s">
        <v>28742</v>
      </c>
      <c r="D13697" s="6" t="s">
        <v>11259</v>
      </c>
      <c r="E13697" s="6">
        <v>24</v>
      </c>
      <c r="F13697" t="str">
        <f xml:space="preserve"> VLOOKUP(E13697,Category!A:C,2,0)</f>
        <v>Entertainment</v>
      </c>
      <c r="G13697" s="8">
        <v>43224</v>
      </c>
      <c r="H13697" s="6">
        <v>149297</v>
      </c>
      <c r="I13697" s="6">
        <v>254</v>
      </c>
      <c r="J13697" s="6">
        <v>174</v>
      </c>
      <c r="K13697" s="6">
        <v>266</v>
      </c>
      <c r="L13697" s="6" t="b">
        <v>0</v>
      </c>
      <c r="M13697" s="6" t="b">
        <v>0</v>
      </c>
      <c r="N13697" s="6" t="b">
        <v>0</v>
      </c>
    </row>
    <row r="13698" spans="1:14" ht="12.5" x14ac:dyDescent="0.25">
      <c r="A13698" s="6" t="s">
        <v>28743</v>
      </c>
      <c r="B13698" s="7">
        <v>43226</v>
      </c>
      <c r="C13698" s="6" t="s">
        <v>28744</v>
      </c>
      <c r="D13698" s="6" t="s">
        <v>2460</v>
      </c>
      <c r="E13698" s="6">
        <v>24</v>
      </c>
      <c r="F13698" t="str">
        <f xml:space="preserve"> VLOOKUP(E13698,Category!A:C,2,0)</f>
        <v>Entertainment</v>
      </c>
      <c r="G13698" s="8">
        <v>43224</v>
      </c>
      <c r="H13698" s="6">
        <v>255220</v>
      </c>
      <c r="I13698" s="6">
        <v>990</v>
      </c>
      <c r="J13698" s="6">
        <v>121</v>
      </c>
      <c r="K13698" s="6">
        <v>39</v>
      </c>
      <c r="L13698" s="6" t="b">
        <v>0</v>
      </c>
      <c r="M13698" s="6" t="b">
        <v>0</v>
      </c>
      <c r="N13698" s="6" t="b">
        <v>0</v>
      </c>
    </row>
    <row r="13699" spans="1:14" ht="12.5" x14ac:dyDescent="0.25">
      <c r="A13699" s="6" t="s">
        <v>28745</v>
      </c>
      <c r="B13699" s="7">
        <v>43226</v>
      </c>
      <c r="C13699" s="6" t="s">
        <v>28746</v>
      </c>
      <c r="D13699" s="6" t="s">
        <v>3274</v>
      </c>
      <c r="E13699" s="6">
        <v>24</v>
      </c>
      <c r="F13699" t="str">
        <f xml:space="preserve"> VLOOKUP(E13699,Category!A:C,2,0)</f>
        <v>Entertainment</v>
      </c>
      <c r="G13699" s="8">
        <v>43224</v>
      </c>
      <c r="H13699" s="6">
        <v>108993</v>
      </c>
      <c r="I13699" s="6">
        <v>607</v>
      </c>
      <c r="J13699" s="6">
        <v>63</v>
      </c>
      <c r="K13699" s="6">
        <v>24</v>
      </c>
      <c r="L13699" s="6" t="b">
        <v>0</v>
      </c>
      <c r="M13699" s="6" t="b">
        <v>0</v>
      </c>
      <c r="N13699" s="6" t="b">
        <v>0</v>
      </c>
    </row>
    <row r="13700" spans="1:14" ht="12.5" x14ac:dyDescent="0.25">
      <c r="A13700" s="6" t="s">
        <v>28747</v>
      </c>
      <c r="B13700" s="7">
        <v>43226</v>
      </c>
      <c r="C13700" s="6" t="s">
        <v>28748</v>
      </c>
      <c r="D13700" s="6" t="s">
        <v>612</v>
      </c>
      <c r="E13700" s="6">
        <v>25</v>
      </c>
      <c r="F13700" t="str">
        <f xml:space="preserve"> VLOOKUP(E13700,Category!A:C,2,0)</f>
        <v>News &amp; Politics</v>
      </c>
      <c r="G13700" s="8">
        <v>43223</v>
      </c>
      <c r="H13700" s="6">
        <v>228247</v>
      </c>
      <c r="I13700" s="6">
        <v>1211</v>
      </c>
      <c r="J13700" s="6">
        <v>305</v>
      </c>
      <c r="K13700" s="6">
        <v>279</v>
      </c>
      <c r="L13700" s="6" t="b">
        <v>0</v>
      </c>
      <c r="M13700" s="6" t="b">
        <v>0</v>
      </c>
      <c r="N13700" s="6" t="b">
        <v>0</v>
      </c>
    </row>
    <row r="13701" spans="1:14" ht="12.5" x14ac:dyDescent="0.25">
      <c r="A13701" s="6" t="s">
        <v>28749</v>
      </c>
      <c r="B13701" s="7">
        <v>43226</v>
      </c>
      <c r="C13701" s="6" t="s">
        <v>28750</v>
      </c>
      <c r="D13701" s="6" t="s">
        <v>28751</v>
      </c>
      <c r="E13701" s="6">
        <v>17</v>
      </c>
      <c r="F13701" t="str">
        <f xml:space="preserve"> VLOOKUP(E13701,Category!A:C,2,0)</f>
        <v>Sports</v>
      </c>
      <c r="G13701" s="8">
        <v>43225</v>
      </c>
      <c r="H13701" s="6">
        <v>79451</v>
      </c>
      <c r="I13701" s="6">
        <v>563</v>
      </c>
      <c r="J13701" s="6">
        <v>49</v>
      </c>
      <c r="K13701" s="6">
        <v>0</v>
      </c>
      <c r="L13701" s="6" t="b">
        <v>0</v>
      </c>
      <c r="M13701" s="6" t="b">
        <v>0</v>
      </c>
      <c r="N13701" s="6" t="b">
        <v>0</v>
      </c>
    </row>
    <row r="13702" spans="1:14" ht="12.5" x14ac:dyDescent="0.25">
      <c r="A13702" s="6" t="s">
        <v>28752</v>
      </c>
      <c r="B13702" s="7">
        <v>43226</v>
      </c>
      <c r="C13702" s="6" t="s">
        <v>28753</v>
      </c>
      <c r="D13702" s="6" t="s">
        <v>1917</v>
      </c>
      <c r="E13702" s="6">
        <v>24</v>
      </c>
      <c r="F13702" t="str">
        <f xml:space="preserve"> VLOOKUP(E13702,Category!A:C,2,0)</f>
        <v>Entertainment</v>
      </c>
      <c r="G13702" s="8">
        <v>43224</v>
      </c>
      <c r="H13702" s="6">
        <v>120951</v>
      </c>
      <c r="I13702" s="6">
        <v>9640</v>
      </c>
      <c r="J13702" s="6">
        <v>422</v>
      </c>
      <c r="K13702" s="6">
        <v>678</v>
      </c>
      <c r="L13702" s="6" t="b">
        <v>0</v>
      </c>
      <c r="M13702" s="6" t="b">
        <v>0</v>
      </c>
      <c r="N13702" s="6" t="b">
        <v>0</v>
      </c>
    </row>
    <row r="13703" spans="1:14" ht="12.5" x14ac:dyDescent="0.25">
      <c r="A13703" s="6" t="s">
        <v>28754</v>
      </c>
      <c r="B13703" s="7">
        <v>43226</v>
      </c>
      <c r="C13703" s="6" t="s">
        <v>28755</v>
      </c>
      <c r="D13703" s="6" t="s">
        <v>2691</v>
      </c>
      <c r="E13703" s="6">
        <v>24</v>
      </c>
      <c r="F13703" t="str">
        <f xml:space="preserve"> VLOOKUP(E13703,Category!A:C,2,0)</f>
        <v>Entertainment</v>
      </c>
      <c r="G13703" s="8">
        <v>43220</v>
      </c>
      <c r="H13703" s="6">
        <v>8713351</v>
      </c>
      <c r="I13703" s="6">
        <v>347706</v>
      </c>
      <c r="J13703" s="6">
        <v>27136</v>
      </c>
      <c r="K13703" s="6">
        <v>26144</v>
      </c>
      <c r="L13703" s="6" t="b">
        <v>0</v>
      </c>
      <c r="M13703" s="6" t="b">
        <v>0</v>
      </c>
      <c r="N13703" s="6" t="b">
        <v>0</v>
      </c>
    </row>
    <row r="13704" spans="1:14" ht="12.5" x14ac:dyDescent="0.25">
      <c r="A13704" s="6" t="s">
        <v>28756</v>
      </c>
      <c r="B13704" s="7">
        <v>43226</v>
      </c>
      <c r="C13704" s="6" t="s">
        <v>28757</v>
      </c>
      <c r="D13704" s="6" t="s">
        <v>2596</v>
      </c>
      <c r="E13704" s="6">
        <v>22</v>
      </c>
      <c r="F13704" t="str">
        <f xml:space="preserve"> VLOOKUP(E13704,Category!A:C,2,0)</f>
        <v>People &amp; Blogs</v>
      </c>
      <c r="G13704" s="8">
        <v>43224</v>
      </c>
      <c r="H13704" s="6">
        <v>403074</v>
      </c>
      <c r="I13704" s="6">
        <v>1505</v>
      </c>
      <c r="J13704" s="6">
        <v>274</v>
      </c>
      <c r="K13704" s="6">
        <v>83</v>
      </c>
      <c r="L13704" s="6" t="b">
        <v>0</v>
      </c>
      <c r="M13704" s="6" t="b">
        <v>0</v>
      </c>
      <c r="N13704" s="6" t="b">
        <v>0</v>
      </c>
    </row>
    <row r="13705" spans="1:14" ht="12.5" x14ac:dyDescent="0.25">
      <c r="A13705" s="6" t="s">
        <v>28758</v>
      </c>
      <c r="B13705" s="7">
        <v>43226</v>
      </c>
      <c r="C13705" s="6" t="s">
        <v>28759</v>
      </c>
      <c r="D13705" s="6" t="s">
        <v>8477</v>
      </c>
      <c r="E13705" s="6">
        <v>10</v>
      </c>
      <c r="F13705" t="str">
        <f xml:space="preserve"> VLOOKUP(E13705,Category!A:C,2,0)</f>
        <v>Music</v>
      </c>
      <c r="G13705" s="8">
        <v>43225</v>
      </c>
      <c r="H13705" s="6">
        <v>243808</v>
      </c>
      <c r="I13705" s="6">
        <v>6145</v>
      </c>
      <c r="J13705" s="6">
        <v>576</v>
      </c>
      <c r="K13705" s="6">
        <v>812</v>
      </c>
      <c r="L13705" s="6" t="b">
        <v>0</v>
      </c>
      <c r="M13705" s="6" t="b">
        <v>0</v>
      </c>
      <c r="N13705" s="6" t="b">
        <v>0</v>
      </c>
    </row>
    <row r="13706" spans="1:14" ht="12.5" x14ac:dyDescent="0.25">
      <c r="A13706" s="6" t="s">
        <v>28760</v>
      </c>
      <c r="B13706" s="7">
        <v>43226</v>
      </c>
      <c r="C13706" s="6" t="s">
        <v>28761</v>
      </c>
      <c r="D13706" s="6" t="s">
        <v>577</v>
      </c>
      <c r="E13706" s="6">
        <v>25</v>
      </c>
      <c r="F13706" t="str">
        <f xml:space="preserve"> VLOOKUP(E13706,Category!A:C,2,0)</f>
        <v>News &amp; Politics</v>
      </c>
      <c r="G13706" s="8">
        <v>43225</v>
      </c>
      <c r="H13706" s="6">
        <v>96004</v>
      </c>
      <c r="I13706" s="6">
        <v>528</v>
      </c>
      <c r="J13706" s="6">
        <v>69</v>
      </c>
      <c r="K13706" s="6">
        <v>49</v>
      </c>
      <c r="L13706" s="6" t="b">
        <v>0</v>
      </c>
      <c r="M13706" s="6" t="b">
        <v>0</v>
      </c>
      <c r="N13706" s="6" t="b">
        <v>0</v>
      </c>
    </row>
    <row r="13707" spans="1:14" ht="12.5" x14ac:dyDescent="0.25">
      <c r="A13707" s="6" t="s">
        <v>28762</v>
      </c>
      <c r="B13707" s="7">
        <v>43226</v>
      </c>
      <c r="C13707" s="6" t="s">
        <v>28763</v>
      </c>
      <c r="D13707" s="6" t="s">
        <v>135</v>
      </c>
      <c r="E13707" s="6">
        <v>27</v>
      </c>
      <c r="F13707" t="str">
        <f xml:space="preserve"> VLOOKUP(E13707,Category!A:C,2,0)</f>
        <v>Education</v>
      </c>
      <c r="G13707" s="8">
        <v>43225</v>
      </c>
      <c r="H13707" s="6">
        <v>30249</v>
      </c>
      <c r="I13707" s="6">
        <v>2979</v>
      </c>
      <c r="J13707" s="6">
        <v>43</v>
      </c>
      <c r="K13707" s="6">
        <v>115</v>
      </c>
      <c r="L13707" s="6" t="b">
        <v>0</v>
      </c>
      <c r="M13707" s="6" t="b">
        <v>0</v>
      </c>
      <c r="N13707" s="6" t="b">
        <v>0</v>
      </c>
    </row>
    <row r="13708" spans="1:14" ht="12.5" x14ac:dyDescent="0.25">
      <c r="A13708" s="6" t="s">
        <v>28764</v>
      </c>
      <c r="B13708" s="7">
        <v>43226</v>
      </c>
      <c r="C13708" s="6" t="s">
        <v>28765</v>
      </c>
      <c r="D13708" s="6" t="s">
        <v>27063</v>
      </c>
      <c r="E13708" s="6">
        <v>24</v>
      </c>
      <c r="F13708" t="str">
        <f xml:space="preserve"> VLOOKUP(E13708,Category!A:C,2,0)</f>
        <v>Entertainment</v>
      </c>
      <c r="G13708" s="8">
        <v>43223</v>
      </c>
      <c r="H13708" s="6">
        <v>173088</v>
      </c>
      <c r="I13708" s="6">
        <v>11433</v>
      </c>
      <c r="J13708" s="6">
        <v>275</v>
      </c>
      <c r="K13708" s="6">
        <v>1181</v>
      </c>
      <c r="L13708" s="6" t="b">
        <v>0</v>
      </c>
      <c r="M13708" s="6" t="b">
        <v>0</v>
      </c>
      <c r="N13708" s="6" t="b">
        <v>0</v>
      </c>
    </row>
    <row r="13709" spans="1:14" ht="12.5" x14ac:dyDescent="0.25">
      <c r="A13709" s="6" t="s">
        <v>28766</v>
      </c>
      <c r="B13709" s="7">
        <v>43226</v>
      </c>
      <c r="C13709" s="6" t="s">
        <v>28767</v>
      </c>
      <c r="D13709" s="6" t="s">
        <v>28768</v>
      </c>
      <c r="E13709" s="6">
        <v>24</v>
      </c>
      <c r="F13709" t="str">
        <f xml:space="preserve"> VLOOKUP(E13709,Category!A:C,2,0)</f>
        <v>Entertainment</v>
      </c>
      <c r="G13709" s="8">
        <v>43221</v>
      </c>
      <c r="H13709" s="6">
        <v>560675</v>
      </c>
      <c r="I13709" s="6">
        <v>10835</v>
      </c>
      <c r="J13709" s="6">
        <v>433</v>
      </c>
      <c r="K13709" s="6">
        <v>575</v>
      </c>
      <c r="L13709" s="6" t="b">
        <v>0</v>
      </c>
      <c r="M13709" s="6" t="b">
        <v>0</v>
      </c>
      <c r="N13709" s="6" t="b">
        <v>0</v>
      </c>
    </row>
    <row r="13710" spans="1:14" ht="12.5" x14ac:dyDescent="0.25">
      <c r="A13710" s="6" t="s">
        <v>28769</v>
      </c>
      <c r="B13710" s="7">
        <v>43226</v>
      </c>
      <c r="C13710" s="6" t="s">
        <v>28770</v>
      </c>
      <c r="D13710" s="6" t="s">
        <v>27270</v>
      </c>
      <c r="E13710" s="6">
        <v>25</v>
      </c>
      <c r="F13710" t="str">
        <f xml:space="preserve"> VLOOKUP(E13710,Category!A:C,2,0)</f>
        <v>News &amp; Politics</v>
      </c>
      <c r="G13710" s="8">
        <v>43224</v>
      </c>
      <c r="H13710" s="6">
        <v>249026</v>
      </c>
      <c r="I13710" s="6">
        <v>3008</v>
      </c>
      <c r="J13710" s="6">
        <v>176</v>
      </c>
      <c r="K13710" s="6">
        <v>269</v>
      </c>
      <c r="L13710" s="6" t="b">
        <v>0</v>
      </c>
      <c r="M13710" s="6" t="b">
        <v>0</v>
      </c>
      <c r="N13710" s="6" t="b">
        <v>0</v>
      </c>
    </row>
    <row r="13711" spans="1:14" ht="12.5" x14ac:dyDescent="0.25">
      <c r="A13711" s="6" t="s">
        <v>28771</v>
      </c>
      <c r="B13711" s="7">
        <v>43226</v>
      </c>
      <c r="C13711" s="6" t="s">
        <v>28772</v>
      </c>
      <c r="D13711" s="6" t="s">
        <v>3369</v>
      </c>
      <c r="E13711" s="6">
        <v>24</v>
      </c>
      <c r="F13711" t="str">
        <f xml:space="preserve"> VLOOKUP(E13711,Category!A:C,2,0)</f>
        <v>Entertainment</v>
      </c>
      <c r="G13711" s="8">
        <v>43224</v>
      </c>
      <c r="H13711" s="6">
        <v>130213</v>
      </c>
      <c r="I13711" s="6">
        <v>415</v>
      </c>
      <c r="J13711" s="6">
        <v>41</v>
      </c>
      <c r="K13711" s="6">
        <v>12</v>
      </c>
      <c r="L13711" s="6" t="b">
        <v>0</v>
      </c>
      <c r="M13711" s="6" t="b">
        <v>0</v>
      </c>
      <c r="N13711" s="6" t="b">
        <v>0</v>
      </c>
    </row>
    <row r="13712" spans="1:14" ht="12.5" x14ac:dyDescent="0.25">
      <c r="A13712" s="6" t="s">
        <v>28773</v>
      </c>
      <c r="B13712" s="7">
        <v>43226</v>
      </c>
      <c r="C13712" s="6" t="s">
        <v>28774</v>
      </c>
      <c r="D13712" s="6" t="s">
        <v>99</v>
      </c>
      <c r="E13712" s="6">
        <v>24</v>
      </c>
      <c r="F13712" t="str">
        <f xml:space="preserve"> VLOOKUP(E13712,Category!A:C,2,0)</f>
        <v>Entertainment</v>
      </c>
      <c r="G13712" s="8">
        <v>43224</v>
      </c>
      <c r="H13712" s="6">
        <v>85295</v>
      </c>
      <c r="I13712" s="6">
        <v>198</v>
      </c>
      <c r="J13712" s="6">
        <v>36</v>
      </c>
      <c r="K13712" s="6">
        <v>9</v>
      </c>
      <c r="L13712" s="6" t="b">
        <v>0</v>
      </c>
      <c r="M13712" s="6" t="b">
        <v>0</v>
      </c>
      <c r="N13712" s="6" t="b">
        <v>0</v>
      </c>
    </row>
    <row r="13713" spans="1:14" ht="12.5" x14ac:dyDescent="0.25">
      <c r="A13713" s="6" t="s">
        <v>28775</v>
      </c>
      <c r="B13713" s="7">
        <v>43226</v>
      </c>
      <c r="C13713" s="6" t="s">
        <v>28776</v>
      </c>
      <c r="D13713" s="6" t="s">
        <v>18486</v>
      </c>
      <c r="E13713" s="6">
        <v>24</v>
      </c>
      <c r="F13713" t="str">
        <f xml:space="preserve"> VLOOKUP(E13713,Category!A:C,2,0)</f>
        <v>Entertainment</v>
      </c>
      <c r="G13713" s="8">
        <v>43222</v>
      </c>
      <c r="H13713" s="6">
        <v>1889384</v>
      </c>
      <c r="I13713" s="6">
        <v>55820</v>
      </c>
      <c r="J13713" s="6">
        <v>2552</v>
      </c>
      <c r="K13713" s="6">
        <v>3659</v>
      </c>
      <c r="L13713" s="6" t="b">
        <v>0</v>
      </c>
      <c r="M13713" s="6" t="b">
        <v>0</v>
      </c>
      <c r="N13713" s="6" t="b">
        <v>0</v>
      </c>
    </row>
    <row r="13714" spans="1:14" ht="12.5" x14ac:dyDescent="0.25">
      <c r="A13714" s="6" t="s">
        <v>28777</v>
      </c>
      <c r="B13714" s="7">
        <v>43226</v>
      </c>
      <c r="C13714" s="6" t="s">
        <v>28778</v>
      </c>
      <c r="D13714" s="6" t="s">
        <v>141</v>
      </c>
      <c r="E13714" s="6">
        <v>24</v>
      </c>
      <c r="F13714" t="str">
        <f xml:space="preserve"> VLOOKUP(E13714,Category!A:C,2,0)</f>
        <v>Entertainment</v>
      </c>
      <c r="G13714" s="8">
        <v>43224</v>
      </c>
      <c r="H13714" s="6">
        <v>46192</v>
      </c>
      <c r="I13714" s="6">
        <v>4272</v>
      </c>
      <c r="J13714" s="6">
        <v>62</v>
      </c>
      <c r="K13714" s="6">
        <v>283</v>
      </c>
      <c r="L13714" s="6" t="b">
        <v>0</v>
      </c>
      <c r="M13714" s="6" t="b">
        <v>0</v>
      </c>
      <c r="N13714" s="6" t="b">
        <v>0</v>
      </c>
    </row>
    <row r="13715" spans="1:14" ht="12.5" x14ac:dyDescent="0.25">
      <c r="A13715" s="6" t="s">
        <v>28779</v>
      </c>
      <c r="B13715" s="7">
        <v>43226</v>
      </c>
      <c r="C13715" s="6" t="s">
        <v>28780</v>
      </c>
      <c r="D13715" s="6" t="s">
        <v>7884</v>
      </c>
      <c r="E13715" s="6">
        <v>25</v>
      </c>
      <c r="F13715" t="str">
        <f xml:space="preserve"> VLOOKUP(E13715,Category!A:C,2,0)</f>
        <v>News &amp; Politics</v>
      </c>
      <c r="G13715" s="8">
        <v>43224</v>
      </c>
      <c r="H13715" s="6">
        <v>179460</v>
      </c>
      <c r="I13715" s="6">
        <v>1806</v>
      </c>
      <c r="J13715" s="6">
        <v>70</v>
      </c>
      <c r="K13715" s="6">
        <v>114</v>
      </c>
      <c r="L13715" s="6" t="b">
        <v>0</v>
      </c>
      <c r="M13715" s="6" t="b">
        <v>0</v>
      </c>
      <c r="N13715" s="6" t="b">
        <v>0</v>
      </c>
    </row>
    <row r="13716" spans="1:14" ht="12.5" x14ac:dyDescent="0.25">
      <c r="A13716" s="6" t="s">
        <v>28781</v>
      </c>
      <c r="B13716" s="7">
        <v>43226</v>
      </c>
      <c r="C13716" s="6" t="s">
        <v>28782</v>
      </c>
      <c r="D13716" s="6" t="s">
        <v>28783</v>
      </c>
      <c r="E13716" s="6">
        <v>28</v>
      </c>
      <c r="F13716" t="str">
        <f xml:space="preserve"> VLOOKUP(E13716,Category!A:C,2,0)</f>
        <v>Science &amp; Technology</v>
      </c>
      <c r="G13716" s="8">
        <v>43225</v>
      </c>
      <c r="H13716" s="6">
        <v>57516</v>
      </c>
      <c r="I13716" s="6">
        <v>10364</v>
      </c>
      <c r="J13716" s="6">
        <v>263</v>
      </c>
      <c r="K13716" s="6">
        <v>701</v>
      </c>
      <c r="L13716" s="6" t="b">
        <v>0</v>
      </c>
      <c r="M13716" s="6" t="b">
        <v>0</v>
      </c>
      <c r="N13716" s="6" t="b">
        <v>0</v>
      </c>
    </row>
    <row r="13717" spans="1:14" ht="12.5" x14ac:dyDescent="0.25">
      <c r="A13717" s="6" t="s">
        <v>28784</v>
      </c>
      <c r="B13717" s="7">
        <v>43226</v>
      </c>
      <c r="C13717" s="6" t="s">
        <v>28785</v>
      </c>
      <c r="D13717" s="6" t="s">
        <v>4056</v>
      </c>
      <c r="E13717" s="6">
        <v>10</v>
      </c>
      <c r="F13717" t="str">
        <f xml:space="preserve"> VLOOKUP(E13717,Category!A:C,2,0)</f>
        <v>Music</v>
      </c>
      <c r="G13717" s="8">
        <v>43224</v>
      </c>
      <c r="H13717" s="6">
        <v>142075</v>
      </c>
      <c r="I13717" s="6">
        <v>4919</v>
      </c>
      <c r="J13717" s="6">
        <v>131</v>
      </c>
      <c r="K13717" s="6">
        <v>242</v>
      </c>
      <c r="L13717" s="6" t="b">
        <v>0</v>
      </c>
      <c r="M13717" s="6" t="b">
        <v>0</v>
      </c>
      <c r="N13717" s="6" t="b">
        <v>0</v>
      </c>
    </row>
    <row r="13718" spans="1:14" ht="12.5" x14ac:dyDescent="0.25">
      <c r="A13718" s="6" t="s">
        <v>28786</v>
      </c>
      <c r="B13718" s="7">
        <v>43226</v>
      </c>
      <c r="C13718" s="6" t="s">
        <v>28787</v>
      </c>
      <c r="D13718" s="6" t="s">
        <v>2677</v>
      </c>
      <c r="E13718" s="6">
        <v>24</v>
      </c>
      <c r="F13718" t="str">
        <f xml:space="preserve"> VLOOKUP(E13718,Category!A:C,2,0)</f>
        <v>Entertainment</v>
      </c>
      <c r="G13718" s="8">
        <v>43225</v>
      </c>
      <c r="H13718" s="6">
        <v>16974</v>
      </c>
      <c r="I13718" s="6">
        <v>38</v>
      </c>
      <c r="J13718" s="6">
        <v>2</v>
      </c>
      <c r="K13718" s="6">
        <v>1</v>
      </c>
      <c r="L13718" s="6" t="b">
        <v>0</v>
      </c>
      <c r="M13718" s="6" t="b">
        <v>0</v>
      </c>
      <c r="N13718" s="6" t="b">
        <v>0</v>
      </c>
    </row>
    <row r="13719" spans="1:14" ht="12.5" x14ac:dyDescent="0.25">
      <c r="A13719" s="6" t="s">
        <v>28788</v>
      </c>
      <c r="B13719" s="7">
        <v>43226</v>
      </c>
      <c r="C13719" s="6" t="s">
        <v>28789</v>
      </c>
      <c r="D13719" s="6" t="s">
        <v>623</v>
      </c>
      <c r="E13719" s="6">
        <v>24</v>
      </c>
      <c r="F13719" t="str">
        <f xml:space="preserve"> VLOOKUP(E13719,Category!A:C,2,0)</f>
        <v>Entertainment</v>
      </c>
      <c r="G13719" s="8">
        <v>43225</v>
      </c>
      <c r="H13719" s="6">
        <v>31724</v>
      </c>
      <c r="I13719" s="6">
        <v>125</v>
      </c>
      <c r="J13719" s="6">
        <v>12</v>
      </c>
      <c r="K13719" s="6">
        <v>5</v>
      </c>
      <c r="L13719" s="6" t="b">
        <v>0</v>
      </c>
      <c r="M13719" s="6" t="b">
        <v>0</v>
      </c>
      <c r="N13719" s="6" t="b">
        <v>0</v>
      </c>
    </row>
    <row r="13720" spans="1:14" ht="12.5" x14ac:dyDescent="0.25">
      <c r="A13720" s="6" t="s">
        <v>28790</v>
      </c>
      <c r="B13720" s="7">
        <v>43226</v>
      </c>
      <c r="C13720" s="6" t="s">
        <v>28791</v>
      </c>
      <c r="D13720" s="6" t="s">
        <v>225</v>
      </c>
      <c r="E13720" s="6">
        <v>23</v>
      </c>
      <c r="F13720" t="str">
        <f xml:space="preserve"> VLOOKUP(E13720,Category!A:C,2,0)</f>
        <v>Comedy</v>
      </c>
      <c r="G13720" s="8">
        <v>43221</v>
      </c>
      <c r="H13720" s="6">
        <v>1008063</v>
      </c>
      <c r="I13720" s="6">
        <v>42392</v>
      </c>
      <c r="J13720" s="6">
        <v>13678</v>
      </c>
      <c r="K13720" s="6">
        <v>3774</v>
      </c>
      <c r="L13720" s="6" t="b">
        <v>0</v>
      </c>
      <c r="M13720" s="6" t="b">
        <v>0</v>
      </c>
      <c r="N13720" s="6" t="b">
        <v>0</v>
      </c>
    </row>
    <row r="13721" spans="1:14" ht="12.5" x14ac:dyDescent="0.25">
      <c r="A13721" s="6" t="s">
        <v>28792</v>
      </c>
      <c r="B13721" s="7">
        <v>43226</v>
      </c>
      <c r="C13721" s="6" t="s">
        <v>28793</v>
      </c>
      <c r="D13721" s="6" t="s">
        <v>1687</v>
      </c>
      <c r="E13721" s="6">
        <v>1</v>
      </c>
      <c r="F13721" t="str">
        <f xml:space="preserve"> VLOOKUP(E13721,Category!A:C,2,0)</f>
        <v>Film &amp; Animation</v>
      </c>
      <c r="G13721" s="8">
        <v>43224</v>
      </c>
      <c r="H13721" s="6">
        <v>92561</v>
      </c>
      <c r="I13721" s="6">
        <v>2047</v>
      </c>
      <c r="J13721" s="6">
        <v>154</v>
      </c>
      <c r="K13721" s="6">
        <v>333</v>
      </c>
      <c r="L13721" s="6" t="b">
        <v>0</v>
      </c>
      <c r="M13721" s="6" t="b">
        <v>0</v>
      </c>
      <c r="N13721" s="6" t="b">
        <v>0</v>
      </c>
    </row>
    <row r="13722" spans="1:14" ht="12.5" x14ac:dyDescent="0.25">
      <c r="A13722" s="6" t="s">
        <v>28794</v>
      </c>
      <c r="B13722" s="7">
        <v>43226</v>
      </c>
      <c r="C13722" s="6" t="s">
        <v>28795</v>
      </c>
      <c r="D13722" s="6" t="s">
        <v>660</v>
      </c>
      <c r="E13722" s="6">
        <v>24</v>
      </c>
      <c r="F13722" t="str">
        <f xml:space="preserve"> VLOOKUP(E13722,Category!A:C,2,0)</f>
        <v>Entertainment</v>
      </c>
      <c r="G13722" s="8">
        <v>43225</v>
      </c>
      <c r="H13722" s="6">
        <v>69429</v>
      </c>
      <c r="I13722" s="6">
        <v>932</v>
      </c>
      <c r="J13722" s="6">
        <v>20</v>
      </c>
      <c r="K13722" s="6">
        <v>44</v>
      </c>
      <c r="L13722" s="6" t="b">
        <v>0</v>
      </c>
      <c r="M13722" s="6" t="b">
        <v>0</v>
      </c>
      <c r="N13722" s="6" t="b">
        <v>0</v>
      </c>
    </row>
    <row r="13723" spans="1:14" ht="12.5" x14ac:dyDescent="0.25">
      <c r="A13723" s="6" t="s">
        <v>28796</v>
      </c>
      <c r="B13723" s="7">
        <v>43226</v>
      </c>
      <c r="C13723" s="6" t="s">
        <v>28797</v>
      </c>
      <c r="D13723" s="6" t="s">
        <v>847</v>
      </c>
      <c r="E13723" s="6">
        <v>25</v>
      </c>
      <c r="F13723" t="str">
        <f xml:space="preserve"> VLOOKUP(E13723,Category!A:C,2,0)</f>
        <v>News &amp; Politics</v>
      </c>
      <c r="G13723" s="8">
        <v>43224</v>
      </c>
      <c r="H13723" s="6">
        <v>191744</v>
      </c>
      <c r="I13723" s="6">
        <v>0</v>
      </c>
      <c r="J13723" s="6">
        <v>0</v>
      </c>
      <c r="K13723" s="6">
        <v>98</v>
      </c>
      <c r="L13723" s="6" t="b">
        <v>0</v>
      </c>
      <c r="M13723" s="6" t="b">
        <v>1</v>
      </c>
      <c r="N13723" s="6" t="b">
        <v>0</v>
      </c>
    </row>
    <row r="13724" spans="1:14" ht="12.5" x14ac:dyDescent="0.25">
      <c r="A13724" s="6" t="s">
        <v>28798</v>
      </c>
      <c r="B13724" s="7">
        <v>43226</v>
      </c>
      <c r="C13724" s="6" t="s">
        <v>28799</v>
      </c>
      <c r="D13724" s="6" t="s">
        <v>8421</v>
      </c>
      <c r="E13724" s="6">
        <v>1</v>
      </c>
      <c r="F13724" t="str">
        <f xml:space="preserve"> VLOOKUP(E13724,Category!A:C,2,0)</f>
        <v>Film &amp; Animation</v>
      </c>
      <c r="G13724" s="8">
        <v>43224</v>
      </c>
      <c r="H13724" s="6">
        <v>115480</v>
      </c>
      <c r="I13724" s="6">
        <v>658</v>
      </c>
      <c r="J13724" s="6">
        <v>69</v>
      </c>
      <c r="K13724" s="6">
        <v>41</v>
      </c>
      <c r="L13724" s="6" t="b">
        <v>0</v>
      </c>
      <c r="M13724" s="6" t="b">
        <v>0</v>
      </c>
      <c r="N13724" s="6" t="b">
        <v>0</v>
      </c>
    </row>
    <row r="13725" spans="1:14" ht="12.5" x14ac:dyDescent="0.25">
      <c r="A13725" s="6" t="s">
        <v>28800</v>
      </c>
      <c r="B13725" s="7">
        <v>43226</v>
      </c>
      <c r="C13725" s="6" t="s">
        <v>28801</v>
      </c>
      <c r="D13725" s="6" t="s">
        <v>123</v>
      </c>
      <c r="E13725" s="6">
        <v>25</v>
      </c>
      <c r="F13725" t="str">
        <f xml:space="preserve"> VLOOKUP(E13725,Category!A:C,2,0)</f>
        <v>News &amp; Politics</v>
      </c>
      <c r="G13725" s="8">
        <v>43225</v>
      </c>
      <c r="H13725" s="6">
        <v>92022</v>
      </c>
      <c r="I13725" s="6">
        <v>803</v>
      </c>
      <c r="J13725" s="6">
        <v>63</v>
      </c>
      <c r="K13725" s="6">
        <v>100</v>
      </c>
      <c r="L13725" s="6" t="b">
        <v>0</v>
      </c>
      <c r="M13725" s="6" t="b">
        <v>0</v>
      </c>
      <c r="N13725" s="6" t="b">
        <v>0</v>
      </c>
    </row>
    <row r="13726" spans="1:14" ht="12.5" x14ac:dyDescent="0.25">
      <c r="A13726" s="6" t="s">
        <v>28802</v>
      </c>
      <c r="B13726" s="7">
        <v>43226</v>
      </c>
      <c r="C13726" s="6" t="s">
        <v>28803</v>
      </c>
      <c r="D13726" s="6" t="s">
        <v>1905</v>
      </c>
      <c r="E13726" s="6">
        <v>24</v>
      </c>
      <c r="F13726" t="str">
        <f xml:space="preserve"> VLOOKUP(E13726,Category!A:C,2,0)</f>
        <v>Entertainment</v>
      </c>
      <c r="G13726" s="8">
        <v>43224</v>
      </c>
      <c r="H13726" s="6">
        <v>116945</v>
      </c>
      <c r="I13726" s="6">
        <v>4313</v>
      </c>
      <c r="J13726" s="6">
        <v>88</v>
      </c>
      <c r="K13726" s="6">
        <v>223</v>
      </c>
      <c r="L13726" s="6" t="b">
        <v>0</v>
      </c>
      <c r="M13726" s="6" t="b">
        <v>0</v>
      </c>
      <c r="N13726" s="6" t="b">
        <v>0</v>
      </c>
    </row>
    <row r="13727" spans="1:14" ht="12.5" x14ac:dyDescent="0.25">
      <c r="A13727" s="6" t="s">
        <v>28804</v>
      </c>
      <c r="B13727" s="7">
        <v>43226</v>
      </c>
      <c r="C13727" s="6" t="s">
        <v>28805</v>
      </c>
      <c r="D13727" s="6" t="s">
        <v>12660</v>
      </c>
      <c r="E13727" s="6">
        <v>24</v>
      </c>
      <c r="F13727" t="str">
        <f xml:space="preserve"> VLOOKUP(E13727,Category!A:C,2,0)</f>
        <v>Entertainment</v>
      </c>
      <c r="G13727" s="8">
        <v>43224</v>
      </c>
      <c r="H13727" s="6">
        <v>210292</v>
      </c>
      <c r="I13727" s="6">
        <v>569</v>
      </c>
      <c r="J13727" s="6">
        <v>124</v>
      </c>
      <c r="K13727" s="6">
        <v>64</v>
      </c>
      <c r="L13727" s="6" t="b">
        <v>0</v>
      </c>
      <c r="M13727" s="6" t="b">
        <v>0</v>
      </c>
      <c r="N13727" s="6" t="b">
        <v>0</v>
      </c>
    </row>
    <row r="13728" spans="1:14" ht="12.5" x14ac:dyDescent="0.25">
      <c r="A13728" s="6" t="s">
        <v>28806</v>
      </c>
      <c r="B13728" s="7">
        <v>43226</v>
      </c>
      <c r="C13728" s="6" t="s">
        <v>28807</v>
      </c>
      <c r="D13728" s="6" t="s">
        <v>1130</v>
      </c>
      <c r="E13728" s="6">
        <v>24</v>
      </c>
      <c r="F13728" t="str">
        <f xml:space="preserve"> VLOOKUP(E13728,Category!A:C,2,0)</f>
        <v>Entertainment</v>
      </c>
      <c r="G13728" s="8">
        <v>43223</v>
      </c>
      <c r="H13728" s="6">
        <v>277459</v>
      </c>
      <c r="I13728" s="6">
        <v>1688</v>
      </c>
      <c r="J13728" s="6">
        <v>197</v>
      </c>
      <c r="K13728" s="6">
        <v>325</v>
      </c>
      <c r="L13728" s="6" t="b">
        <v>0</v>
      </c>
      <c r="M13728" s="6" t="b">
        <v>0</v>
      </c>
      <c r="N13728" s="6" t="b">
        <v>0</v>
      </c>
    </row>
    <row r="13729" spans="1:14" ht="12.5" x14ac:dyDescent="0.25">
      <c r="A13729" s="6" t="s">
        <v>28808</v>
      </c>
      <c r="B13729" s="7">
        <v>43226</v>
      </c>
      <c r="C13729" s="6" t="s">
        <v>28809</v>
      </c>
      <c r="D13729" s="6" t="s">
        <v>28810</v>
      </c>
      <c r="E13729" s="6">
        <v>10</v>
      </c>
      <c r="F13729" t="str">
        <f xml:space="preserve"> VLOOKUP(E13729,Category!A:C,2,0)</f>
        <v>Music</v>
      </c>
      <c r="G13729" s="8">
        <v>43222</v>
      </c>
      <c r="H13729" s="6">
        <v>9947934</v>
      </c>
      <c r="I13729" s="6">
        <v>370275</v>
      </c>
      <c r="J13729" s="6">
        <v>12802</v>
      </c>
      <c r="K13729" s="6">
        <v>14791</v>
      </c>
      <c r="L13729" s="6" t="b">
        <v>0</v>
      </c>
      <c r="M13729" s="6" t="b">
        <v>0</v>
      </c>
      <c r="N13729" s="6" t="b">
        <v>0</v>
      </c>
    </row>
    <row r="13730" spans="1:14" ht="12.5" x14ac:dyDescent="0.25">
      <c r="A13730" s="6" t="s">
        <v>28811</v>
      </c>
      <c r="B13730" s="7">
        <v>43226</v>
      </c>
      <c r="C13730" s="6" t="s">
        <v>28812</v>
      </c>
      <c r="D13730" s="6" t="s">
        <v>327</v>
      </c>
      <c r="E13730" s="6">
        <v>28</v>
      </c>
      <c r="F13730" t="str">
        <f xml:space="preserve"> VLOOKUP(E13730,Category!A:C,2,0)</f>
        <v>Science &amp; Technology</v>
      </c>
      <c r="G13730" s="8">
        <v>43225</v>
      </c>
      <c r="H13730" s="6">
        <v>128504</v>
      </c>
      <c r="I13730" s="6">
        <v>7809</v>
      </c>
      <c r="J13730" s="6">
        <v>410</v>
      </c>
      <c r="K13730" s="6">
        <v>1983</v>
      </c>
      <c r="L13730" s="6" t="b">
        <v>0</v>
      </c>
      <c r="M13730" s="6" t="b">
        <v>0</v>
      </c>
      <c r="N13730" s="6" t="b">
        <v>0</v>
      </c>
    </row>
    <row r="13731" spans="1:14" ht="12.5" x14ac:dyDescent="0.25">
      <c r="A13731" s="6" t="s">
        <v>28813</v>
      </c>
      <c r="B13731" s="7">
        <v>43226</v>
      </c>
      <c r="C13731" s="6" t="s">
        <v>28814</v>
      </c>
      <c r="D13731" s="6" t="s">
        <v>117</v>
      </c>
      <c r="E13731" s="6">
        <v>25</v>
      </c>
      <c r="F13731" t="str">
        <f xml:space="preserve"> VLOOKUP(E13731,Category!A:C,2,0)</f>
        <v>News &amp; Politics</v>
      </c>
      <c r="G13731" s="8">
        <v>43224</v>
      </c>
      <c r="H13731" s="6">
        <v>164753</v>
      </c>
      <c r="I13731" s="6">
        <v>854</v>
      </c>
      <c r="J13731" s="6">
        <v>98</v>
      </c>
      <c r="K13731" s="6">
        <v>183</v>
      </c>
      <c r="L13731" s="6" t="b">
        <v>0</v>
      </c>
      <c r="M13731" s="6" t="b">
        <v>0</v>
      </c>
      <c r="N13731" s="6" t="b">
        <v>0</v>
      </c>
    </row>
    <row r="13732" spans="1:14" ht="12.5" x14ac:dyDescent="0.25">
      <c r="A13732" s="6" t="s">
        <v>28815</v>
      </c>
      <c r="B13732" s="7">
        <v>43226</v>
      </c>
      <c r="C13732" s="6" t="s">
        <v>28816</v>
      </c>
      <c r="D13732" s="6" t="s">
        <v>147</v>
      </c>
      <c r="E13732" s="6">
        <v>24</v>
      </c>
      <c r="F13732" t="str">
        <f xml:space="preserve"> VLOOKUP(E13732,Category!A:C,2,0)</f>
        <v>Entertainment</v>
      </c>
      <c r="G13732" s="8">
        <v>43224</v>
      </c>
      <c r="H13732" s="6">
        <v>1303732</v>
      </c>
      <c r="I13732" s="6">
        <v>9960</v>
      </c>
      <c r="J13732" s="6">
        <v>1087</v>
      </c>
      <c r="K13732" s="6">
        <v>1740</v>
      </c>
      <c r="L13732" s="6" t="b">
        <v>0</v>
      </c>
      <c r="M13732" s="6" t="b">
        <v>0</v>
      </c>
      <c r="N13732" s="6" t="b">
        <v>0</v>
      </c>
    </row>
    <row r="13733" spans="1:14" ht="12.5" x14ac:dyDescent="0.25">
      <c r="A13733" s="6" t="s">
        <v>28817</v>
      </c>
      <c r="B13733" s="7">
        <v>43226</v>
      </c>
      <c r="C13733" s="6" t="s">
        <v>28818</v>
      </c>
      <c r="D13733" s="6" t="s">
        <v>412</v>
      </c>
      <c r="E13733" s="6">
        <v>24</v>
      </c>
      <c r="F13733" t="str">
        <f xml:space="preserve"> VLOOKUP(E13733,Category!A:C,2,0)</f>
        <v>Entertainment</v>
      </c>
      <c r="G13733" s="8">
        <v>43225</v>
      </c>
      <c r="H13733" s="6">
        <v>315855</v>
      </c>
      <c r="I13733" s="6">
        <v>2491</v>
      </c>
      <c r="J13733" s="6">
        <v>161</v>
      </c>
      <c r="K13733" s="6">
        <v>161</v>
      </c>
      <c r="L13733" s="6" t="b">
        <v>0</v>
      </c>
      <c r="M13733" s="6" t="b">
        <v>0</v>
      </c>
      <c r="N13733" s="6" t="b">
        <v>0</v>
      </c>
    </row>
    <row r="13734" spans="1:14" ht="12.5" x14ac:dyDescent="0.25">
      <c r="A13734" s="6" t="s">
        <v>28819</v>
      </c>
      <c r="B13734" s="7">
        <v>43226</v>
      </c>
      <c r="C13734" s="6" t="s">
        <v>28820</v>
      </c>
      <c r="D13734" s="6" t="s">
        <v>156</v>
      </c>
      <c r="E13734" s="6">
        <v>24</v>
      </c>
      <c r="F13734" t="str">
        <f xml:space="preserve"> VLOOKUP(E13734,Category!A:C,2,0)</f>
        <v>Entertainment</v>
      </c>
      <c r="G13734" s="8">
        <v>43224</v>
      </c>
      <c r="H13734" s="6">
        <v>178142</v>
      </c>
      <c r="I13734" s="6">
        <v>470</v>
      </c>
      <c r="J13734" s="6">
        <v>57</v>
      </c>
      <c r="K13734" s="6">
        <v>12</v>
      </c>
      <c r="L13734" s="6" t="b">
        <v>0</v>
      </c>
      <c r="M13734" s="6" t="b">
        <v>0</v>
      </c>
      <c r="N13734" s="6" t="b">
        <v>0</v>
      </c>
    </row>
    <row r="13735" spans="1:14" ht="12.5" x14ac:dyDescent="0.25">
      <c r="A13735" s="6" t="s">
        <v>28821</v>
      </c>
      <c r="B13735" s="7">
        <v>43227</v>
      </c>
      <c r="C13735" s="6" t="s">
        <v>28822</v>
      </c>
      <c r="D13735" s="6" t="s">
        <v>494</v>
      </c>
      <c r="E13735" s="6">
        <v>23</v>
      </c>
      <c r="F13735" t="str">
        <f xml:space="preserve"> VLOOKUP(E13735,Category!A:C,2,0)</f>
        <v>Comedy</v>
      </c>
      <c r="G13735" s="8">
        <v>43225</v>
      </c>
      <c r="H13735" s="6">
        <v>160866</v>
      </c>
      <c r="I13735" s="6">
        <v>2008</v>
      </c>
      <c r="J13735" s="6">
        <v>218</v>
      </c>
      <c r="K13735" s="6">
        <v>201</v>
      </c>
      <c r="L13735" s="6" t="b">
        <v>0</v>
      </c>
      <c r="M13735" s="6" t="b">
        <v>0</v>
      </c>
      <c r="N13735" s="6" t="b">
        <v>0</v>
      </c>
    </row>
    <row r="13736" spans="1:14" ht="12.5" x14ac:dyDescent="0.25">
      <c r="A13736" s="6" t="s">
        <v>28823</v>
      </c>
      <c r="B13736" s="7">
        <v>43227</v>
      </c>
      <c r="C13736" s="6" t="s">
        <v>28824</v>
      </c>
      <c r="D13736" s="6" t="s">
        <v>2582</v>
      </c>
      <c r="E13736" s="6">
        <v>24</v>
      </c>
      <c r="F13736" t="str">
        <f xml:space="preserve"> VLOOKUP(E13736,Category!A:C,2,0)</f>
        <v>Entertainment</v>
      </c>
      <c r="G13736" s="8">
        <v>43225</v>
      </c>
      <c r="H13736" s="6">
        <v>438245</v>
      </c>
      <c r="I13736" s="6">
        <v>3730</v>
      </c>
      <c r="J13736" s="6">
        <v>245</v>
      </c>
      <c r="K13736" s="6">
        <v>108</v>
      </c>
      <c r="L13736" s="6" t="b">
        <v>0</v>
      </c>
      <c r="M13736" s="6" t="b">
        <v>0</v>
      </c>
      <c r="N13736" s="6" t="b">
        <v>0</v>
      </c>
    </row>
    <row r="13737" spans="1:14" ht="12.5" x14ac:dyDescent="0.25">
      <c r="A13737" s="6" t="s">
        <v>28825</v>
      </c>
      <c r="B13737" s="7">
        <v>43227</v>
      </c>
      <c r="C13737" s="6" t="s">
        <v>28826</v>
      </c>
      <c r="D13737" s="6" t="s">
        <v>135</v>
      </c>
      <c r="E13737" s="6">
        <v>27</v>
      </c>
      <c r="F13737" t="str">
        <f xml:space="preserve"> VLOOKUP(E13737,Category!A:C,2,0)</f>
        <v>Education</v>
      </c>
      <c r="G13737" s="8">
        <v>43227</v>
      </c>
      <c r="H13737" s="6">
        <v>20837</v>
      </c>
      <c r="I13737" s="6">
        <v>3219</v>
      </c>
      <c r="J13737" s="6">
        <v>69</v>
      </c>
      <c r="K13737" s="6">
        <v>87</v>
      </c>
      <c r="L13737" s="6" t="b">
        <v>0</v>
      </c>
      <c r="M13737" s="6" t="b">
        <v>0</v>
      </c>
      <c r="N13737" s="6" t="b">
        <v>0</v>
      </c>
    </row>
    <row r="13738" spans="1:14" ht="12.5" x14ac:dyDescent="0.25">
      <c r="A13738" s="6" t="s">
        <v>28827</v>
      </c>
      <c r="B13738" s="7">
        <v>43227</v>
      </c>
      <c r="C13738" s="6" t="s">
        <v>28828</v>
      </c>
      <c r="D13738" s="6" t="s">
        <v>156</v>
      </c>
      <c r="E13738" s="6">
        <v>24</v>
      </c>
      <c r="F13738" t="str">
        <f xml:space="preserve"> VLOOKUP(E13738,Category!A:C,2,0)</f>
        <v>Entertainment</v>
      </c>
      <c r="G13738" s="8">
        <v>43224</v>
      </c>
      <c r="H13738" s="6">
        <v>521325</v>
      </c>
      <c r="I13738" s="6">
        <v>1498</v>
      </c>
      <c r="J13738" s="6">
        <v>274</v>
      </c>
      <c r="K13738" s="6">
        <v>29</v>
      </c>
      <c r="L13738" s="6" t="b">
        <v>0</v>
      </c>
      <c r="M13738" s="6" t="b">
        <v>0</v>
      </c>
      <c r="N13738" s="6" t="b">
        <v>0</v>
      </c>
    </row>
    <row r="13739" spans="1:14" ht="12.5" x14ac:dyDescent="0.25">
      <c r="A13739" s="6" t="s">
        <v>28829</v>
      </c>
      <c r="B13739" s="7">
        <v>43227</v>
      </c>
      <c r="C13739" s="6" t="s">
        <v>28830</v>
      </c>
      <c r="D13739" s="6" t="s">
        <v>25715</v>
      </c>
      <c r="E13739" s="6">
        <v>24</v>
      </c>
      <c r="F13739" t="str">
        <f xml:space="preserve"> VLOOKUP(E13739,Category!A:C,2,0)</f>
        <v>Entertainment</v>
      </c>
      <c r="G13739" s="8">
        <v>43225</v>
      </c>
      <c r="H13739" s="6">
        <v>640251</v>
      </c>
      <c r="I13739" s="6">
        <v>2176</v>
      </c>
      <c r="J13739" s="6">
        <v>297</v>
      </c>
      <c r="K13739" s="6">
        <v>185</v>
      </c>
      <c r="L13739" s="6" t="b">
        <v>0</v>
      </c>
      <c r="M13739" s="6" t="b">
        <v>0</v>
      </c>
      <c r="N13739" s="6" t="b">
        <v>0</v>
      </c>
    </row>
    <row r="13740" spans="1:14" ht="12.5" x14ac:dyDescent="0.25">
      <c r="A13740" s="6" t="s">
        <v>28831</v>
      </c>
      <c r="B13740" s="7">
        <v>43227</v>
      </c>
      <c r="C13740" s="6" t="s">
        <v>26918</v>
      </c>
      <c r="D13740" s="6" t="s">
        <v>78</v>
      </c>
      <c r="E13740" s="6">
        <v>24</v>
      </c>
      <c r="F13740" t="str">
        <f xml:space="preserve"> VLOOKUP(E13740,Category!A:C,2,0)</f>
        <v>Entertainment</v>
      </c>
      <c r="G13740" s="8">
        <v>43225</v>
      </c>
      <c r="H13740" s="6">
        <v>458923</v>
      </c>
      <c r="I13740" s="6">
        <v>913</v>
      </c>
      <c r="J13740" s="6">
        <v>150</v>
      </c>
      <c r="K13740" s="6">
        <v>216</v>
      </c>
      <c r="L13740" s="6" t="b">
        <v>0</v>
      </c>
      <c r="M13740" s="6" t="b">
        <v>0</v>
      </c>
      <c r="N13740" s="6" t="b">
        <v>0</v>
      </c>
    </row>
    <row r="13741" spans="1:14" ht="12.5" x14ac:dyDescent="0.25">
      <c r="A13741" s="6" t="s">
        <v>28832</v>
      </c>
      <c r="B13741" s="7">
        <v>43227</v>
      </c>
      <c r="C13741" s="6" t="s">
        <v>28833</v>
      </c>
      <c r="D13741" s="6" t="s">
        <v>25881</v>
      </c>
      <c r="E13741" s="6">
        <v>24</v>
      </c>
      <c r="F13741" t="str">
        <f xml:space="preserve"> VLOOKUP(E13741,Category!A:C,2,0)</f>
        <v>Entertainment</v>
      </c>
      <c r="G13741" s="8">
        <v>43225</v>
      </c>
      <c r="H13741" s="6">
        <v>281507</v>
      </c>
      <c r="I13741" s="6">
        <v>1004</v>
      </c>
      <c r="J13741" s="6">
        <v>205</v>
      </c>
      <c r="K13741" s="6">
        <v>126</v>
      </c>
      <c r="L13741" s="6" t="b">
        <v>0</v>
      </c>
      <c r="M13741" s="6" t="b">
        <v>0</v>
      </c>
      <c r="N13741" s="6" t="b">
        <v>0</v>
      </c>
    </row>
    <row r="13742" spans="1:14" ht="12.5" x14ac:dyDescent="0.25">
      <c r="A13742" s="6" t="s">
        <v>28834</v>
      </c>
      <c r="B13742" s="7">
        <v>43227</v>
      </c>
      <c r="C13742" s="6" t="s">
        <v>28835</v>
      </c>
      <c r="D13742" s="6" t="s">
        <v>360</v>
      </c>
      <c r="E13742" s="6">
        <v>24</v>
      </c>
      <c r="F13742" t="str">
        <f xml:space="preserve"> VLOOKUP(E13742,Category!A:C,2,0)</f>
        <v>Entertainment</v>
      </c>
      <c r="G13742" s="8">
        <v>43225</v>
      </c>
      <c r="H13742" s="6">
        <v>587864</v>
      </c>
      <c r="I13742" s="6">
        <v>1595</v>
      </c>
      <c r="J13742" s="6">
        <v>136</v>
      </c>
      <c r="K13742" s="6">
        <v>69</v>
      </c>
      <c r="L13742" s="6" t="b">
        <v>0</v>
      </c>
      <c r="M13742" s="6" t="b">
        <v>0</v>
      </c>
      <c r="N13742" s="6" t="b">
        <v>0</v>
      </c>
    </row>
    <row r="13743" spans="1:14" ht="12.5" x14ac:dyDescent="0.25">
      <c r="A13743" s="6" t="s">
        <v>28836</v>
      </c>
      <c r="B13743" s="7">
        <v>43227</v>
      </c>
      <c r="C13743" s="6" t="s">
        <v>28837</v>
      </c>
      <c r="D13743" s="6" t="s">
        <v>2460</v>
      </c>
      <c r="E13743" s="6">
        <v>24</v>
      </c>
      <c r="F13743" t="str">
        <f xml:space="preserve"> VLOOKUP(E13743,Category!A:C,2,0)</f>
        <v>Entertainment</v>
      </c>
      <c r="G13743" s="8">
        <v>43226</v>
      </c>
      <c r="H13743" s="6">
        <v>56455</v>
      </c>
      <c r="I13743" s="6">
        <v>268</v>
      </c>
      <c r="J13743" s="6">
        <v>18</v>
      </c>
      <c r="K13743" s="6">
        <v>3</v>
      </c>
      <c r="L13743" s="6" t="b">
        <v>0</v>
      </c>
      <c r="M13743" s="6" t="b">
        <v>0</v>
      </c>
      <c r="N13743" s="6" t="b">
        <v>0</v>
      </c>
    </row>
    <row r="13744" spans="1:14" ht="12.5" x14ac:dyDescent="0.25">
      <c r="A13744" s="6" t="s">
        <v>28838</v>
      </c>
      <c r="B13744" s="7">
        <v>43227</v>
      </c>
      <c r="C13744" s="6" t="s">
        <v>28839</v>
      </c>
      <c r="D13744" s="6" t="s">
        <v>25949</v>
      </c>
      <c r="E13744" s="6">
        <v>23</v>
      </c>
      <c r="F13744" t="str">
        <f xml:space="preserve"> VLOOKUP(E13744,Category!A:C,2,0)</f>
        <v>Comedy</v>
      </c>
      <c r="G13744" s="8">
        <v>43224</v>
      </c>
      <c r="H13744" s="6">
        <v>289676</v>
      </c>
      <c r="I13744" s="6">
        <v>4655</v>
      </c>
      <c r="J13744" s="6">
        <v>240</v>
      </c>
      <c r="K13744" s="6">
        <v>148</v>
      </c>
      <c r="L13744" s="6" t="b">
        <v>0</v>
      </c>
      <c r="M13744" s="6" t="b">
        <v>0</v>
      </c>
      <c r="N13744" s="6" t="b">
        <v>0</v>
      </c>
    </row>
    <row r="13745" spans="1:14" ht="12.5" x14ac:dyDescent="0.25">
      <c r="A13745" s="6" t="s">
        <v>28840</v>
      </c>
      <c r="B13745" s="7">
        <v>43227</v>
      </c>
      <c r="C13745" s="6" t="s">
        <v>28841</v>
      </c>
      <c r="D13745" s="6" t="s">
        <v>2596</v>
      </c>
      <c r="E13745" s="6">
        <v>22</v>
      </c>
      <c r="F13745" t="str">
        <f xml:space="preserve"> VLOOKUP(E13745,Category!A:C,2,0)</f>
        <v>People &amp; Blogs</v>
      </c>
      <c r="G13745" s="8">
        <v>43226</v>
      </c>
      <c r="H13745" s="6">
        <v>130498</v>
      </c>
      <c r="I13745" s="6">
        <v>678</v>
      </c>
      <c r="J13745" s="6">
        <v>87</v>
      </c>
      <c r="K13745" s="6">
        <v>50</v>
      </c>
      <c r="L13745" s="6" t="b">
        <v>0</v>
      </c>
      <c r="M13745" s="6" t="b">
        <v>0</v>
      </c>
      <c r="N13745" s="6" t="b">
        <v>0</v>
      </c>
    </row>
    <row r="13746" spans="1:14" ht="12.5" x14ac:dyDescent="0.25">
      <c r="A13746" s="6" t="s">
        <v>28842</v>
      </c>
      <c r="B13746" s="7">
        <v>43227</v>
      </c>
      <c r="C13746" s="6" t="s">
        <v>28843</v>
      </c>
      <c r="D13746" s="6" t="s">
        <v>1431</v>
      </c>
      <c r="E13746" s="6">
        <v>10</v>
      </c>
      <c r="F13746" t="str">
        <f xml:space="preserve"> VLOOKUP(E13746,Category!A:C,2,0)</f>
        <v>Music</v>
      </c>
      <c r="G13746" s="8">
        <v>43225</v>
      </c>
      <c r="H13746" s="6">
        <v>90797</v>
      </c>
      <c r="I13746" s="6">
        <v>638</v>
      </c>
      <c r="J13746" s="6">
        <v>143</v>
      </c>
      <c r="K13746" s="6">
        <v>68</v>
      </c>
      <c r="L13746" s="6" t="b">
        <v>0</v>
      </c>
      <c r="M13746" s="6" t="b">
        <v>0</v>
      </c>
      <c r="N13746" s="6" t="b">
        <v>0</v>
      </c>
    </row>
    <row r="13747" spans="1:14" ht="12.5" x14ac:dyDescent="0.25">
      <c r="A13747" s="6" t="s">
        <v>28844</v>
      </c>
      <c r="B13747" s="7">
        <v>43227</v>
      </c>
      <c r="C13747" s="6" t="s">
        <v>28845</v>
      </c>
      <c r="D13747" s="6" t="s">
        <v>183</v>
      </c>
      <c r="E13747" s="6">
        <v>24</v>
      </c>
      <c r="F13747" t="str">
        <f xml:space="preserve"> VLOOKUP(E13747,Category!A:C,2,0)</f>
        <v>Entertainment</v>
      </c>
      <c r="G13747" s="8">
        <v>43226</v>
      </c>
      <c r="H13747" s="6">
        <v>183541</v>
      </c>
      <c r="I13747" s="6">
        <v>700</v>
      </c>
      <c r="J13747" s="6">
        <v>113</v>
      </c>
      <c r="K13747" s="6">
        <v>57</v>
      </c>
      <c r="L13747" s="6" t="b">
        <v>0</v>
      </c>
      <c r="M13747" s="6" t="b">
        <v>0</v>
      </c>
      <c r="N13747" s="6" t="b">
        <v>0</v>
      </c>
    </row>
    <row r="13748" spans="1:14" ht="12.5" x14ac:dyDescent="0.25">
      <c r="A13748" s="6" t="s">
        <v>28846</v>
      </c>
      <c r="B13748" s="7">
        <v>43227</v>
      </c>
      <c r="C13748" s="6" t="s">
        <v>28847</v>
      </c>
      <c r="D13748" s="6" t="s">
        <v>28848</v>
      </c>
      <c r="E13748" s="6">
        <v>23</v>
      </c>
      <c r="F13748" t="str">
        <f xml:space="preserve"> VLOOKUP(E13748,Category!A:C,2,0)</f>
        <v>Comedy</v>
      </c>
      <c r="G13748" s="8">
        <v>43226</v>
      </c>
      <c r="H13748" s="6">
        <v>115454</v>
      </c>
      <c r="I13748" s="6">
        <v>4202</v>
      </c>
      <c r="J13748" s="6">
        <v>131</v>
      </c>
      <c r="K13748" s="6">
        <v>544</v>
      </c>
      <c r="L13748" s="6" t="b">
        <v>0</v>
      </c>
      <c r="M13748" s="6" t="b">
        <v>0</v>
      </c>
      <c r="N13748" s="6" t="b">
        <v>0</v>
      </c>
    </row>
    <row r="13749" spans="1:14" ht="12.5" x14ac:dyDescent="0.25">
      <c r="A13749" s="6" t="s">
        <v>28849</v>
      </c>
      <c r="B13749" s="7">
        <v>43227</v>
      </c>
      <c r="C13749" s="6" t="s">
        <v>28850</v>
      </c>
      <c r="D13749" s="6" t="s">
        <v>449</v>
      </c>
      <c r="E13749" s="6">
        <v>24</v>
      </c>
      <c r="F13749" t="str">
        <f xml:space="preserve"> VLOOKUP(E13749,Category!A:C,2,0)</f>
        <v>Entertainment</v>
      </c>
      <c r="G13749" s="8">
        <v>43226</v>
      </c>
      <c r="H13749" s="6">
        <v>135004</v>
      </c>
      <c r="I13749" s="6">
        <v>620</v>
      </c>
      <c r="J13749" s="6">
        <v>60</v>
      </c>
      <c r="K13749" s="6">
        <v>41</v>
      </c>
      <c r="L13749" s="6" t="b">
        <v>0</v>
      </c>
      <c r="M13749" s="6" t="b">
        <v>0</v>
      </c>
      <c r="N13749" s="6" t="b">
        <v>0</v>
      </c>
    </row>
    <row r="13750" spans="1:14" ht="12.5" x14ac:dyDescent="0.25">
      <c r="A13750" s="6" t="s">
        <v>28851</v>
      </c>
      <c r="B13750" s="7">
        <v>43227</v>
      </c>
      <c r="C13750" s="6" t="s">
        <v>28852</v>
      </c>
      <c r="D13750" s="6" t="s">
        <v>1508</v>
      </c>
      <c r="E13750" s="6">
        <v>25</v>
      </c>
      <c r="F13750" t="str">
        <f xml:space="preserve"> VLOOKUP(E13750,Category!A:C,2,0)</f>
        <v>News &amp; Politics</v>
      </c>
      <c r="G13750" s="8">
        <v>43224</v>
      </c>
      <c r="H13750" s="6">
        <v>383347</v>
      </c>
      <c r="I13750" s="6">
        <v>748</v>
      </c>
      <c r="J13750" s="6">
        <v>325</v>
      </c>
      <c r="K13750" s="6">
        <v>107</v>
      </c>
      <c r="L13750" s="6" t="b">
        <v>0</v>
      </c>
      <c r="M13750" s="6" t="b">
        <v>0</v>
      </c>
      <c r="N13750" s="6" t="b">
        <v>0</v>
      </c>
    </row>
    <row r="13751" spans="1:14" ht="12.5" x14ac:dyDescent="0.25">
      <c r="A13751" s="6" t="s">
        <v>28853</v>
      </c>
      <c r="B13751" s="7">
        <v>43227</v>
      </c>
      <c r="C13751" s="6" t="s">
        <v>28854</v>
      </c>
      <c r="D13751" s="6" t="s">
        <v>2287</v>
      </c>
      <c r="E13751" s="6">
        <v>25</v>
      </c>
      <c r="F13751" t="str">
        <f xml:space="preserve"> VLOOKUP(E13751,Category!A:C,2,0)</f>
        <v>News &amp; Politics</v>
      </c>
      <c r="G13751" s="8">
        <v>43223</v>
      </c>
      <c r="H13751" s="6">
        <v>917499</v>
      </c>
      <c r="I13751" s="6">
        <v>3806</v>
      </c>
      <c r="J13751" s="6">
        <v>809</v>
      </c>
      <c r="K13751" s="6">
        <v>614</v>
      </c>
      <c r="L13751" s="6" t="b">
        <v>0</v>
      </c>
      <c r="M13751" s="6" t="b">
        <v>0</v>
      </c>
      <c r="N13751" s="6" t="b">
        <v>0</v>
      </c>
    </row>
    <row r="13752" spans="1:14" ht="12.5" x14ac:dyDescent="0.25">
      <c r="A13752" s="6" t="s">
        <v>28855</v>
      </c>
      <c r="B13752" s="7">
        <v>43227</v>
      </c>
      <c r="C13752" s="6" t="s">
        <v>28856</v>
      </c>
      <c r="D13752" s="6" t="s">
        <v>1091</v>
      </c>
      <c r="E13752" s="6">
        <v>23</v>
      </c>
      <c r="F13752" t="str">
        <f xml:space="preserve"> VLOOKUP(E13752,Category!A:C,2,0)</f>
        <v>Comedy</v>
      </c>
      <c r="G13752" s="8">
        <v>43224</v>
      </c>
      <c r="H13752" s="6">
        <v>214393</v>
      </c>
      <c r="I13752" s="6">
        <v>4760</v>
      </c>
      <c r="J13752" s="6">
        <v>1233</v>
      </c>
      <c r="K13752" s="6">
        <v>387</v>
      </c>
      <c r="L13752" s="6" t="b">
        <v>0</v>
      </c>
      <c r="M13752" s="6" t="b">
        <v>0</v>
      </c>
      <c r="N13752" s="6" t="b">
        <v>0</v>
      </c>
    </row>
    <row r="13753" spans="1:14" ht="12.5" x14ac:dyDescent="0.25">
      <c r="A13753" s="6" t="s">
        <v>28857</v>
      </c>
      <c r="B13753" s="7">
        <v>43227</v>
      </c>
      <c r="C13753" s="6" t="s">
        <v>28858</v>
      </c>
      <c r="D13753" s="6" t="s">
        <v>1073</v>
      </c>
      <c r="E13753" s="6">
        <v>24</v>
      </c>
      <c r="F13753" t="str">
        <f xml:space="preserve"> VLOOKUP(E13753,Category!A:C,2,0)</f>
        <v>Entertainment</v>
      </c>
      <c r="G13753" s="8">
        <v>43223</v>
      </c>
      <c r="H13753" s="6">
        <v>681591</v>
      </c>
      <c r="I13753" s="6">
        <v>4093</v>
      </c>
      <c r="J13753" s="6">
        <v>955</v>
      </c>
      <c r="K13753" s="6">
        <v>508</v>
      </c>
      <c r="L13753" s="6" t="b">
        <v>0</v>
      </c>
      <c r="M13753" s="6" t="b">
        <v>0</v>
      </c>
      <c r="N13753" s="6" t="b">
        <v>0</v>
      </c>
    </row>
    <row r="13754" spans="1:14" ht="12.5" x14ac:dyDescent="0.25">
      <c r="A13754" s="6" t="s">
        <v>28859</v>
      </c>
      <c r="B13754" s="7">
        <v>43227</v>
      </c>
      <c r="C13754" s="6" t="s">
        <v>28860</v>
      </c>
      <c r="D13754" s="6" t="s">
        <v>26669</v>
      </c>
      <c r="E13754" s="6">
        <v>28</v>
      </c>
      <c r="F13754" t="str">
        <f xml:space="preserve"> VLOOKUP(E13754,Category!A:C,2,0)</f>
        <v>Science &amp; Technology</v>
      </c>
      <c r="G13754" s="8">
        <v>43225</v>
      </c>
      <c r="H13754" s="6">
        <v>3682919</v>
      </c>
      <c r="I13754" s="6">
        <v>112306</v>
      </c>
      <c r="J13754" s="6">
        <v>4336</v>
      </c>
      <c r="K13754" s="6">
        <v>11516</v>
      </c>
      <c r="L13754" s="6" t="b">
        <v>0</v>
      </c>
      <c r="M13754" s="6" t="b">
        <v>0</v>
      </c>
      <c r="N13754" s="6" t="b">
        <v>0</v>
      </c>
    </row>
    <row r="13755" spans="1:14" ht="12.5" x14ac:dyDescent="0.25">
      <c r="A13755" s="6" t="s">
        <v>28861</v>
      </c>
      <c r="B13755" s="7">
        <v>43227</v>
      </c>
      <c r="C13755" s="6" t="s">
        <v>28862</v>
      </c>
      <c r="D13755" s="6" t="s">
        <v>28635</v>
      </c>
      <c r="E13755" s="6">
        <v>24</v>
      </c>
      <c r="F13755" t="str">
        <f xml:space="preserve"> VLOOKUP(E13755,Category!A:C,2,0)</f>
        <v>Entertainment</v>
      </c>
      <c r="G13755" s="8">
        <v>43225</v>
      </c>
      <c r="H13755" s="6">
        <v>335185</v>
      </c>
      <c r="I13755" s="6">
        <v>4798</v>
      </c>
      <c r="J13755" s="6">
        <v>334</v>
      </c>
      <c r="K13755" s="6">
        <v>441</v>
      </c>
      <c r="L13755" s="6" t="b">
        <v>0</v>
      </c>
      <c r="M13755" s="6" t="b">
        <v>0</v>
      </c>
      <c r="N13755" s="6" t="b">
        <v>0</v>
      </c>
    </row>
    <row r="13756" spans="1:14" ht="12.5" x14ac:dyDescent="0.25">
      <c r="A13756" s="6" t="s">
        <v>28863</v>
      </c>
      <c r="B13756" s="7">
        <v>43227</v>
      </c>
      <c r="C13756" s="6" t="s">
        <v>28864</v>
      </c>
      <c r="D13756" s="6" t="s">
        <v>439</v>
      </c>
      <c r="E13756" s="6">
        <v>23</v>
      </c>
      <c r="F13756" t="str">
        <f xml:space="preserve"> VLOOKUP(E13756,Category!A:C,2,0)</f>
        <v>Comedy</v>
      </c>
      <c r="G13756" s="8">
        <v>43223</v>
      </c>
      <c r="H13756" s="6">
        <v>1556513</v>
      </c>
      <c r="I13756" s="6">
        <v>20166</v>
      </c>
      <c r="J13756" s="6">
        <v>1376</v>
      </c>
      <c r="K13756" s="6">
        <v>2404</v>
      </c>
      <c r="L13756" s="6" t="b">
        <v>0</v>
      </c>
      <c r="M13756" s="6" t="b">
        <v>0</v>
      </c>
      <c r="N13756" s="6" t="b">
        <v>0</v>
      </c>
    </row>
    <row r="13757" spans="1:14" ht="12.5" x14ac:dyDescent="0.25">
      <c r="A13757" s="6" t="s">
        <v>28865</v>
      </c>
      <c r="B13757" s="7">
        <v>43227</v>
      </c>
      <c r="C13757" s="6" t="s">
        <v>28866</v>
      </c>
      <c r="D13757" s="6" t="s">
        <v>282</v>
      </c>
      <c r="E13757" s="6">
        <v>23</v>
      </c>
      <c r="F13757" t="str">
        <f xml:space="preserve"> VLOOKUP(E13757,Category!A:C,2,0)</f>
        <v>Comedy</v>
      </c>
      <c r="G13757" s="8">
        <v>43226</v>
      </c>
      <c r="H13757" s="6">
        <v>89587</v>
      </c>
      <c r="I13757" s="6">
        <v>5651</v>
      </c>
      <c r="J13757" s="6">
        <v>154</v>
      </c>
      <c r="K13757" s="6">
        <v>467</v>
      </c>
      <c r="L13757" s="6" t="b">
        <v>0</v>
      </c>
      <c r="M13757" s="6" t="b">
        <v>0</v>
      </c>
      <c r="N13757" s="6" t="b">
        <v>0</v>
      </c>
    </row>
    <row r="13758" spans="1:14" ht="12.5" x14ac:dyDescent="0.25">
      <c r="A13758" s="6" t="s">
        <v>28867</v>
      </c>
      <c r="B13758" s="7">
        <v>43227</v>
      </c>
      <c r="C13758" s="6" t="s">
        <v>28868</v>
      </c>
      <c r="D13758" s="6" t="s">
        <v>772</v>
      </c>
      <c r="E13758" s="6">
        <v>10</v>
      </c>
      <c r="F13758" t="str">
        <f xml:space="preserve"> VLOOKUP(E13758,Category!A:C,2,0)</f>
        <v>Music</v>
      </c>
      <c r="G13758" s="8">
        <v>43225</v>
      </c>
      <c r="H13758" s="6">
        <v>193529</v>
      </c>
      <c r="I13758" s="6">
        <v>12899</v>
      </c>
      <c r="J13758" s="6">
        <v>109</v>
      </c>
      <c r="K13758" s="6">
        <v>700</v>
      </c>
      <c r="L13758" s="6" t="b">
        <v>0</v>
      </c>
      <c r="M13758" s="6" t="b">
        <v>0</v>
      </c>
      <c r="N13758" s="6" t="b">
        <v>0</v>
      </c>
    </row>
    <row r="13759" spans="1:14" ht="12.5" x14ac:dyDescent="0.25">
      <c r="A13759" s="6" t="s">
        <v>28869</v>
      </c>
      <c r="B13759" s="7">
        <v>43227</v>
      </c>
      <c r="C13759" s="6" t="s">
        <v>28870</v>
      </c>
      <c r="D13759" s="6" t="s">
        <v>28871</v>
      </c>
      <c r="E13759" s="6">
        <v>24</v>
      </c>
      <c r="F13759" t="str">
        <f xml:space="preserve"> VLOOKUP(E13759,Category!A:C,2,0)</f>
        <v>Entertainment</v>
      </c>
      <c r="G13759" s="8">
        <v>43224</v>
      </c>
      <c r="H13759" s="6">
        <v>448896</v>
      </c>
      <c r="I13759" s="6">
        <v>643</v>
      </c>
      <c r="J13759" s="6">
        <v>4192</v>
      </c>
      <c r="K13759" s="6">
        <v>1229</v>
      </c>
      <c r="L13759" s="6" t="b">
        <v>0</v>
      </c>
      <c r="M13759" s="6" t="b">
        <v>0</v>
      </c>
      <c r="N13759" s="6" t="b">
        <v>0</v>
      </c>
    </row>
    <row r="13760" spans="1:14" ht="12.5" x14ac:dyDescent="0.25">
      <c r="A13760" s="6" t="s">
        <v>28872</v>
      </c>
      <c r="B13760" s="7">
        <v>43227</v>
      </c>
      <c r="C13760" s="6" t="s">
        <v>28873</v>
      </c>
      <c r="D13760" s="10" t="s">
        <v>28556</v>
      </c>
      <c r="E13760" s="6">
        <v>17</v>
      </c>
      <c r="F13760" t="str">
        <f xml:space="preserve"> VLOOKUP(E13760,Category!A:C,2,0)</f>
        <v>Sports</v>
      </c>
      <c r="G13760" s="8">
        <v>43225</v>
      </c>
      <c r="H13760" s="6">
        <v>109526</v>
      </c>
      <c r="I13760" s="6">
        <v>711</v>
      </c>
      <c r="J13760" s="6">
        <v>64</v>
      </c>
      <c r="K13760" s="6">
        <v>0</v>
      </c>
      <c r="L13760" s="6" t="b">
        <v>0</v>
      </c>
      <c r="M13760" s="6" t="b">
        <v>0</v>
      </c>
      <c r="N13760" s="6" t="b">
        <v>0</v>
      </c>
    </row>
    <row r="13761" spans="1:14" ht="12.5" x14ac:dyDescent="0.25">
      <c r="A13761" s="6" t="s">
        <v>28874</v>
      </c>
      <c r="B13761" s="7">
        <v>43227</v>
      </c>
      <c r="C13761" s="6" t="s">
        <v>28875</v>
      </c>
      <c r="D13761" s="6" t="s">
        <v>345</v>
      </c>
      <c r="E13761" s="6">
        <v>24</v>
      </c>
      <c r="F13761" t="str">
        <f xml:space="preserve"> VLOOKUP(E13761,Category!A:C,2,0)</f>
        <v>Entertainment</v>
      </c>
      <c r="G13761" s="8">
        <v>43226</v>
      </c>
      <c r="H13761" s="6">
        <v>151308</v>
      </c>
      <c r="I13761" s="6">
        <v>355</v>
      </c>
      <c r="J13761" s="6">
        <v>57</v>
      </c>
      <c r="K13761" s="6">
        <v>13</v>
      </c>
      <c r="L13761" s="6" t="b">
        <v>0</v>
      </c>
      <c r="M13761" s="6" t="b">
        <v>0</v>
      </c>
      <c r="N13761" s="6" t="b">
        <v>0</v>
      </c>
    </row>
    <row r="13762" spans="1:14" ht="12.5" x14ac:dyDescent="0.25">
      <c r="A13762" s="6" t="s">
        <v>28876</v>
      </c>
      <c r="B13762" s="7">
        <v>43227</v>
      </c>
      <c r="C13762" s="6" t="s">
        <v>28877</v>
      </c>
      <c r="D13762" s="6" t="s">
        <v>620</v>
      </c>
      <c r="E13762" s="6">
        <v>29</v>
      </c>
      <c r="F13762" t="str">
        <f xml:space="preserve"> VLOOKUP(E13762,Category!A:C,2,0)</f>
        <v>Religious</v>
      </c>
      <c r="G13762" s="8">
        <v>43225</v>
      </c>
      <c r="H13762" s="6">
        <v>77914</v>
      </c>
      <c r="I13762" s="6">
        <v>2685</v>
      </c>
      <c r="J13762" s="6">
        <v>126</v>
      </c>
      <c r="K13762" s="6">
        <v>0</v>
      </c>
      <c r="L13762" s="6" t="b">
        <v>1</v>
      </c>
      <c r="M13762" s="6" t="b">
        <v>0</v>
      </c>
      <c r="N13762" s="6" t="b">
        <v>0</v>
      </c>
    </row>
    <row r="13763" spans="1:14" ht="12.5" x14ac:dyDescent="0.25">
      <c r="A13763" s="6" t="s">
        <v>28878</v>
      </c>
      <c r="B13763" s="7">
        <v>43227</v>
      </c>
      <c r="C13763" s="6" t="s">
        <v>28879</v>
      </c>
      <c r="D13763" s="6" t="s">
        <v>381</v>
      </c>
      <c r="E13763" s="6">
        <v>24</v>
      </c>
      <c r="F13763" t="str">
        <f xml:space="preserve"> VLOOKUP(E13763,Category!A:C,2,0)</f>
        <v>Entertainment</v>
      </c>
      <c r="G13763" s="8">
        <v>43222</v>
      </c>
      <c r="H13763" s="6">
        <v>1587447</v>
      </c>
      <c r="I13763" s="6">
        <v>41208</v>
      </c>
      <c r="J13763" s="6">
        <v>1564</v>
      </c>
      <c r="K13763" s="6">
        <v>980</v>
      </c>
      <c r="L13763" s="6" t="b">
        <v>0</v>
      </c>
      <c r="M13763" s="6" t="b">
        <v>0</v>
      </c>
      <c r="N13763" s="6" t="b">
        <v>0</v>
      </c>
    </row>
    <row r="13764" spans="1:14" ht="12.5" x14ac:dyDescent="0.25">
      <c r="A13764" s="6" t="s">
        <v>28880</v>
      </c>
      <c r="B13764" s="7">
        <v>43227</v>
      </c>
      <c r="C13764" s="6" t="s">
        <v>28881</v>
      </c>
      <c r="D13764" s="6" t="s">
        <v>16223</v>
      </c>
      <c r="E13764" s="6">
        <v>10</v>
      </c>
      <c r="F13764" t="str">
        <f xml:space="preserve"> VLOOKUP(E13764,Category!A:C,2,0)</f>
        <v>Music</v>
      </c>
      <c r="G13764" s="8">
        <v>43223</v>
      </c>
      <c r="H13764" s="6">
        <v>1291766</v>
      </c>
      <c r="I13764" s="6">
        <v>33405</v>
      </c>
      <c r="J13764" s="6">
        <v>903</v>
      </c>
      <c r="K13764" s="6">
        <v>2105</v>
      </c>
      <c r="L13764" s="6" t="b">
        <v>0</v>
      </c>
      <c r="M13764" s="6" t="b">
        <v>0</v>
      </c>
      <c r="N13764" s="6" t="b">
        <v>0</v>
      </c>
    </row>
    <row r="13765" spans="1:14" ht="12.5" x14ac:dyDescent="0.25">
      <c r="A13765" s="6" t="s">
        <v>28882</v>
      </c>
      <c r="B13765" s="7">
        <v>43227</v>
      </c>
      <c r="C13765" s="6" t="s">
        <v>28883</v>
      </c>
      <c r="D13765" s="6" t="s">
        <v>1287</v>
      </c>
      <c r="E13765" s="6">
        <v>10</v>
      </c>
      <c r="F13765" t="str">
        <f xml:space="preserve"> VLOOKUP(E13765,Category!A:C,2,0)</f>
        <v>Music</v>
      </c>
      <c r="G13765" s="8">
        <v>43226</v>
      </c>
      <c r="H13765" s="6">
        <v>227246</v>
      </c>
      <c r="I13765" s="6">
        <v>9183</v>
      </c>
      <c r="J13765" s="6">
        <v>131</v>
      </c>
      <c r="K13765" s="6">
        <v>378</v>
      </c>
      <c r="L13765" s="6" t="b">
        <v>0</v>
      </c>
      <c r="M13765" s="6" t="b">
        <v>0</v>
      </c>
      <c r="N13765" s="6" t="b">
        <v>0</v>
      </c>
    </row>
    <row r="13766" spans="1:14" ht="12.5" x14ac:dyDescent="0.25">
      <c r="A13766" s="6" t="s">
        <v>28884</v>
      </c>
      <c r="B13766" s="7">
        <v>43227</v>
      </c>
      <c r="C13766" s="6" t="s">
        <v>28885</v>
      </c>
      <c r="D13766" s="6" t="s">
        <v>28886</v>
      </c>
      <c r="E13766" s="6">
        <v>24</v>
      </c>
      <c r="F13766" t="str">
        <f xml:space="preserve"> VLOOKUP(E13766,Category!A:C,2,0)</f>
        <v>Entertainment</v>
      </c>
      <c r="G13766" s="8">
        <v>43224</v>
      </c>
      <c r="H13766" s="6">
        <v>476365</v>
      </c>
      <c r="I13766" s="6">
        <v>4867</v>
      </c>
      <c r="J13766" s="6">
        <v>474</v>
      </c>
      <c r="K13766" s="6">
        <v>290</v>
      </c>
      <c r="L13766" s="6" t="b">
        <v>0</v>
      </c>
      <c r="M13766" s="6" t="b">
        <v>0</v>
      </c>
      <c r="N13766" s="6" t="b">
        <v>0</v>
      </c>
    </row>
    <row r="13767" spans="1:14" ht="12.5" x14ac:dyDescent="0.25">
      <c r="A13767" s="6" t="s">
        <v>28887</v>
      </c>
      <c r="B13767" s="7">
        <v>43227</v>
      </c>
      <c r="C13767" s="6" t="s">
        <v>28888</v>
      </c>
      <c r="D13767" s="6" t="s">
        <v>27063</v>
      </c>
      <c r="E13767" s="6">
        <v>24</v>
      </c>
      <c r="F13767" t="str">
        <f xml:space="preserve"> VLOOKUP(E13767,Category!A:C,2,0)</f>
        <v>Entertainment</v>
      </c>
      <c r="G13767" s="8">
        <v>43226</v>
      </c>
      <c r="H13767" s="6">
        <v>50247</v>
      </c>
      <c r="I13767" s="6">
        <v>3120</v>
      </c>
      <c r="J13767" s="6">
        <v>94</v>
      </c>
      <c r="K13767" s="6">
        <v>796</v>
      </c>
      <c r="L13767" s="6" t="b">
        <v>0</v>
      </c>
      <c r="M13767" s="6" t="b">
        <v>0</v>
      </c>
      <c r="N13767" s="6" t="b">
        <v>0</v>
      </c>
    </row>
    <row r="13768" spans="1:14" ht="12.5" x14ac:dyDescent="0.25">
      <c r="A13768" s="6" t="s">
        <v>28889</v>
      </c>
      <c r="B13768" s="7">
        <v>43227</v>
      </c>
      <c r="C13768" s="6" t="s">
        <v>28890</v>
      </c>
      <c r="D13768" s="6" t="s">
        <v>452</v>
      </c>
      <c r="E13768" s="6">
        <v>24</v>
      </c>
      <c r="F13768" t="str">
        <f xml:space="preserve"> VLOOKUP(E13768,Category!A:C,2,0)</f>
        <v>Entertainment</v>
      </c>
      <c r="G13768" s="8">
        <v>43224</v>
      </c>
      <c r="H13768" s="6">
        <v>263578</v>
      </c>
      <c r="I13768" s="6">
        <v>5447</v>
      </c>
      <c r="J13768" s="6">
        <v>252</v>
      </c>
      <c r="K13768" s="6">
        <v>1569</v>
      </c>
      <c r="L13768" s="6" t="b">
        <v>0</v>
      </c>
      <c r="M13768" s="6" t="b">
        <v>0</v>
      </c>
      <c r="N13768" s="6" t="b">
        <v>0</v>
      </c>
    </row>
    <row r="13769" spans="1:14" ht="12.5" x14ac:dyDescent="0.25">
      <c r="A13769" s="6" t="s">
        <v>28891</v>
      </c>
      <c r="B13769" s="7">
        <v>43227</v>
      </c>
      <c r="C13769" s="6" t="s">
        <v>28892</v>
      </c>
      <c r="D13769" s="6" t="s">
        <v>847</v>
      </c>
      <c r="E13769" s="6">
        <v>25</v>
      </c>
      <c r="F13769" t="str">
        <f xml:space="preserve"> VLOOKUP(E13769,Category!A:C,2,0)</f>
        <v>News &amp; Politics</v>
      </c>
      <c r="G13769" s="8">
        <v>43224</v>
      </c>
      <c r="H13769" s="6">
        <v>253492</v>
      </c>
      <c r="I13769" s="6">
        <v>0</v>
      </c>
      <c r="J13769" s="6">
        <v>0</v>
      </c>
      <c r="K13769" s="6">
        <v>107</v>
      </c>
      <c r="L13769" s="6" t="b">
        <v>0</v>
      </c>
      <c r="M13769" s="6" t="b">
        <v>1</v>
      </c>
      <c r="N13769" s="6" t="b">
        <v>0</v>
      </c>
    </row>
    <row r="13770" spans="1:14" ht="12.5" x14ac:dyDescent="0.25">
      <c r="A13770" s="6" t="s">
        <v>28893</v>
      </c>
      <c r="B13770" s="7">
        <v>43227</v>
      </c>
      <c r="C13770" s="6" t="s">
        <v>28894</v>
      </c>
      <c r="D13770" s="6" t="s">
        <v>123</v>
      </c>
      <c r="E13770" s="6">
        <v>25</v>
      </c>
      <c r="F13770" t="str">
        <f xml:space="preserve"> VLOOKUP(E13770,Category!A:C,2,0)</f>
        <v>News &amp; Politics</v>
      </c>
      <c r="G13770" s="8">
        <v>43226</v>
      </c>
      <c r="H13770" s="6">
        <v>206795</v>
      </c>
      <c r="I13770" s="6">
        <v>1696</v>
      </c>
      <c r="J13770" s="6">
        <v>150</v>
      </c>
      <c r="K13770" s="6">
        <v>161</v>
      </c>
      <c r="L13770" s="6" t="b">
        <v>0</v>
      </c>
      <c r="M13770" s="6" t="b">
        <v>0</v>
      </c>
      <c r="N13770" s="6" t="b">
        <v>0</v>
      </c>
    </row>
    <row r="13771" spans="1:14" ht="12.5" x14ac:dyDescent="0.25">
      <c r="A13771" s="6" t="s">
        <v>28895</v>
      </c>
      <c r="B13771" s="7">
        <v>43227</v>
      </c>
      <c r="C13771" s="6" t="s">
        <v>28896</v>
      </c>
      <c r="D13771" s="6" t="s">
        <v>27353</v>
      </c>
      <c r="E13771" s="6">
        <v>22</v>
      </c>
      <c r="F13771" t="str">
        <f xml:space="preserve"> VLOOKUP(E13771,Category!A:C,2,0)</f>
        <v>People &amp; Blogs</v>
      </c>
      <c r="G13771" s="8">
        <v>43222</v>
      </c>
      <c r="H13771" s="6">
        <v>1186969</v>
      </c>
      <c r="I13771" s="6">
        <v>51955</v>
      </c>
      <c r="J13771" s="6">
        <v>1174</v>
      </c>
      <c r="K13771" s="6">
        <v>4543</v>
      </c>
      <c r="L13771" s="6" t="b">
        <v>0</v>
      </c>
      <c r="M13771" s="6" t="b">
        <v>0</v>
      </c>
      <c r="N13771" s="6" t="b">
        <v>0</v>
      </c>
    </row>
    <row r="13772" spans="1:14" ht="12.5" x14ac:dyDescent="0.25">
      <c r="A13772" s="6" t="s">
        <v>28897</v>
      </c>
      <c r="B13772" s="7">
        <v>43227</v>
      </c>
      <c r="C13772" s="6" t="s">
        <v>28898</v>
      </c>
      <c r="D13772" s="6" t="s">
        <v>28899</v>
      </c>
      <c r="E13772" s="6">
        <v>22</v>
      </c>
      <c r="F13772" t="str">
        <f xml:space="preserve"> VLOOKUP(E13772,Category!A:C,2,0)</f>
        <v>People &amp; Blogs</v>
      </c>
      <c r="G13772" s="8">
        <v>43223</v>
      </c>
      <c r="H13772" s="6">
        <v>446505</v>
      </c>
      <c r="I13772" s="6">
        <v>3245</v>
      </c>
      <c r="J13772" s="6">
        <v>242</v>
      </c>
      <c r="K13772" s="6">
        <v>151</v>
      </c>
      <c r="L13772" s="6" t="b">
        <v>0</v>
      </c>
      <c r="M13772" s="6" t="b">
        <v>0</v>
      </c>
      <c r="N13772" s="6" t="b">
        <v>0</v>
      </c>
    </row>
    <row r="13773" spans="1:14" ht="12.5" x14ac:dyDescent="0.25">
      <c r="A13773" s="6" t="s">
        <v>28900</v>
      </c>
      <c r="B13773" s="7">
        <v>43227</v>
      </c>
      <c r="C13773" s="6" t="s">
        <v>28901</v>
      </c>
      <c r="D13773" s="6" t="s">
        <v>2198</v>
      </c>
      <c r="E13773" s="6">
        <v>27</v>
      </c>
      <c r="F13773" t="str">
        <f xml:space="preserve"> VLOOKUP(E13773,Category!A:C,2,0)</f>
        <v>Education</v>
      </c>
      <c r="G13773" s="8">
        <v>43225</v>
      </c>
      <c r="H13773" s="6">
        <v>87854</v>
      </c>
      <c r="I13773" s="6">
        <v>2472</v>
      </c>
      <c r="J13773" s="6">
        <v>112</v>
      </c>
      <c r="K13773" s="6">
        <v>218</v>
      </c>
      <c r="L13773" s="6" t="b">
        <v>0</v>
      </c>
      <c r="M13773" s="6" t="b">
        <v>0</v>
      </c>
      <c r="N13773" s="6" t="b">
        <v>0</v>
      </c>
    </row>
    <row r="13774" spans="1:14" ht="12.5" x14ac:dyDescent="0.25">
      <c r="A13774" s="6" t="s">
        <v>28902</v>
      </c>
      <c r="B13774" s="7">
        <v>43227</v>
      </c>
      <c r="C13774" s="6" t="s">
        <v>28903</v>
      </c>
      <c r="D13774" s="6" t="s">
        <v>471</v>
      </c>
      <c r="E13774" s="6">
        <v>26</v>
      </c>
      <c r="F13774" t="str">
        <f xml:space="preserve"> VLOOKUP(E13774,Category!A:C,2,0)</f>
        <v>Howto &amp; Style</v>
      </c>
      <c r="G13774" s="8">
        <v>43224</v>
      </c>
      <c r="H13774" s="6">
        <v>2568372</v>
      </c>
      <c r="I13774" s="6">
        <v>26914</v>
      </c>
      <c r="J13774" s="6">
        <v>2417</v>
      </c>
      <c r="K13774" s="6">
        <v>2486</v>
      </c>
      <c r="L13774" s="6" t="b">
        <v>0</v>
      </c>
      <c r="M13774" s="6" t="b">
        <v>0</v>
      </c>
      <c r="N13774" s="6" t="b">
        <v>0</v>
      </c>
    </row>
    <row r="13775" spans="1:14" ht="12.5" x14ac:dyDescent="0.25">
      <c r="A13775" s="6" t="s">
        <v>28904</v>
      </c>
      <c r="B13775" s="7">
        <v>43227</v>
      </c>
      <c r="C13775" s="6" t="s">
        <v>28905</v>
      </c>
      <c r="D13775" s="6" t="s">
        <v>384</v>
      </c>
      <c r="E13775" s="6">
        <v>24</v>
      </c>
      <c r="F13775" t="str">
        <f xml:space="preserve"> VLOOKUP(E13775,Category!A:C,2,0)</f>
        <v>Entertainment</v>
      </c>
      <c r="G13775" s="8">
        <v>43225</v>
      </c>
      <c r="H13775" s="6">
        <v>78045</v>
      </c>
      <c r="I13775" s="6">
        <v>2125</v>
      </c>
      <c r="J13775" s="6">
        <v>94</v>
      </c>
      <c r="K13775" s="6">
        <v>596</v>
      </c>
      <c r="L13775" s="6" t="b">
        <v>0</v>
      </c>
      <c r="M13775" s="6" t="b">
        <v>0</v>
      </c>
      <c r="N13775" s="6" t="b">
        <v>0</v>
      </c>
    </row>
    <row r="13776" spans="1:14" ht="12.5" x14ac:dyDescent="0.25">
      <c r="A13776" s="6" t="s">
        <v>28906</v>
      </c>
      <c r="B13776" s="7">
        <v>43227</v>
      </c>
      <c r="C13776" s="6" t="s">
        <v>28907</v>
      </c>
      <c r="D13776" s="6" t="s">
        <v>2677</v>
      </c>
      <c r="E13776" s="6">
        <v>23</v>
      </c>
      <c r="F13776" t="str">
        <f xml:space="preserve"> VLOOKUP(E13776,Category!A:C,2,0)</f>
        <v>Comedy</v>
      </c>
      <c r="G13776" s="8">
        <v>43226</v>
      </c>
      <c r="H13776" s="6">
        <v>60999</v>
      </c>
      <c r="I13776" s="6">
        <v>316</v>
      </c>
      <c r="J13776" s="6">
        <v>31</v>
      </c>
      <c r="K13776" s="6">
        <v>6</v>
      </c>
      <c r="L13776" s="6" t="b">
        <v>0</v>
      </c>
      <c r="M13776" s="6" t="b">
        <v>0</v>
      </c>
      <c r="N13776" s="6" t="b">
        <v>0</v>
      </c>
    </row>
    <row r="13777" spans="1:14" ht="12.5" x14ac:dyDescent="0.25">
      <c r="A13777" s="6" t="s">
        <v>28908</v>
      </c>
      <c r="B13777" s="7">
        <v>43227</v>
      </c>
      <c r="C13777" s="6" t="s">
        <v>28909</v>
      </c>
      <c r="D13777" s="6" t="s">
        <v>99</v>
      </c>
      <c r="E13777" s="6">
        <v>24</v>
      </c>
      <c r="F13777" t="str">
        <f xml:space="preserve"> VLOOKUP(E13777,Category!A:C,2,0)</f>
        <v>Entertainment</v>
      </c>
      <c r="G13777" s="8">
        <v>43225</v>
      </c>
      <c r="H13777" s="6">
        <v>373242</v>
      </c>
      <c r="I13777" s="6">
        <v>1450</v>
      </c>
      <c r="J13777" s="6">
        <v>299</v>
      </c>
      <c r="K13777" s="6">
        <v>94</v>
      </c>
      <c r="L13777" s="6" t="b">
        <v>0</v>
      </c>
      <c r="M13777" s="6" t="b">
        <v>0</v>
      </c>
      <c r="N13777" s="6" t="b">
        <v>0</v>
      </c>
    </row>
    <row r="13778" spans="1:14" ht="12.5" x14ac:dyDescent="0.25">
      <c r="A13778" s="6" t="s">
        <v>28910</v>
      </c>
      <c r="B13778" s="7">
        <v>43227</v>
      </c>
      <c r="C13778" s="6" t="s">
        <v>28911</v>
      </c>
      <c r="D13778" s="6" t="s">
        <v>28912</v>
      </c>
      <c r="E13778" s="6">
        <v>24</v>
      </c>
      <c r="F13778" t="str">
        <f xml:space="preserve"> VLOOKUP(E13778,Category!A:C,2,0)</f>
        <v>Entertainment</v>
      </c>
      <c r="G13778" s="8">
        <v>43225</v>
      </c>
      <c r="H13778" s="6">
        <v>212032</v>
      </c>
      <c r="I13778" s="6">
        <v>1591</v>
      </c>
      <c r="J13778" s="6">
        <v>155</v>
      </c>
      <c r="K13778" s="6">
        <v>168</v>
      </c>
      <c r="L13778" s="6" t="b">
        <v>0</v>
      </c>
      <c r="M13778" s="6" t="b">
        <v>0</v>
      </c>
      <c r="N13778" s="6" t="b">
        <v>0</v>
      </c>
    </row>
    <row r="13779" spans="1:14" ht="12.5" x14ac:dyDescent="0.25">
      <c r="A13779" s="6" t="s">
        <v>28913</v>
      </c>
      <c r="B13779" s="7">
        <v>43227</v>
      </c>
      <c r="C13779" s="6" t="s">
        <v>28914</v>
      </c>
      <c r="D13779" s="6" t="s">
        <v>1209</v>
      </c>
      <c r="E13779" s="6">
        <v>24</v>
      </c>
      <c r="F13779" t="str">
        <f xml:space="preserve"> VLOOKUP(E13779,Category!A:C,2,0)</f>
        <v>Entertainment</v>
      </c>
      <c r="G13779" s="8">
        <v>43223</v>
      </c>
      <c r="H13779" s="6">
        <v>957050</v>
      </c>
      <c r="I13779" s="6">
        <v>40006</v>
      </c>
      <c r="J13779" s="6">
        <v>2025</v>
      </c>
      <c r="K13779" s="6">
        <v>2132</v>
      </c>
      <c r="L13779" s="6" t="b">
        <v>0</v>
      </c>
      <c r="M13779" s="6" t="b">
        <v>0</v>
      </c>
      <c r="N13779" s="6" t="b">
        <v>0</v>
      </c>
    </row>
    <row r="13780" spans="1:14" ht="12.5" x14ac:dyDescent="0.25">
      <c r="A13780" s="6" t="s">
        <v>28915</v>
      </c>
      <c r="B13780" s="7">
        <v>43227</v>
      </c>
      <c r="C13780" s="6" t="s">
        <v>28916</v>
      </c>
      <c r="D13780" s="6" t="s">
        <v>3625</v>
      </c>
      <c r="E13780" s="6">
        <v>10</v>
      </c>
      <c r="F13780" t="str">
        <f xml:space="preserve"> VLOOKUP(E13780,Category!A:C,2,0)</f>
        <v>Music</v>
      </c>
      <c r="G13780" s="8">
        <v>43227</v>
      </c>
      <c r="H13780" s="6">
        <v>20027</v>
      </c>
      <c r="I13780" s="6">
        <v>308</v>
      </c>
      <c r="J13780" s="6">
        <v>34</v>
      </c>
      <c r="K13780" s="6">
        <v>81</v>
      </c>
      <c r="L13780" s="6" t="b">
        <v>0</v>
      </c>
      <c r="M13780" s="6" t="b">
        <v>0</v>
      </c>
      <c r="N13780" s="6" t="b">
        <v>0</v>
      </c>
    </row>
    <row r="13781" spans="1:14" ht="12.5" x14ac:dyDescent="0.25">
      <c r="A13781" s="6" t="s">
        <v>28917</v>
      </c>
      <c r="B13781" s="7">
        <v>43227</v>
      </c>
      <c r="C13781" s="6" t="s">
        <v>28918</v>
      </c>
      <c r="D13781" s="6" t="s">
        <v>1602</v>
      </c>
      <c r="E13781" s="6">
        <v>24</v>
      </c>
      <c r="F13781" t="str">
        <f xml:space="preserve"> VLOOKUP(E13781,Category!A:C,2,0)</f>
        <v>Entertainment</v>
      </c>
      <c r="G13781" s="8">
        <v>43224</v>
      </c>
      <c r="H13781" s="6">
        <v>766083</v>
      </c>
      <c r="I13781" s="6">
        <v>27245</v>
      </c>
      <c r="J13781" s="6">
        <v>577</v>
      </c>
      <c r="K13781" s="6">
        <v>1618</v>
      </c>
      <c r="L13781" s="6" t="b">
        <v>0</v>
      </c>
      <c r="M13781" s="6" t="b">
        <v>0</v>
      </c>
      <c r="N13781" s="6" t="b">
        <v>0</v>
      </c>
    </row>
    <row r="13782" spans="1:14" ht="12.5" x14ac:dyDescent="0.25">
      <c r="A13782" s="6" t="s">
        <v>28919</v>
      </c>
      <c r="B13782" s="7">
        <v>43227</v>
      </c>
      <c r="C13782" s="6" t="s">
        <v>28920</v>
      </c>
      <c r="D13782" s="6" t="s">
        <v>16741</v>
      </c>
      <c r="E13782" s="6">
        <v>1</v>
      </c>
      <c r="F13782" t="str">
        <f xml:space="preserve"> VLOOKUP(E13782,Category!A:C,2,0)</f>
        <v>Film &amp; Animation</v>
      </c>
      <c r="G13782" s="8">
        <v>43223</v>
      </c>
      <c r="H13782" s="6">
        <v>278181</v>
      </c>
      <c r="I13782" s="6">
        <v>4276</v>
      </c>
      <c r="J13782" s="6">
        <v>453</v>
      </c>
      <c r="K13782" s="6">
        <v>201</v>
      </c>
      <c r="L13782" s="6" t="b">
        <v>0</v>
      </c>
      <c r="M13782" s="6" t="b">
        <v>0</v>
      </c>
      <c r="N13782" s="6" t="b">
        <v>0</v>
      </c>
    </row>
    <row r="13783" spans="1:14" ht="12.5" x14ac:dyDescent="0.25">
      <c r="A13783" s="6" t="s">
        <v>28921</v>
      </c>
      <c r="B13783" s="7">
        <v>43227</v>
      </c>
      <c r="C13783" s="6" t="s">
        <v>28922</v>
      </c>
      <c r="D13783" s="6" t="s">
        <v>28923</v>
      </c>
      <c r="E13783" s="6">
        <v>22</v>
      </c>
      <c r="F13783" t="str">
        <f xml:space="preserve"> VLOOKUP(E13783,Category!A:C,2,0)</f>
        <v>People &amp; Blogs</v>
      </c>
      <c r="G13783" s="8">
        <v>43226</v>
      </c>
      <c r="H13783" s="6">
        <v>41554</v>
      </c>
      <c r="I13783" s="6">
        <v>221</v>
      </c>
      <c r="J13783" s="6">
        <v>36</v>
      </c>
      <c r="K13783" s="6">
        <v>22</v>
      </c>
      <c r="L13783" s="6" t="b">
        <v>0</v>
      </c>
      <c r="M13783" s="6" t="b">
        <v>0</v>
      </c>
      <c r="N13783" s="6" t="b">
        <v>0</v>
      </c>
    </row>
    <row r="13784" spans="1:14" ht="12.5" x14ac:dyDescent="0.25">
      <c r="A13784" s="6" t="s">
        <v>28924</v>
      </c>
      <c r="B13784" s="7">
        <v>43227</v>
      </c>
      <c r="C13784" s="6" t="s">
        <v>28925</v>
      </c>
      <c r="D13784" s="6" t="s">
        <v>26990</v>
      </c>
      <c r="E13784" s="6">
        <v>22</v>
      </c>
      <c r="F13784" t="str">
        <f xml:space="preserve"> VLOOKUP(E13784,Category!A:C,2,0)</f>
        <v>People &amp; Blogs</v>
      </c>
      <c r="G13784" s="8">
        <v>43225</v>
      </c>
      <c r="H13784" s="6">
        <v>183882</v>
      </c>
      <c r="I13784" s="6">
        <v>503</v>
      </c>
      <c r="J13784" s="6">
        <v>97</v>
      </c>
      <c r="K13784" s="6">
        <v>18</v>
      </c>
      <c r="L13784" s="6" t="b">
        <v>0</v>
      </c>
      <c r="M13784" s="6" t="b">
        <v>0</v>
      </c>
      <c r="N13784" s="6" t="b">
        <v>0</v>
      </c>
    </row>
    <row r="13785" spans="1:14" ht="12.5" x14ac:dyDescent="0.25">
      <c r="A13785" s="6" t="s">
        <v>28926</v>
      </c>
      <c r="B13785" s="7">
        <v>43227</v>
      </c>
      <c r="C13785" s="6" t="s">
        <v>28927</v>
      </c>
      <c r="D13785" s="6" t="s">
        <v>1316</v>
      </c>
      <c r="E13785" s="6">
        <v>24</v>
      </c>
      <c r="F13785" t="str">
        <f xml:space="preserve"> VLOOKUP(E13785,Category!A:C,2,0)</f>
        <v>Entertainment</v>
      </c>
      <c r="G13785" s="8">
        <v>43226</v>
      </c>
      <c r="H13785" s="6">
        <v>61216</v>
      </c>
      <c r="I13785" s="6">
        <v>572</v>
      </c>
      <c r="J13785" s="6">
        <v>24</v>
      </c>
      <c r="K13785" s="6">
        <v>24</v>
      </c>
      <c r="L13785" s="6" t="b">
        <v>0</v>
      </c>
      <c r="M13785" s="6" t="b">
        <v>0</v>
      </c>
      <c r="N13785" s="6" t="b">
        <v>0</v>
      </c>
    </row>
    <row r="13786" spans="1:14" ht="12.5" x14ac:dyDescent="0.25">
      <c r="A13786" s="6" t="s">
        <v>28928</v>
      </c>
      <c r="B13786" s="7">
        <v>43227</v>
      </c>
      <c r="C13786" s="6" t="s">
        <v>28929</v>
      </c>
      <c r="D13786" s="6" t="s">
        <v>1364</v>
      </c>
      <c r="E13786" s="6">
        <v>24</v>
      </c>
      <c r="F13786" t="str">
        <f xml:space="preserve"> VLOOKUP(E13786,Category!A:C,2,0)</f>
        <v>Entertainment</v>
      </c>
      <c r="G13786" s="8">
        <v>43224</v>
      </c>
      <c r="H13786" s="6">
        <v>357888</v>
      </c>
      <c r="I13786" s="6">
        <v>2626</v>
      </c>
      <c r="J13786" s="6">
        <v>708</v>
      </c>
      <c r="K13786" s="6">
        <v>445</v>
      </c>
      <c r="L13786" s="6" t="b">
        <v>0</v>
      </c>
      <c r="M13786" s="6" t="b">
        <v>0</v>
      </c>
      <c r="N13786" s="6" t="b">
        <v>0</v>
      </c>
    </row>
    <row r="13787" spans="1:14" ht="12.5" x14ac:dyDescent="0.25">
      <c r="A13787" s="6" t="s">
        <v>28930</v>
      </c>
      <c r="B13787" s="7">
        <v>43227</v>
      </c>
      <c r="C13787" s="6" t="s">
        <v>28931</v>
      </c>
      <c r="D13787" s="6" t="s">
        <v>27270</v>
      </c>
      <c r="E13787" s="6">
        <v>25</v>
      </c>
      <c r="F13787" t="str">
        <f xml:space="preserve"> VLOOKUP(E13787,Category!A:C,2,0)</f>
        <v>News &amp; Politics</v>
      </c>
      <c r="G13787" s="8">
        <v>43226</v>
      </c>
      <c r="H13787" s="6">
        <v>44294</v>
      </c>
      <c r="I13787" s="6">
        <v>270</v>
      </c>
      <c r="J13787" s="6">
        <v>38</v>
      </c>
      <c r="K13787" s="6">
        <v>26</v>
      </c>
      <c r="L13787" s="6" t="b">
        <v>0</v>
      </c>
      <c r="M13787" s="6" t="b">
        <v>0</v>
      </c>
      <c r="N13787" s="6" t="b">
        <v>0</v>
      </c>
    </row>
    <row r="13788" spans="1:14" ht="12.5" x14ac:dyDescent="0.25">
      <c r="A13788" s="6" t="s">
        <v>28932</v>
      </c>
      <c r="B13788" s="7">
        <v>43227</v>
      </c>
      <c r="C13788" s="6" t="s">
        <v>28933</v>
      </c>
      <c r="D13788" s="6" t="s">
        <v>894</v>
      </c>
      <c r="E13788" s="6">
        <v>24</v>
      </c>
      <c r="F13788" t="str">
        <f xml:space="preserve"> VLOOKUP(E13788,Category!A:C,2,0)</f>
        <v>Entertainment</v>
      </c>
      <c r="G13788" s="8">
        <v>43224</v>
      </c>
      <c r="H13788" s="6">
        <v>308262</v>
      </c>
      <c r="I13788" s="6">
        <v>2367</v>
      </c>
      <c r="J13788" s="6">
        <v>247</v>
      </c>
      <c r="K13788" s="6">
        <v>143</v>
      </c>
      <c r="L13788" s="6" t="b">
        <v>0</v>
      </c>
      <c r="M13788" s="6" t="b">
        <v>0</v>
      </c>
      <c r="N13788" s="6" t="b">
        <v>0</v>
      </c>
    </row>
    <row r="13789" spans="1:14" ht="12.5" x14ac:dyDescent="0.25">
      <c r="A13789" s="6" t="s">
        <v>28934</v>
      </c>
      <c r="B13789" s="7">
        <v>43227</v>
      </c>
      <c r="C13789" s="6" t="s">
        <v>28935</v>
      </c>
      <c r="D13789" s="6" t="s">
        <v>27675</v>
      </c>
      <c r="E13789" s="6">
        <v>23</v>
      </c>
      <c r="F13789" t="str">
        <f xml:space="preserve"> VLOOKUP(E13789,Category!A:C,2,0)</f>
        <v>Comedy</v>
      </c>
      <c r="G13789" s="8">
        <v>43223</v>
      </c>
      <c r="H13789" s="6">
        <v>882156</v>
      </c>
      <c r="I13789" s="6">
        <v>52785</v>
      </c>
      <c r="J13789" s="6">
        <v>1616</v>
      </c>
      <c r="K13789" s="6">
        <v>2929</v>
      </c>
      <c r="L13789" s="6" t="b">
        <v>0</v>
      </c>
      <c r="M13789" s="6" t="b">
        <v>0</v>
      </c>
      <c r="N13789" s="6" t="b">
        <v>0</v>
      </c>
    </row>
    <row r="13790" spans="1:14" ht="12.5" x14ac:dyDescent="0.25">
      <c r="A13790" s="6" t="s">
        <v>28936</v>
      </c>
      <c r="B13790" s="7">
        <v>43227</v>
      </c>
      <c r="C13790" s="6" t="s">
        <v>28937</v>
      </c>
      <c r="D13790" s="6" t="s">
        <v>3121</v>
      </c>
      <c r="E13790" s="6">
        <v>24</v>
      </c>
      <c r="F13790" t="str">
        <f xml:space="preserve"> VLOOKUP(E13790,Category!A:C,2,0)</f>
        <v>Entertainment</v>
      </c>
      <c r="G13790" s="8">
        <v>43226</v>
      </c>
      <c r="H13790" s="6">
        <v>86460</v>
      </c>
      <c r="I13790" s="6">
        <v>4768</v>
      </c>
      <c r="J13790" s="6">
        <v>508</v>
      </c>
      <c r="K13790" s="6">
        <v>453</v>
      </c>
      <c r="L13790" s="6" t="b">
        <v>0</v>
      </c>
      <c r="M13790" s="6" t="b">
        <v>0</v>
      </c>
      <c r="N13790" s="6" t="b">
        <v>0</v>
      </c>
    </row>
    <row r="13791" spans="1:14" ht="12.5" x14ac:dyDescent="0.25">
      <c r="A13791" s="6" t="s">
        <v>28938</v>
      </c>
      <c r="B13791" s="7">
        <v>43227</v>
      </c>
      <c r="C13791" s="6" t="s">
        <v>28939</v>
      </c>
      <c r="D13791" s="6" t="s">
        <v>132</v>
      </c>
      <c r="E13791" s="6">
        <v>24</v>
      </c>
      <c r="F13791" t="str">
        <f xml:space="preserve"> VLOOKUP(E13791,Category!A:C,2,0)</f>
        <v>Entertainment</v>
      </c>
      <c r="G13791" s="8">
        <v>43225</v>
      </c>
      <c r="H13791" s="6">
        <v>199486</v>
      </c>
      <c r="I13791" s="6">
        <v>1021</v>
      </c>
      <c r="J13791" s="6">
        <v>262</v>
      </c>
      <c r="K13791" s="6">
        <v>95</v>
      </c>
      <c r="L13791" s="6" t="b">
        <v>0</v>
      </c>
      <c r="M13791" s="6" t="b">
        <v>0</v>
      </c>
      <c r="N13791" s="6" t="b">
        <v>0</v>
      </c>
    </row>
    <row r="13792" spans="1:14" ht="12.5" x14ac:dyDescent="0.25">
      <c r="A13792" s="6" t="s">
        <v>28940</v>
      </c>
      <c r="B13792" s="7">
        <v>43227</v>
      </c>
      <c r="C13792" s="6" t="s">
        <v>28941</v>
      </c>
      <c r="D13792" s="6" t="s">
        <v>138</v>
      </c>
      <c r="E13792" s="6">
        <v>28</v>
      </c>
      <c r="F13792" t="str">
        <f xml:space="preserve"> VLOOKUP(E13792,Category!A:C,2,0)</f>
        <v>Science &amp; Technology</v>
      </c>
      <c r="G13792" s="8">
        <v>43225</v>
      </c>
      <c r="H13792" s="6">
        <v>293946</v>
      </c>
      <c r="I13792" s="6">
        <v>28088</v>
      </c>
      <c r="J13792" s="6">
        <v>1203</v>
      </c>
      <c r="K13792" s="6">
        <v>3528</v>
      </c>
      <c r="L13792" s="6" t="b">
        <v>0</v>
      </c>
      <c r="M13792" s="6" t="b">
        <v>0</v>
      </c>
      <c r="N13792" s="6" t="b">
        <v>0</v>
      </c>
    </row>
    <row r="13793" spans="1:14" ht="12.5" x14ac:dyDescent="0.25">
      <c r="A13793" s="6" t="s">
        <v>28942</v>
      </c>
      <c r="B13793" s="7">
        <v>43227</v>
      </c>
      <c r="C13793" s="6" t="s">
        <v>28943</v>
      </c>
      <c r="D13793" s="6" t="s">
        <v>15664</v>
      </c>
      <c r="E13793" s="6">
        <v>24</v>
      </c>
      <c r="F13793" t="str">
        <f xml:space="preserve"> VLOOKUP(E13793,Category!A:C,2,0)</f>
        <v>Entertainment</v>
      </c>
      <c r="G13793" s="8">
        <v>43226</v>
      </c>
      <c r="H13793" s="6">
        <v>19133</v>
      </c>
      <c r="I13793" s="6">
        <v>44</v>
      </c>
      <c r="J13793" s="6">
        <v>13</v>
      </c>
      <c r="K13793" s="6">
        <v>2</v>
      </c>
      <c r="L13793" s="6" t="b">
        <v>0</v>
      </c>
      <c r="M13793" s="6" t="b">
        <v>0</v>
      </c>
      <c r="N13793" s="6" t="b">
        <v>0</v>
      </c>
    </row>
    <row r="13794" spans="1:14" ht="12.5" x14ac:dyDescent="0.25">
      <c r="A13794" s="6" t="s">
        <v>28944</v>
      </c>
      <c r="B13794" s="7">
        <v>43227</v>
      </c>
      <c r="C13794" s="6" t="s">
        <v>28945</v>
      </c>
      <c r="D13794" s="6" t="s">
        <v>27148</v>
      </c>
      <c r="E13794" s="6">
        <v>1</v>
      </c>
      <c r="F13794" t="str">
        <f xml:space="preserve"> VLOOKUP(E13794,Category!A:C,2,0)</f>
        <v>Film &amp; Animation</v>
      </c>
      <c r="G13794" s="8">
        <v>43222</v>
      </c>
      <c r="H13794" s="6">
        <v>2508823</v>
      </c>
      <c r="I13794" s="6">
        <v>20610</v>
      </c>
      <c r="J13794" s="6">
        <v>1133</v>
      </c>
      <c r="K13794" s="6">
        <v>3830</v>
      </c>
      <c r="L13794" s="6" t="b">
        <v>0</v>
      </c>
      <c r="M13794" s="6" t="b">
        <v>0</v>
      </c>
      <c r="N13794" s="6" t="b">
        <v>0</v>
      </c>
    </row>
    <row r="13795" spans="1:14" ht="12.5" x14ac:dyDescent="0.25">
      <c r="A13795" s="6" t="s">
        <v>28946</v>
      </c>
      <c r="B13795" s="7">
        <v>43227</v>
      </c>
      <c r="C13795" s="6" t="s">
        <v>28947</v>
      </c>
      <c r="D13795" s="6" t="s">
        <v>26564</v>
      </c>
      <c r="E13795" s="6">
        <v>27</v>
      </c>
      <c r="F13795" t="str">
        <f xml:space="preserve"> VLOOKUP(E13795,Category!A:C,2,0)</f>
        <v>Education</v>
      </c>
      <c r="G13795" s="8">
        <v>43226</v>
      </c>
      <c r="H13795" s="6">
        <v>18137</v>
      </c>
      <c r="I13795" s="6">
        <v>996</v>
      </c>
      <c r="J13795" s="6">
        <v>316</v>
      </c>
      <c r="K13795" s="6">
        <v>0</v>
      </c>
      <c r="L13795" s="6" t="b">
        <v>1</v>
      </c>
      <c r="M13795" s="6" t="b">
        <v>0</v>
      </c>
      <c r="N13795" s="6" t="b">
        <v>0</v>
      </c>
    </row>
    <row r="13796" spans="1:14" ht="12.5" x14ac:dyDescent="0.25">
      <c r="A13796" s="6" t="s">
        <v>28948</v>
      </c>
      <c r="B13796" s="7">
        <v>43227</v>
      </c>
      <c r="C13796" s="6" t="s">
        <v>28949</v>
      </c>
      <c r="D13796" s="6" t="s">
        <v>3316</v>
      </c>
      <c r="E13796" s="6">
        <v>24</v>
      </c>
      <c r="F13796" t="str">
        <f xml:space="preserve"> VLOOKUP(E13796,Category!A:C,2,0)</f>
        <v>Entertainment</v>
      </c>
      <c r="G13796" s="8">
        <v>43221</v>
      </c>
      <c r="H13796" s="6">
        <v>17333594</v>
      </c>
      <c r="I13796" s="6">
        <v>424200</v>
      </c>
      <c r="J13796" s="6">
        <v>8671</v>
      </c>
      <c r="K13796" s="6">
        <v>30690</v>
      </c>
      <c r="L13796" s="6" t="b">
        <v>0</v>
      </c>
      <c r="M13796" s="6" t="b">
        <v>0</v>
      </c>
      <c r="N13796" s="6" t="b">
        <v>0</v>
      </c>
    </row>
    <row r="13797" spans="1:14" ht="12.5" x14ac:dyDescent="0.25">
      <c r="A13797" s="6" t="s">
        <v>28950</v>
      </c>
      <c r="B13797" s="7">
        <v>43227</v>
      </c>
      <c r="C13797" s="6" t="s">
        <v>28951</v>
      </c>
      <c r="D13797" s="6" t="s">
        <v>2910</v>
      </c>
      <c r="E13797" s="6">
        <v>10</v>
      </c>
      <c r="F13797" t="str">
        <f xml:space="preserve"> VLOOKUP(E13797,Category!A:C,2,0)</f>
        <v>Music</v>
      </c>
      <c r="G13797" s="8">
        <v>43223</v>
      </c>
      <c r="H13797" s="6">
        <v>403098</v>
      </c>
      <c r="I13797" s="6">
        <v>22396</v>
      </c>
      <c r="J13797" s="6">
        <v>338</v>
      </c>
      <c r="K13797" s="6">
        <v>823</v>
      </c>
      <c r="L13797" s="6" t="b">
        <v>0</v>
      </c>
      <c r="M13797" s="6" t="b">
        <v>0</v>
      </c>
      <c r="N13797" s="6" t="b">
        <v>0</v>
      </c>
    </row>
    <row r="13798" spans="1:14" ht="12.5" x14ac:dyDescent="0.25">
      <c r="A13798" s="6" t="s">
        <v>28952</v>
      </c>
      <c r="B13798" s="7">
        <v>43227</v>
      </c>
      <c r="C13798" s="6" t="s">
        <v>28953</v>
      </c>
      <c r="D13798" s="6" t="s">
        <v>1874</v>
      </c>
      <c r="E13798" s="6">
        <v>23</v>
      </c>
      <c r="F13798" t="str">
        <f xml:space="preserve"> VLOOKUP(E13798,Category!A:C,2,0)</f>
        <v>Comedy</v>
      </c>
      <c r="G13798" s="8">
        <v>43223</v>
      </c>
      <c r="H13798" s="6">
        <v>1102828</v>
      </c>
      <c r="I13798" s="6">
        <v>107317</v>
      </c>
      <c r="J13798" s="6">
        <v>3026</v>
      </c>
      <c r="K13798" s="6">
        <v>7931</v>
      </c>
      <c r="L13798" s="6" t="b">
        <v>0</v>
      </c>
      <c r="M13798" s="6" t="b">
        <v>0</v>
      </c>
      <c r="N13798" s="6" t="b">
        <v>0</v>
      </c>
    </row>
    <row r="13799" spans="1:14" ht="12.5" x14ac:dyDescent="0.25">
      <c r="A13799" s="6" t="s">
        <v>28954</v>
      </c>
      <c r="B13799" s="7">
        <v>43227</v>
      </c>
      <c r="C13799" s="6" t="s">
        <v>28955</v>
      </c>
      <c r="D13799" s="6" t="s">
        <v>623</v>
      </c>
      <c r="E13799" s="6">
        <v>24</v>
      </c>
      <c r="F13799" t="str">
        <f xml:space="preserve"> VLOOKUP(E13799,Category!A:C,2,0)</f>
        <v>Entertainment</v>
      </c>
      <c r="G13799" s="8">
        <v>43226</v>
      </c>
      <c r="H13799" s="6">
        <v>13869</v>
      </c>
      <c r="I13799" s="6">
        <v>31</v>
      </c>
      <c r="J13799" s="6">
        <v>2</v>
      </c>
      <c r="K13799" s="6">
        <v>0</v>
      </c>
      <c r="L13799" s="6" t="b">
        <v>0</v>
      </c>
      <c r="M13799" s="6" t="b">
        <v>0</v>
      </c>
      <c r="N13799" s="6" t="b">
        <v>0</v>
      </c>
    </row>
    <row r="13800" spans="1:14" ht="12.5" x14ac:dyDescent="0.25">
      <c r="A13800" s="6" t="s">
        <v>28956</v>
      </c>
      <c r="B13800" s="7">
        <v>43227</v>
      </c>
      <c r="C13800" s="6" t="s">
        <v>28957</v>
      </c>
      <c r="D13800" s="6" t="s">
        <v>13183</v>
      </c>
      <c r="E13800" s="6">
        <v>10</v>
      </c>
      <c r="F13800" t="str">
        <f xml:space="preserve"> VLOOKUP(E13800,Category!A:C,2,0)</f>
        <v>Music</v>
      </c>
      <c r="G13800" s="8">
        <v>43223</v>
      </c>
      <c r="H13800" s="6">
        <v>1338897</v>
      </c>
      <c r="I13800" s="6">
        <v>57465</v>
      </c>
      <c r="J13800" s="6">
        <v>732</v>
      </c>
      <c r="K13800" s="6">
        <v>820</v>
      </c>
      <c r="L13800" s="6" t="b">
        <v>0</v>
      </c>
      <c r="M13800" s="6" t="b">
        <v>0</v>
      </c>
      <c r="N13800" s="6" t="b">
        <v>0</v>
      </c>
    </row>
    <row r="13801" spans="1:14" ht="12.5" x14ac:dyDescent="0.25">
      <c r="A13801" s="6" t="s">
        <v>28958</v>
      </c>
      <c r="B13801" s="7">
        <v>43227</v>
      </c>
      <c r="C13801" s="6" t="s">
        <v>28959</v>
      </c>
      <c r="D13801" s="6" t="s">
        <v>28960</v>
      </c>
      <c r="E13801" s="6">
        <v>27</v>
      </c>
      <c r="F13801" t="str">
        <f xml:space="preserve"> VLOOKUP(E13801,Category!A:C,2,0)</f>
        <v>Education</v>
      </c>
      <c r="G13801" s="8">
        <v>43225</v>
      </c>
      <c r="H13801" s="6">
        <v>41932</v>
      </c>
      <c r="I13801" s="6">
        <v>826</v>
      </c>
      <c r="J13801" s="6">
        <v>47</v>
      </c>
      <c r="K13801" s="6">
        <v>235</v>
      </c>
      <c r="L13801" s="6" t="b">
        <v>0</v>
      </c>
      <c r="M13801" s="6" t="b">
        <v>0</v>
      </c>
      <c r="N13801" s="6" t="b">
        <v>0</v>
      </c>
    </row>
    <row r="13802" spans="1:14" ht="12.5" x14ac:dyDescent="0.25">
      <c r="A13802" s="6" t="s">
        <v>28961</v>
      </c>
      <c r="B13802" s="7">
        <v>43227</v>
      </c>
      <c r="C13802" s="6" t="s">
        <v>28962</v>
      </c>
      <c r="D13802" s="6" t="s">
        <v>27431</v>
      </c>
      <c r="E13802" s="6">
        <v>10</v>
      </c>
      <c r="F13802" t="str">
        <f xml:space="preserve"> VLOOKUP(E13802,Category!A:C,2,0)</f>
        <v>Music</v>
      </c>
      <c r="G13802" s="8">
        <v>43225</v>
      </c>
      <c r="H13802" s="6">
        <v>180543</v>
      </c>
      <c r="I13802" s="6">
        <v>5325</v>
      </c>
      <c r="J13802" s="6">
        <v>222</v>
      </c>
      <c r="K13802" s="6">
        <v>708</v>
      </c>
      <c r="L13802" s="6" t="b">
        <v>0</v>
      </c>
      <c r="M13802" s="6" t="b">
        <v>0</v>
      </c>
      <c r="N13802" s="6" t="b">
        <v>0</v>
      </c>
    </row>
    <row r="13803" spans="1:14" ht="12.5" x14ac:dyDescent="0.25">
      <c r="A13803" s="6" t="s">
        <v>28963</v>
      </c>
      <c r="B13803" s="7">
        <v>43227</v>
      </c>
      <c r="C13803" s="6" t="s">
        <v>28964</v>
      </c>
      <c r="D13803" s="6" t="s">
        <v>2601</v>
      </c>
      <c r="E13803" s="6">
        <v>24</v>
      </c>
      <c r="F13803" t="str">
        <f xml:space="preserve"> VLOOKUP(E13803,Category!A:C,2,0)</f>
        <v>Entertainment</v>
      </c>
      <c r="G13803" s="8">
        <v>43225</v>
      </c>
      <c r="H13803" s="6">
        <v>128030</v>
      </c>
      <c r="I13803" s="6">
        <v>294</v>
      </c>
      <c r="J13803" s="6">
        <v>107</v>
      </c>
      <c r="K13803" s="6">
        <v>62</v>
      </c>
      <c r="L13803" s="6" t="b">
        <v>0</v>
      </c>
      <c r="M13803" s="6" t="b">
        <v>0</v>
      </c>
      <c r="N13803" s="6" t="b">
        <v>0</v>
      </c>
    </row>
    <row r="13804" spans="1:14" ht="12.5" x14ac:dyDescent="0.25">
      <c r="A13804" s="6" t="s">
        <v>28965</v>
      </c>
      <c r="B13804" s="7">
        <v>43227</v>
      </c>
      <c r="C13804" s="6" t="s">
        <v>28966</v>
      </c>
      <c r="D13804" s="6" t="s">
        <v>748</v>
      </c>
      <c r="E13804" s="6">
        <v>26</v>
      </c>
      <c r="F13804" t="str">
        <f xml:space="preserve"> VLOOKUP(E13804,Category!A:C,2,0)</f>
        <v>Howto &amp; Style</v>
      </c>
      <c r="G13804" s="8">
        <v>43225</v>
      </c>
      <c r="H13804" s="6">
        <v>1389194</v>
      </c>
      <c r="I13804" s="6">
        <v>10258</v>
      </c>
      <c r="J13804" s="6">
        <v>1252</v>
      </c>
      <c r="K13804" s="6">
        <v>748</v>
      </c>
      <c r="L13804" s="6" t="b">
        <v>0</v>
      </c>
      <c r="M13804" s="6" t="b">
        <v>0</v>
      </c>
      <c r="N13804" s="6" t="b">
        <v>0</v>
      </c>
    </row>
    <row r="13805" spans="1:14" ht="12.5" x14ac:dyDescent="0.25">
      <c r="A13805" s="6" t="s">
        <v>28967</v>
      </c>
      <c r="B13805" s="7">
        <v>43227</v>
      </c>
      <c r="C13805" s="6" t="s">
        <v>28968</v>
      </c>
      <c r="D13805" s="6" t="s">
        <v>28969</v>
      </c>
      <c r="E13805" s="6">
        <v>27</v>
      </c>
      <c r="F13805" t="str">
        <f xml:space="preserve"> VLOOKUP(E13805,Category!A:C,2,0)</f>
        <v>Education</v>
      </c>
      <c r="G13805" s="8">
        <v>43226</v>
      </c>
      <c r="H13805" s="6">
        <v>73191</v>
      </c>
      <c r="I13805" s="6">
        <v>7105</v>
      </c>
      <c r="J13805" s="6">
        <v>84</v>
      </c>
      <c r="K13805" s="6">
        <v>530</v>
      </c>
      <c r="L13805" s="6" t="b">
        <v>0</v>
      </c>
      <c r="M13805" s="6" t="b">
        <v>0</v>
      </c>
      <c r="N13805" s="6" t="b">
        <v>0</v>
      </c>
    </row>
    <row r="13806" spans="1:14" ht="12.5" x14ac:dyDescent="0.25">
      <c r="A13806" s="6" t="s">
        <v>28970</v>
      </c>
      <c r="B13806" s="7">
        <v>43227</v>
      </c>
      <c r="C13806" s="6" t="s">
        <v>28971</v>
      </c>
      <c r="D13806" s="6" t="s">
        <v>26692</v>
      </c>
      <c r="E13806" s="6">
        <v>25</v>
      </c>
      <c r="F13806" t="str">
        <f xml:space="preserve"> VLOOKUP(E13806,Category!A:C,2,0)</f>
        <v>News &amp; Politics</v>
      </c>
      <c r="G13806" s="8">
        <v>43226</v>
      </c>
      <c r="H13806" s="6">
        <v>346368</v>
      </c>
      <c r="I13806" s="6">
        <v>1790</v>
      </c>
      <c r="J13806" s="6">
        <v>178</v>
      </c>
      <c r="K13806" s="6">
        <v>280</v>
      </c>
      <c r="L13806" s="6" t="b">
        <v>0</v>
      </c>
      <c r="M13806" s="6" t="b">
        <v>0</v>
      </c>
      <c r="N13806" s="6" t="b">
        <v>0</v>
      </c>
    </row>
    <row r="13807" spans="1:14" ht="12.5" x14ac:dyDescent="0.25">
      <c r="A13807" s="6" t="s">
        <v>28972</v>
      </c>
      <c r="B13807" s="7">
        <v>43227</v>
      </c>
      <c r="C13807" s="6" t="s">
        <v>28973</v>
      </c>
      <c r="D13807" s="6" t="s">
        <v>1693</v>
      </c>
      <c r="E13807" s="6">
        <v>23</v>
      </c>
      <c r="F13807" t="str">
        <f xml:space="preserve"> VLOOKUP(E13807,Category!A:C,2,0)</f>
        <v>Comedy</v>
      </c>
      <c r="G13807" s="8">
        <v>43225</v>
      </c>
      <c r="H13807" s="6">
        <v>1790202</v>
      </c>
      <c r="I13807" s="6">
        <v>43262</v>
      </c>
      <c r="J13807" s="6">
        <v>2714</v>
      </c>
      <c r="K13807" s="6">
        <v>2465</v>
      </c>
      <c r="L13807" s="6" t="b">
        <v>0</v>
      </c>
      <c r="M13807" s="6" t="b">
        <v>0</v>
      </c>
      <c r="N13807" s="6" t="b">
        <v>0</v>
      </c>
    </row>
    <row r="13808" spans="1:14" ht="12.5" x14ac:dyDescent="0.25">
      <c r="A13808" s="6" t="s">
        <v>28974</v>
      </c>
      <c r="B13808" s="7">
        <v>43227</v>
      </c>
      <c r="C13808" s="6" t="s">
        <v>28975</v>
      </c>
      <c r="D13808" s="6" t="s">
        <v>872</v>
      </c>
      <c r="E13808" s="6">
        <v>22</v>
      </c>
      <c r="F13808" t="str">
        <f xml:space="preserve"> VLOOKUP(E13808,Category!A:C,2,0)</f>
        <v>People &amp; Blogs</v>
      </c>
      <c r="G13808" s="8">
        <v>43224</v>
      </c>
      <c r="H13808" s="6">
        <v>1945044</v>
      </c>
      <c r="I13808" s="6">
        <v>10271</v>
      </c>
      <c r="J13808" s="6">
        <v>1096</v>
      </c>
      <c r="K13808" s="6">
        <v>375</v>
      </c>
      <c r="L13808" s="6" t="b">
        <v>0</v>
      </c>
      <c r="M13808" s="6" t="b">
        <v>0</v>
      </c>
      <c r="N13808" s="6" t="b">
        <v>0</v>
      </c>
    </row>
    <row r="13809" spans="1:14" ht="12.5" x14ac:dyDescent="0.25">
      <c r="A13809" s="6" t="s">
        <v>28976</v>
      </c>
      <c r="B13809" s="7">
        <v>43227</v>
      </c>
      <c r="C13809" s="6" t="s">
        <v>28977</v>
      </c>
      <c r="D13809" s="6" t="s">
        <v>1016</v>
      </c>
      <c r="E13809" s="6">
        <v>10</v>
      </c>
      <c r="F13809" t="str">
        <f xml:space="preserve"> VLOOKUP(E13809,Category!A:C,2,0)</f>
        <v>Music</v>
      </c>
      <c r="G13809" s="8">
        <v>43225</v>
      </c>
      <c r="H13809" s="6">
        <v>1212382</v>
      </c>
      <c r="I13809" s="6">
        <v>19523</v>
      </c>
      <c r="J13809" s="6">
        <v>929</v>
      </c>
      <c r="K13809" s="6">
        <v>770</v>
      </c>
      <c r="L13809" s="6" t="b">
        <v>0</v>
      </c>
      <c r="M13809" s="6" t="b">
        <v>0</v>
      </c>
      <c r="N13809" s="6" t="b">
        <v>0</v>
      </c>
    </row>
    <row r="13810" spans="1:14" ht="12.5" x14ac:dyDescent="0.25">
      <c r="A13810" s="6" t="s">
        <v>28978</v>
      </c>
      <c r="B13810" s="7">
        <v>43227</v>
      </c>
      <c r="C13810" s="6" t="s">
        <v>28979</v>
      </c>
      <c r="D13810" s="6" t="s">
        <v>412</v>
      </c>
      <c r="E13810" s="6">
        <v>24</v>
      </c>
      <c r="F13810" t="str">
        <f xml:space="preserve"> VLOOKUP(E13810,Category!A:C,2,0)</f>
        <v>Entertainment</v>
      </c>
      <c r="G13810" s="8">
        <v>43225</v>
      </c>
      <c r="H13810" s="6">
        <v>772338</v>
      </c>
      <c r="I13810" s="6">
        <v>6398</v>
      </c>
      <c r="J13810" s="6">
        <v>512</v>
      </c>
      <c r="K13810" s="6">
        <v>561</v>
      </c>
      <c r="L13810" s="6" t="b">
        <v>0</v>
      </c>
      <c r="M13810" s="6" t="b">
        <v>0</v>
      </c>
      <c r="N13810" s="6" t="b">
        <v>0</v>
      </c>
    </row>
    <row r="13811" spans="1:14" ht="12.5" x14ac:dyDescent="0.25">
      <c r="A13811" s="6" t="s">
        <v>28980</v>
      </c>
      <c r="B13811" s="7">
        <v>43227</v>
      </c>
      <c r="C13811" s="6" t="s">
        <v>28981</v>
      </c>
      <c r="D13811" s="6" t="s">
        <v>108</v>
      </c>
      <c r="E13811" s="6">
        <v>25</v>
      </c>
      <c r="F13811" t="str">
        <f xml:space="preserve"> VLOOKUP(E13811,Category!A:C,2,0)</f>
        <v>News &amp; Politics</v>
      </c>
      <c r="G13811" s="8">
        <v>43225</v>
      </c>
      <c r="H13811" s="6">
        <v>268525</v>
      </c>
      <c r="I13811" s="6">
        <v>2856</v>
      </c>
      <c r="J13811" s="6">
        <v>567</v>
      </c>
      <c r="K13811" s="6">
        <v>1009</v>
      </c>
      <c r="L13811" s="6" t="b">
        <v>0</v>
      </c>
      <c r="M13811" s="6" t="b">
        <v>0</v>
      </c>
      <c r="N13811" s="6" t="b">
        <v>0</v>
      </c>
    </row>
    <row r="13812" spans="1:14" ht="12.5" x14ac:dyDescent="0.25">
      <c r="A13812" s="6" t="s">
        <v>28982</v>
      </c>
      <c r="B13812" s="7">
        <v>43227</v>
      </c>
      <c r="C13812" s="6" t="s">
        <v>28983</v>
      </c>
      <c r="D13812" s="6" t="s">
        <v>51</v>
      </c>
      <c r="E13812" s="6">
        <v>43</v>
      </c>
      <c r="F13812" t="str">
        <f xml:space="preserve"> VLOOKUP(E13812,Category!A:C,2,0)</f>
        <v>Shows</v>
      </c>
      <c r="G13812" s="8">
        <v>43225</v>
      </c>
      <c r="H13812" s="6">
        <v>720062</v>
      </c>
      <c r="I13812" s="6">
        <v>3808</v>
      </c>
      <c r="J13812" s="6">
        <v>732</v>
      </c>
      <c r="K13812" s="6">
        <v>552</v>
      </c>
      <c r="L13812" s="6" t="b">
        <v>0</v>
      </c>
      <c r="M13812" s="6" t="b">
        <v>0</v>
      </c>
      <c r="N13812" s="6" t="b">
        <v>0</v>
      </c>
    </row>
    <row r="13813" spans="1:14" ht="12.5" x14ac:dyDescent="0.25">
      <c r="A13813" s="6" t="s">
        <v>28984</v>
      </c>
      <c r="B13813" s="7">
        <v>43227</v>
      </c>
      <c r="C13813" s="6" t="s">
        <v>28985</v>
      </c>
      <c r="D13813" s="6" t="s">
        <v>198</v>
      </c>
      <c r="E13813" s="6">
        <v>24</v>
      </c>
      <c r="F13813" t="str">
        <f xml:space="preserve"> VLOOKUP(E13813,Category!A:C,2,0)</f>
        <v>Entertainment</v>
      </c>
      <c r="G13813" s="8">
        <v>43225</v>
      </c>
      <c r="H13813" s="6">
        <v>469133</v>
      </c>
      <c r="I13813" s="6">
        <v>1437</v>
      </c>
      <c r="J13813" s="6">
        <v>487</v>
      </c>
      <c r="K13813" s="6">
        <v>140</v>
      </c>
      <c r="L13813" s="6" t="b">
        <v>0</v>
      </c>
      <c r="M13813" s="6" t="b">
        <v>0</v>
      </c>
      <c r="N13813" s="6" t="b">
        <v>0</v>
      </c>
    </row>
    <row r="13814" spans="1:14" ht="12.5" x14ac:dyDescent="0.25">
      <c r="A13814" s="6" t="s">
        <v>28986</v>
      </c>
      <c r="B13814" s="7">
        <v>43227</v>
      </c>
      <c r="C13814" s="6" t="s">
        <v>28405</v>
      </c>
      <c r="D13814" s="6" t="s">
        <v>60</v>
      </c>
      <c r="E13814" s="6">
        <v>24</v>
      </c>
      <c r="F13814" t="str">
        <f xml:space="preserve"> VLOOKUP(E13814,Category!A:C,2,0)</f>
        <v>Entertainment</v>
      </c>
      <c r="G13814" s="8">
        <v>43223</v>
      </c>
      <c r="H13814" s="6">
        <v>1606797</v>
      </c>
      <c r="I13814" s="6">
        <v>10812</v>
      </c>
      <c r="J13814" s="6">
        <v>591</v>
      </c>
      <c r="K13814" s="6">
        <v>323</v>
      </c>
      <c r="L13814" s="6" t="b">
        <v>0</v>
      </c>
      <c r="M13814" s="6" t="b">
        <v>0</v>
      </c>
      <c r="N13814" s="6" t="b">
        <v>0</v>
      </c>
    </row>
    <row r="13815" spans="1:14" ht="12.5" x14ac:dyDescent="0.25">
      <c r="A13815" s="6" t="s">
        <v>28987</v>
      </c>
      <c r="B13815" s="7">
        <v>43227</v>
      </c>
      <c r="C13815" s="6" t="s">
        <v>28988</v>
      </c>
      <c r="D13815" s="6" t="s">
        <v>701</v>
      </c>
      <c r="E13815" s="6">
        <v>24</v>
      </c>
      <c r="F13815" t="str">
        <f xml:space="preserve"> VLOOKUP(E13815,Category!A:C,2,0)</f>
        <v>Entertainment</v>
      </c>
      <c r="G13815" s="8">
        <v>43223</v>
      </c>
      <c r="H13815" s="6">
        <v>1597746</v>
      </c>
      <c r="I13815" s="6">
        <v>9545</v>
      </c>
      <c r="J13815" s="6">
        <v>968</v>
      </c>
      <c r="K13815" s="6">
        <v>589</v>
      </c>
      <c r="L13815" s="6" t="b">
        <v>0</v>
      </c>
      <c r="M13815" s="6" t="b">
        <v>0</v>
      </c>
      <c r="N13815" s="6" t="b">
        <v>0</v>
      </c>
    </row>
    <row r="13816" spans="1:14" ht="12.5" x14ac:dyDescent="0.25">
      <c r="A13816" s="6" t="s">
        <v>28989</v>
      </c>
      <c r="B13816" s="7">
        <v>43227</v>
      </c>
      <c r="C13816" s="6" t="s">
        <v>28990</v>
      </c>
      <c r="D13816" s="6" t="s">
        <v>26497</v>
      </c>
      <c r="E13816" s="6">
        <v>27</v>
      </c>
      <c r="F13816" t="str">
        <f xml:space="preserve"> VLOOKUP(E13816,Category!A:C,2,0)</f>
        <v>Education</v>
      </c>
      <c r="G13816" s="8">
        <v>43227</v>
      </c>
      <c r="H13816" s="6">
        <v>34255</v>
      </c>
      <c r="I13816" s="6">
        <v>3388</v>
      </c>
      <c r="J13816" s="6">
        <v>58</v>
      </c>
      <c r="K13816" s="6">
        <v>187</v>
      </c>
      <c r="L13816" s="6" t="b">
        <v>0</v>
      </c>
      <c r="M13816" s="6" t="b">
        <v>0</v>
      </c>
      <c r="N13816" s="6" t="b">
        <v>0</v>
      </c>
    </row>
    <row r="13817" spans="1:14" ht="12.5" x14ac:dyDescent="0.25">
      <c r="A13817" s="6" t="s">
        <v>28991</v>
      </c>
      <c r="B13817" s="7">
        <v>43227</v>
      </c>
      <c r="C13817" s="6" t="s">
        <v>28992</v>
      </c>
      <c r="D13817" s="6" t="s">
        <v>93</v>
      </c>
      <c r="E13817" s="6">
        <v>24</v>
      </c>
      <c r="F13817" t="str">
        <f xml:space="preserve"> VLOOKUP(E13817,Category!A:C,2,0)</f>
        <v>Entertainment</v>
      </c>
      <c r="G13817" s="8">
        <v>43225</v>
      </c>
      <c r="H13817" s="6">
        <v>497051</v>
      </c>
      <c r="I13817" s="6">
        <v>1989</v>
      </c>
      <c r="J13817" s="6">
        <v>569</v>
      </c>
      <c r="K13817" s="6">
        <v>406</v>
      </c>
      <c r="L13817" s="6" t="b">
        <v>0</v>
      </c>
      <c r="M13817" s="6" t="b">
        <v>0</v>
      </c>
      <c r="N13817" s="6" t="b">
        <v>0</v>
      </c>
    </row>
    <row r="13818" spans="1:14" ht="12.5" x14ac:dyDescent="0.25">
      <c r="A13818" s="6" t="s">
        <v>28993</v>
      </c>
      <c r="B13818" s="7">
        <v>43227</v>
      </c>
      <c r="C13818" s="6" t="s">
        <v>28994</v>
      </c>
      <c r="D13818" s="6" t="s">
        <v>1701</v>
      </c>
      <c r="E13818" s="6">
        <v>10</v>
      </c>
      <c r="F13818" t="str">
        <f xml:space="preserve"> VLOOKUP(E13818,Category!A:C,2,0)</f>
        <v>Music</v>
      </c>
      <c r="G13818" s="8">
        <v>43223</v>
      </c>
      <c r="H13818" s="6">
        <v>1644895</v>
      </c>
      <c r="I13818" s="6">
        <v>14487</v>
      </c>
      <c r="J13818" s="6">
        <v>950</v>
      </c>
      <c r="K13818" s="6">
        <v>417</v>
      </c>
      <c r="L13818" s="6" t="b">
        <v>0</v>
      </c>
      <c r="M13818" s="6" t="b">
        <v>0</v>
      </c>
      <c r="N13818" s="6" t="b">
        <v>0</v>
      </c>
    </row>
    <row r="13819" spans="1:14" ht="12.5" x14ac:dyDescent="0.25">
      <c r="A13819" s="6" t="s">
        <v>28995</v>
      </c>
      <c r="B13819" s="7">
        <v>43227</v>
      </c>
      <c r="C13819" s="6" t="s">
        <v>28996</v>
      </c>
      <c r="D13819" s="6" t="s">
        <v>363</v>
      </c>
      <c r="E13819" s="6">
        <v>10</v>
      </c>
      <c r="F13819" t="str">
        <f xml:space="preserve"> VLOOKUP(E13819,Category!A:C,2,0)</f>
        <v>Music</v>
      </c>
      <c r="G13819" s="8">
        <v>43222</v>
      </c>
      <c r="H13819" s="6">
        <v>15521288</v>
      </c>
      <c r="I13819" s="6">
        <v>301127</v>
      </c>
      <c r="J13819" s="6">
        <v>34467</v>
      </c>
      <c r="K13819" s="6">
        <v>16635</v>
      </c>
      <c r="L13819" s="6" t="b">
        <v>0</v>
      </c>
      <c r="M13819" s="6" t="b">
        <v>0</v>
      </c>
      <c r="N13819" s="6" t="b">
        <v>0</v>
      </c>
    </row>
    <row r="13820" spans="1:14" ht="12.5" x14ac:dyDescent="0.25">
      <c r="A13820" s="6" t="s">
        <v>28997</v>
      </c>
      <c r="B13820" s="7">
        <v>43227</v>
      </c>
      <c r="C13820" s="6" t="s">
        <v>28998</v>
      </c>
      <c r="D13820" s="6" t="s">
        <v>243</v>
      </c>
      <c r="E13820" s="6">
        <v>24</v>
      </c>
      <c r="F13820" t="str">
        <f xml:space="preserve"> VLOOKUP(E13820,Category!A:C,2,0)</f>
        <v>Entertainment</v>
      </c>
      <c r="G13820" s="8">
        <v>43224</v>
      </c>
      <c r="H13820" s="6">
        <v>411568</v>
      </c>
      <c r="I13820" s="6">
        <v>11789</v>
      </c>
      <c r="J13820" s="6">
        <v>596</v>
      </c>
      <c r="K13820" s="6">
        <v>795</v>
      </c>
      <c r="L13820" s="6" t="b">
        <v>0</v>
      </c>
      <c r="M13820" s="6" t="b">
        <v>0</v>
      </c>
      <c r="N13820" s="6" t="b">
        <v>0</v>
      </c>
    </row>
    <row r="13821" spans="1:14" ht="12.5" x14ac:dyDescent="0.25">
      <c r="A13821" s="6" t="s">
        <v>28999</v>
      </c>
      <c r="B13821" s="7">
        <v>43228</v>
      </c>
      <c r="C13821" s="6" t="s">
        <v>29000</v>
      </c>
      <c r="D13821" s="6" t="s">
        <v>2601</v>
      </c>
      <c r="E13821" s="6">
        <v>24</v>
      </c>
      <c r="F13821" t="str">
        <f xml:space="preserve"> VLOOKUP(E13821,Category!A:C,2,0)</f>
        <v>Entertainment</v>
      </c>
      <c r="G13821" s="8">
        <v>43227</v>
      </c>
      <c r="H13821" s="6">
        <v>260923</v>
      </c>
      <c r="I13821" s="6">
        <v>1792</v>
      </c>
      <c r="J13821" s="6">
        <v>214</v>
      </c>
      <c r="K13821" s="6">
        <v>506</v>
      </c>
      <c r="L13821" s="6" t="b">
        <v>0</v>
      </c>
      <c r="M13821" s="6" t="b">
        <v>0</v>
      </c>
      <c r="N13821" s="6" t="b">
        <v>0</v>
      </c>
    </row>
    <row r="13822" spans="1:14" ht="12.5" x14ac:dyDescent="0.25">
      <c r="A13822" s="6" t="s">
        <v>29001</v>
      </c>
      <c r="B13822" s="7">
        <v>43228</v>
      </c>
      <c r="C13822" s="6" t="s">
        <v>29002</v>
      </c>
      <c r="D13822" s="6" t="s">
        <v>513</v>
      </c>
      <c r="E13822" s="6">
        <v>23</v>
      </c>
      <c r="F13822" t="str">
        <f xml:space="preserve"> VLOOKUP(E13822,Category!A:C,2,0)</f>
        <v>Comedy</v>
      </c>
      <c r="G13822" s="8">
        <v>43226</v>
      </c>
      <c r="H13822" s="6">
        <v>167128</v>
      </c>
      <c r="I13822" s="6">
        <v>3456</v>
      </c>
      <c r="J13822" s="6">
        <v>79</v>
      </c>
      <c r="K13822" s="6">
        <v>188</v>
      </c>
      <c r="L13822" s="6" t="b">
        <v>0</v>
      </c>
      <c r="M13822" s="6" t="b">
        <v>0</v>
      </c>
      <c r="N13822" s="6" t="b">
        <v>0</v>
      </c>
    </row>
    <row r="13823" spans="1:14" ht="12.5" x14ac:dyDescent="0.25">
      <c r="A13823" s="6" t="s">
        <v>29003</v>
      </c>
      <c r="B13823" s="7">
        <v>43228</v>
      </c>
      <c r="C13823" s="6" t="s">
        <v>29004</v>
      </c>
      <c r="D13823" s="6" t="s">
        <v>162</v>
      </c>
      <c r="E13823" s="6">
        <v>23</v>
      </c>
      <c r="F13823" t="str">
        <f xml:space="preserve"> VLOOKUP(E13823,Category!A:C,2,0)</f>
        <v>Comedy</v>
      </c>
      <c r="G13823" s="8">
        <v>43224</v>
      </c>
      <c r="H13823" s="6">
        <v>2125133</v>
      </c>
      <c r="I13823" s="6">
        <v>75229</v>
      </c>
      <c r="J13823" s="6">
        <v>2558</v>
      </c>
      <c r="K13823" s="6">
        <v>2983</v>
      </c>
      <c r="L13823" s="6" t="b">
        <v>0</v>
      </c>
      <c r="M13823" s="6" t="b">
        <v>0</v>
      </c>
      <c r="N13823" s="6" t="b">
        <v>0</v>
      </c>
    </row>
    <row r="13824" spans="1:14" ht="12.5" x14ac:dyDescent="0.25">
      <c r="A13824" s="6" t="s">
        <v>29005</v>
      </c>
      <c r="B13824" s="7">
        <v>43228</v>
      </c>
      <c r="C13824" s="6" t="s">
        <v>29006</v>
      </c>
      <c r="D13824" s="6" t="s">
        <v>84</v>
      </c>
      <c r="E13824" s="6">
        <v>27</v>
      </c>
      <c r="F13824" t="str">
        <f xml:space="preserve"> VLOOKUP(E13824,Category!A:C,2,0)</f>
        <v>Education</v>
      </c>
      <c r="G13824" s="8">
        <v>43227</v>
      </c>
      <c r="H13824" s="6">
        <v>60071</v>
      </c>
      <c r="I13824" s="6">
        <v>2606</v>
      </c>
      <c r="J13824" s="6">
        <v>67</v>
      </c>
      <c r="K13824" s="6">
        <v>292</v>
      </c>
      <c r="L13824" s="6" t="b">
        <v>0</v>
      </c>
      <c r="M13824" s="6" t="b">
        <v>0</v>
      </c>
      <c r="N13824" s="6" t="b">
        <v>0</v>
      </c>
    </row>
    <row r="13825" spans="1:14" ht="12.5" x14ac:dyDescent="0.25">
      <c r="A13825" s="6" t="s">
        <v>29007</v>
      </c>
      <c r="B13825" s="7">
        <v>43228</v>
      </c>
      <c r="C13825" s="6" t="s">
        <v>29008</v>
      </c>
      <c r="D13825" s="6" t="s">
        <v>93</v>
      </c>
      <c r="E13825" s="6">
        <v>24</v>
      </c>
      <c r="F13825" t="str">
        <f xml:space="preserve"> VLOOKUP(E13825,Category!A:C,2,0)</f>
        <v>Entertainment</v>
      </c>
      <c r="G13825" s="8">
        <v>43227</v>
      </c>
      <c r="H13825" s="6">
        <v>323344</v>
      </c>
      <c r="I13825" s="6">
        <v>1540</v>
      </c>
      <c r="J13825" s="6">
        <v>665</v>
      </c>
      <c r="K13825" s="6">
        <v>433</v>
      </c>
      <c r="L13825" s="6" t="b">
        <v>0</v>
      </c>
      <c r="M13825" s="6" t="b">
        <v>0</v>
      </c>
      <c r="N13825" s="6" t="b">
        <v>0</v>
      </c>
    </row>
    <row r="13826" spans="1:14" ht="12.5" x14ac:dyDescent="0.25">
      <c r="A13826" s="6" t="s">
        <v>29009</v>
      </c>
      <c r="B13826" s="7">
        <v>43228</v>
      </c>
      <c r="C13826" s="6" t="s">
        <v>29010</v>
      </c>
      <c r="D13826" s="6" t="s">
        <v>2769</v>
      </c>
      <c r="E13826" s="6">
        <v>23</v>
      </c>
      <c r="F13826" t="str">
        <f xml:space="preserve"> VLOOKUP(E13826,Category!A:C,2,0)</f>
        <v>Comedy</v>
      </c>
      <c r="G13826" s="8">
        <v>43227</v>
      </c>
      <c r="H13826" s="6">
        <v>46729</v>
      </c>
      <c r="I13826" s="6">
        <v>2605</v>
      </c>
      <c r="J13826" s="6">
        <v>50</v>
      </c>
      <c r="K13826" s="6">
        <v>120</v>
      </c>
      <c r="L13826" s="6" t="b">
        <v>0</v>
      </c>
      <c r="M13826" s="6" t="b">
        <v>0</v>
      </c>
      <c r="N13826" s="6" t="b">
        <v>0</v>
      </c>
    </row>
    <row r="13827" spans="1:14" ht="12.5" x14ac:dyDescent="0.25">
      <c r="A13827" s="6" t="s">
        <v>29011</v>
      </c>
      <c r="B13827" s="7">
        <v>43228</v>
      </c>
      <c r="C13827" s="6" t="s">
        <v>29012</v>
      </c>
      <c r="D13827" s="6" t="s">
        <v>234</v>
      </c>
      <c r="E13827" s="6">
        <v>24</v>
      </c>
      <c r="F13827" t="str">
        <f xml:space="preserve"> VLOOKUP(E13827,Category!A:C,2,0)</f>
        <v>Entertainment</v>
      </c>
      <c r="G13827" s="8">
        <v>43226</v>
      </c>
      <c r="H13827" s="6">
        <v>284964</v>
      </c>
      <c r="I13827" s="6">
        <v>477</v>
      </c>
      <c r="J13827" s="6">
        <v>100</v>
      </c>
      <c r="K13827" s="6">
        <v>28</v>
      </c>
      <c r="L13827" s="6" t="b">
        <v>0</v>
      </c>
      <c r="M13827" s="6" t="b">
        <v>0</v>
      </c>
      <c r="N13827" s="6" t="b">
        <v>0</v>
      </c>
    </row>
    <row r="13828" spans="1:14" ht="12.5" x14ac:dyDescent="0.25">
      <c r="A13828" s="6" t="s">
        <v>29013</v>
      </c>
      <c r="B13828" s="7">
        <v>43228</v>
      </c>
      <c r="C13828" s="6" t="s">
        <v>29014</v>
      </c>
      <c r="D13828" s="6" t="s">
        <v>2596</v>
      </c>
      <c r="E13828" s="6">
        <v>22</v>
      </c>
      <c r="F13828" t="str">
        <f xml:space="preserve"> VLOOKUP(E13828,Category!A:C,2,0)</f>
        <v>People &amp; Blogs</v>
      </c>
      <c r="G13828" s="8">
        <v>43226</v>
      </c>
      <c r="H13828" s="6">
        <v>388565</v>
      </c>
      <c r="I13828" s="6">
        <v>1642</v>
      </c>
      <c r="J13828" s="6">
        <v>262</v>
      </c>
      <c r="K13828" s="6">
        <v>100</v>
      </c>
      <c r="L13828" s="6" t="b">
        <v>0</v>
      </c>
      <c r="M13828" s="6" t="b">
        <v>0</v>
      </c>
      <c r="N13828" s="6" t="b">
        <v>0</v>
      </c>
    </row>
    <row r="13829" spans="1:14" ht="12.5" x14ac:dyDescent="0.25">
      <c r="A13829" s="6" t="s">
        <v>29015</v>
      </c>
      <c r="B13829" s="7">
        <v>43228</v>
      </c>
      <c r="C13829" s="6" t="s">
        <v>29016</v>
      </c>
      <c r="D13829" s="6" t="s">
        <v>360</v>
      </c>
      <c r="E13829" s="6">
        <v>24</v>
      </c>
      <c r="F13829" t="str">
        <f xml:space="preserve"> VLOOKUP(E13829,Category!A:C,2,0)</f>
        <v>Entertainment</v>
      </c>
      <c r="G13829" s="8">
        <v>43227</v>
      </c>
      <c r="H13829" s="6">
        <v>86554</v>
      </c>
      <c r="I13829" s="6">
        <v>480</v>
      </c>
      <c r="J13829" s="6">
        <v>24</v>
      </c>
      <c r="K13829" s="6">
        <v>38</v>
      </c>
      <c r="L13829" s="6" t="b">
        <v>0</v>
      </c>
      <c r="M13829" s="6" t="b">
        <v>0</v>
      </c>
      <c r="N13829" s="6" t="b">
        <v>0</v>
      </c>
    </row>
    <row r="13830" spans="1:14" ht="12.5" x14ac:dyDescent="0.25">
      <c r="A13830" s="6" t="s">
        <v>29017</v>
      </c>
      <c r="B13830" s="7">
        <v>43228</v>
      </c>
      <c r="C13830" s="6" t="s">
        <v>29018</v>
      </c>
      <c r="D13830" s="6" t="s">
        <v>78</v>
      </c>
      <c r="E13830" s="6">
        <v>24</v>
      </c>
      <c r="F13830" t="str">
        <f xml:space="preserve"> VLOOKUP(E13830,Category!A:C,2,0)</f>
        <v>Entertainment</v>
      </c>
      <c r="G13830" s="8">
        <v>43227</v>
      </c>
      <c r="H13830" s="6">
        <v>294478</v>
      </c>
      <c r="I13830" s="6">
        <v>938</v>
      </c>
      <c r="J13830" s="6">
        <v>181</v>
      </c>
      <c r="K13830" s="6">
        <v>120</v>
      </c>
      <c r="L13830" s="6" t="b">
        <v>0</v>
      </c>
      <c r="M13830" s="6" t="b">
        <v>0</v>
      </c>
      <c r="N13830" s="6" t="b">
        <v>0</v>
      </c>
    </row>
    <row r="13831" spans="1:14" ht="12.5" x14ac:dyDescent="0.25">
      <c r="A13831" s="6" t="s">
        <v>29019</v>
      </c>
      <c r="B13831" s="7">
        <v>43228</v>
      </c>
      <c r="C13831" s="6" t="s">
        <v>29020</v>
      </c>
      <c r="D13831" s="6" t="s">
        <v>135</v>
      </c>
      <c r="E13831" s="6">
        <v>27</v>
      </c>
      <c r="F13831" t="str">
        <f xml:space="preserve"> VLOOKUP(E13831,Category!A:C,2,0)</f>
        <v>Education</v>
      </c>
      <c r="G13831" s="8">
        <v>43228</v>
      </c>
      <c r="H13831" s="6">
        <v>19456</v>
      </c>
      <c r="I13831" s="6">
        <v>2697</v>
      </c>
      <c r="J13831" s="6">
        <v>47</v>
      </c>
      <c r="K13831" s="6">
        <v>64</v>
      </c>
      <c r="L13831" s="6" t="b">
        <v>0</v>
      </c>
      <c r="M13831" s="6" t="b">
        <v>0</v>
      </c>
      <c r="N13831" s="6" t="b">
        <v>0</v>
      </c>
    </row>
    <row r="13832" spans="1:14" ht="12.5" x14ac:dyDescent="0.25">
      <c r="A13832" s="6" t="s">
        <v>29021</v>
      </c>
      <c r="B13832" s="7">
        <v>43228</v>
      </c>
      <c r="C13832" s="6" t="s">
        <v>29022</v>
      </c>
      <c r="D13832" s="6" t="s">
        <v>21073</v>
      </c>
      <c r="E13832" s="6">
        <v>10</v>
      </c>
      <c r="F13832" t="str">
        <f xml:space="preserve"> VLOOKUP(E13832,Category!A:C,2,0)</f>
        <v>Music</v>
      </c>
      <c r="G13832" s="8">
        <v>43227</v>
      </c>
      <c r="H13832" s="6">
        <v>363896</v>
      </c>
      <c r="I13832" s="6">
        <v>15493</v>
      </c>
      <c r="J13832" s="6">
        <v>995</v>
      </c>
      <c r="K13832" s="6">
        <v>950</v>
      </c>
      <c r="L13832" s="6" t="b">
        <v>0</v>
      </c>
      <c r="M13832" s="6" t="b">
        <v>0</v>
      </c>
      <c r="N13832" s="6" t="b">
        <v>0</v>
      </c>
    </row>
    <row r="13833" spans="1:14" ht="12.5" x14ac:dyDescent="0.25">
      <c r="A13833" s="6" t="s">
        <v>29023</v>
      </c>
      <c r="B13833" s="7">
        <v>43228</v>
      </c>
      <c r="C13833" s="6" t="s">
        <v>29024</v>
      </c>
      <c r="D13833" s="6" t="s">
        <v>1364</v>
      </c>
      <c r="E13833" s="6">
        <v>25</v>
      </c>
      <c r="F13833" t="str">
        <f xml:space="preserve"> VLOOKUP(E13833,Category!A:C,2,0)</f>
        <v>News &amp; Politics</v>
      </c>
      <c r="G13833" s="8">
        <v>43227</v>
      </c>
      <c r="H13833" s="6">
        <v>60781</v>
      </c>
      <c r="I13833" s="6">
        <v>234</v>
      </c>
      <c r="J13833" s="6">
        <v>49</v>
      </c>
      <c r="K13833" s="6">
        <v>38</v>
      </c>
      <c r="L13833" s="6" t="b">
        <v>0</v>
      </c>
      <c r="M13833" s="6" t="b">
        <v>0</v>
      </c>
      <c r="N13833" s="6" t="b">
        <v>0</v>
      </c>
    </row>
    <row r="13834" spans="1:14" ht="12.5" x14ac:dyDescent="0.25">
      <c r="A13834" s="6" t="s">
        <v>29025</v>
      </c>
      <c r="B13834" s="7">
        <v>43228</v>
      </c>
      <c r="C13834" s="6" t="s">
        <v>29026</v>
      </c>
      <c r="D13834" s="6" t="s">
        <v>4582</v>
      </c>
      <c r="E13834" s="6">
        <v>22</v>
      </c>
      <c r="F13834" t="str">
        <f xml:space="preserve"> VLOOKUP(E13834,Category!A:C,2,0)</f>
        <v>People &amp; Blogs</v>
      </c>
      <c r="G13834" s="8">
        <v>43226</v>
      </c>
      <c r="H13834" s="6">
        <v>4065061</v>
      </c>
      <c r="I13834" s="6">
        <v>85048</v>
      </c>
      <c r="J13834" s="6">
        <v>3769</v>
      </c>
      <c r="K13834" s="6">
        <v>9390</v>
      </c>
      <c r="L13834" s="6" t="b">
        <v>0</v>
      </c>
      <c r="M13834" s="6" t="b">
        <v>0</v>
      </c>
      <c r="N13834" s="6" t="b">
        <v>0</v>
      </c>
    </row>
    <row r="13835" spans="1:14" ht="12.5" x14ac:dyDescent="0.25">
      <c r="A13835" s="6" t="s">
        <v>29027</v>
      </c>
      <c r="B13835" s="7">
        <v>43228</v>
      </c>
      <c r="C13835" s="6" t="s">
        <v>29028</v>
      </c>
      <c r="D13835" s="6" t="s">
        <v>7461</v>
      </c>
      <c r="E13835" s="6">
        <v>25</v>
      </c>
      <c r="F13835" t="str">
        <f xml:space="preserve"> VLOOKUP(E13835,Category!A:C,2,0)</f>
        <v>News &amp; Politics</v>
      </c>
      <c r="G13835" s="8">
        <v>43227</v>
      </c>
      <c r="H13835" s="6">
        <v>129011</v>
      </c>
      <c r="I13835" s="6">
        <v>770</v>
      </c>
      <c r="J13835" s="6">
        <v>89</v>
      </c>
      <c r="K13835" s="6">
        <v>60</v>
      </c>
      <c r="L13835" s="6" t="b">
        <v>0</v>
      </c>
      <c r="M13835" s="6" t="b">
        <v>0</v>
      </c>
      <c r="N13835" s="6" t="b">
        <v>0</v>
      </c>
    </row>
    <row r="13836" spans="1:14" ht="12.5" x14ac:dyDescent="0.25">
      <c r="A13836" s="6" t="s">
        <v>29029</v>
      </c>
      <c r="B13836" s="7">
        <v>43228</v>
      </c>
      <c r="C13836" s="6" t="s">
        <v>29030</v>
      </c>
      <c r="D13836" s="6" t="s">
        <v>156</v>
      </c>
      <c r="E13836" s="6">
        <v>24</v>
      </c>
      <c r="F13836" t="str">
        <f xml:space="preserve"> VLOOKUP(E13836,Category!A:C,2,0)</f>
        <v>Entertainment</v>
      </c>
      <c r="G13836" s="8">
        <v>43226</v>
      </c>
      <c r="H13836" s="6">
        <v>273003</v>
      </c>
      <c r="I13836" s="6">
        <v>1005</v>
      </c>
      <c r="J13836" s="6">
        <v>120</v>
      </c>
      <c r="K13836" s="6">
        <v>10</v>
      </c>
      <c r="L13836" s="6" t="b">
        <v>0</v>
      </c>
      <c r="M13836" s="6" t="b">
        <v>0</v>
      </c>
      <c r="N13836" s="6" t="b">
        <v>0</v>
      </c>
    </row>
    <row r="13837" spans="1:14" ht="12.5" x14ac:dyDescent="0.25">
      <c r="A13837" s="6" t="s">
        <v>29031</v>
      </c>
      <c r="B13837" s="7">
        <v>43228</v>
      </c>
      <c r="C13837" s="6" t="s">
        <v>29032</v>
      </c>
      <c r="D13837" s="6" t="s">
        <v>6450</v>
      </c>
      <c r="E13837" s="6">
        <v>10</v>
      </c>
      <c r="F13837" t="str">
        <f xml:space="preserve"> VLOOKUP(E13837,Category!A:C,2,0)</f>
        <v>Music</v>
      </c>
      <c r="G13837" s="8">
        <v>43225</v>
      </c>
      <c r="H13837" s="6">
        <v>1121514</v>
      </c>
      <c r="I13837" s="6">
        <v>15631</v>
      </c>
      <c r="J13837" s="6">
        <v>788</v>
      </c>
      <c r="K13837" s="6">
        <v>1056</v>
      </c>
      <c r="L13837" s="6" t="b">
        <v>0</v>
      </c>
      <c r="M13837" s="6" t="b">
        <v>0</v>
      </c>
      <c r="N13837" s="6" t="b">
        <v>0</v>
      </c>
    </row>
    <row r="13838" spans="1:14" ht="12.5" x14ac:dyDescent="0.25">
      <c r="A13838" s="6" t="s">
        <v>29033</v>
      </c>
      <c r="B13838" s="7">
        <v>43228</v>
      </c>
      <c r="C13838" s="6" t="s">
        <v>29034</v>
      </c>
      <c r="D13838" s="6" t="s">
        <v>2677</v>
      </c>
      <c r="E13838" s="6">
        <v>23</v>
      </c>
      <c r="F13838" t="str">
        <f xml:space="preserve"> VLOOKUP(E13838,Category!A:C,2,0)</f>
        <v>Comedy</v>
      </c>
      <c r="G13838" s="8">
        <v>43226</v>
      </c>
      <c r="H13838" s="6">
        <v>66085</v>
      </c>
      <c r="I13838" s="6">
        <v>346</v>
      </c>
      <c r="J13838" s="6">
        <v>29</v>
      </c>
      <c r="K13838" s="6">
        <v>9</v>
      </c>
      <c r="L13838" s="6" t="b">
        <v>0</v>
      </c>
      <c r="M13838" s="6" t="b">
        <v>0</v>
      </c>
      <c r="N13838" s="6" t="b">
        <v>0</v>
      </c>
    </row>
    <row r="13839" spans="1:14" ht="12.5" x14ac:dyDescent="0.25">
      <c r="A13839" s="6" t="s">
        <v>29035</v>
      </c>
      <c r="B13839" s="7">
        <v>43228</v>
      </c>
      <c r="C13839" s="6" t="s">
        <v>29036</v>
      </c>
      <c r="D13839" s="6" t="s">
        <v>144</v>
      </c>
      <c r="E13839" s="6">
        <v>25</v>
      </c>
      <c r="F13839" t="str">
        <f xml:space="preserve"> VLOOKUP(E13839,Category!A:C,2,0)</f>
        <v>News &amp; Politics</v>
      </c>
      <c r="G13839" s="8">
        <v>43225</v>
      </c>
      <c r="H13839" s="6">
        <v>1558451</v>
      </c>
      <c r="I13839" s="6">
        <v>7391</v>
      </c>
      <c r="J13839" s="6">
        <v>963</v>
      </c>
      <c r="K13839" s="6">
        <v>538</v>
      </c>
      <c r="L13839" s="6" t="b">
        <v>0</v>
      </c>
      <c r="M13839" s="6" t="b">
        <v>0</v>
      </c>
      <c r="N13839" s="6" t="b">
        <v>0</v>
      </c>
    </row>
    <row r="13840" spans="1:14" ht="12.5" x14ac:dyDescent="0.25">
      <c r="A13840" s="6" t="s">
        <v>29037</v>
      </c>
      <c r="B13840" s="7">
        <v>43228</v>
      </c>
      <c r="C13840" s="6" t="s">
        <v>29038</v>
      </c>
      <c r="D13840" s="6" t="s">
        <v>132</v>
      </c>
      <c r="E13840" s="6">
        <v>24</v>
      </c>
      <c r="F13840" t="str">
        <f xml:space="preserve"> VLOOKUP(E13840,Category!A:C,2,0)</f>
        <v>Entertainment</v>
      </c>
      <c r="G13840" s="8">
        <v>43227</v>
      </c>
      <c r="H13840" s="6">
        <v>181185</v>
      </c>
      <c r="I13840" s="6">
        <v>877</v>
      </c>
      <c r="J13840" s="6">
        <v>201</v>
      </c>
      <c r="K13840" s="6">
        <v>85</v>
      </c>
      <c r="L13840" s="6" t="b">
        <v>0</v>
      </c>
      <c r="M13840" s="6" t="b">
        <v>0</v>
      </c>
      <c r="N13840" s="6" t="b">
        <v>0</v>
      </c>
    </row>
    <row r="13841" spans="1:14" ht="12.5" x14ac:dyDescent="0.25">
      <c r="A13841" s="6" t="s">
        <v>29039</v>
      </c>
      <c r="B13841" s="7">
        <v>43228</v>
      </c>
      <c r="C13841" s="6" t="s">
        <v>29040</v>
      </c>
      <c r="D13841" s="6" t="s">
        <v>25715</v>
      </c>
      <c r="E13841" s="6">
        <v>24</v>
      </c>
      <c r="F13841" t="str">
        <f xml:space="preserve"> VLOOKUP(E13841,Category!A:C,2,0)</f>
        <v>Entertainment</v>
      </c>
      <c r="G13841" s="8">
        <v>43228</v>
      </c>
      <c r="H13841" s="6">
        <v>61394</v>
      </c>
      <c r="I13841" s="6">
        <v>217</v>
      </c>
      <c r="J13841" s="6">
        <v>22</v>
      </c>
      <c r="K13841" s="6">
        <v>18</v>
      </c>
      <c r="L13841" s="6" t="b">
        <v>0</v>
      </c>
      <c r="M13841" s="6" t="b">
        <v>0</v>
      </c>
      <c r="N13841" s="6" t="b">
        <v>0</v>
      </c>
    </row>
    <row r="13842" spans="1:14" ht="12.5" x14ac:dyDescent="0.25">
      <c r="A13842" s="6" t="s">
        <v>29041</v>
      </c>
      <c r="B13842" s="7">
        <v>43228</v>
      </c>
      <c r="C13842" s="6" t="s">
        <v>29042</v>
      </c>
      <c r="D13842" s="6" t="s">
        <v>423</v>
      </c>
      <c r="E13842" s="6">
        <v>26</v>
      </c>
      <c r="F13842" t="str">
        <f xml:space="preserve"> VLOOKUP(E13842,Category!A:C,2,0)</f>
        <v>Howto &amp; Style</v>
      </c>
      <c r="G13842" s="8">
        <v>43227</v>
      </c>
      <c r="H13842" s="6">
        <v>40422</v>
      </c>
      <c r="I13842" s="6">
        <v>2657</v>
      </c>
      <c r="J13842" s="6">
        <v>87</v>
      </c>
      <c r="K13842" s="6">
        <v>408</v>
      </c>
      <c r="L13842" s="6" t="b">
        <v>0</v>
      </c>
      <c r="M13842" s="6" t="b">
        <v>0</v>
      </c>
      <c r="N13842" s="6" t="b">
        <v>0</v>
      </c>
    </row>
    <row r="13843" spans="1:14" ht="12.5" x14ac:dyDescent="0.25">
      <c r="A13843" s="6" t="s">
        <v>29043</v>
      </c>
      <c r="B13843" s="7">
        <v>43228</v>
      </c>
      <c r="C13843" s="6" t="s">
        <v>29044</v>
      </c>
      <c r="D13843" s="6" t="s">
        <v>183</v>
      </c>
      <c r="E13843" s="6">
        <v>24</v>
      </c>
      <c r="F13843" t="str">
        <f xml:space="preserve"> VLOOKUP(E13843,Category!A:C,2,0)</f>
        <v>Entertainment</v>
      </c>
      <c r="G13843" s="8">
        <v>43227</v>
      </c>
      <c r="H13843" s="6">
        <v>46818</v>
      </c>
      <c r="I13843" s="6">
        <v>137</v>
      </c>
      <c r="J13843" s="6">
        <v>9</v>
      </c>
      <c r="K13843" s="6">
        <v>3</v>
      </c>
      <c r="L13843" s="6" t="b">
        <v>0</v>
      </c>
      <c r="M13843" s="6" t="b">
        <v>0</v>
      </c>
      <c r="N13843" s="6" t="b">
        <v>0</v>
      </c>
    </row>
    <row r="13844" spans="1:14" ht="12.5" x14ac:dyDescent="0.25">
      <c r="A13844" s="6" t="s">
        <v>29045</v>
      </c>
      <c r="B13844" s="7">
        <v>43228</v>
      </c>
      <c r="C13844" s="6" t="s">
        <v>29046</v>
      </c>
      <c r="D13844" s="6" t="s">
        <v>758</v>
      </c>
      <c r="E13844" s="6">
        <v>10</v>
      </c>
      <c r="F13844" t="str">
        <f xml:space="preserve"> VLOOKUP(E13844,Category!A:C,2,0)</f>
        <v>Music</v>
      </c>
      <c r="G13844" s="8">
        <v>43224</v>
      </c>
      <c r="H13844" s="6">
        <v>612476</v>
      </c>
      <c r="I13844" s="6">
        <v>20947</v>
      </c>
      <c r="J13844" s="6">
        <v>1819</v>
      </c>
      <c r="K13844" s="6">
        <v>1454</v>
      </c>
      <c r="L13844" s="6" t="b">
        <v>0</v>
      </c>
      <c r="M13844" s="6" t="b">
        <v>0</v>
      </c>
      <c r="N13844" s="6" t="b">
        <v>0</v>
      </c>
    </row>
    <row r="13845" spans="1:14" ht="12.5" x14ac:dyDescent="0.25">
      <c r="A13845" s="6" t="s">
        <v>29047</v>
      </c>
      <c r="B13845" s="7">
        <v>43228</v>
      </c>
      <c r="C13845" s="6" t="s">
        <v>29048</v>
      </c>
      <c r="D13845" s="6" t="s">
        <v>27187</v>
      </c>
      <c r="E13845" s="6">
        <v>22</v>
      </c>
      <c r="F13845" t="str">
        <f xml:space="preserve"> VLOOKUP(E13845,Category!A:C,2,0)</f>
        <v>People &amp; Blogs</v>
      </c>
      <c r="G13845" s="8">
        <v>43226</v>
      </c>
      <c r="H13845" s="6">
        <v>167657</v>
      </c>
      <c r="I13845" s="6">
        <v>3620</v>
      </c>
      <c r="J13845" s="6">
        <v>232</v>
      </c>
      <c r="K13845" s="6">
        <v>266</v>
      </c>
      <c r="L13845" s="6" t="b">
        <v>0</v>
      </c>
      <c r="M13845" s="6" t="b">
        <v>0</v>
      </c>
      <c r="N13845" s="6" t="b">
        <v>0</v>
      </c>
    </row>
    <row r="13846" spans="1:14" ht="12.5" x14ac:dyDescent="0.25">
      <c r="A13846" s="6" t="s">
        <v>29049</v>
      </c>
      <c r="B13846" s="7">
        <v>43228</v>
      </c>
      <c r="C13846" s="6" t="s">
        <v>29050</v>
      </c>
      <c r="D13846" s="6" t="s">
        <v>968</v>
      </c>
      <c r="E13846" s="6">
        <v>24</v>
      </c>
      <c r="F13846" t="str">
        <f xml:space="preserve"> VLOOKUP(E13846,Category!A:C,2,0)</f>
        <v>Entertainment</v>
      </c>
      <c r="G13846" s="8">
        <v>43225</v>
      </c>
      <c r="H13846" s="6">
        <v>650707</v>
      </c>
      <c r="I13846" s="6">
        <v>12083</v>
      </c>
      <c r="J13846" s="6">
        <v>539</v>
      </c>
      <c r="K13846" s="6">
        <v>917</v>
      </c>
      <c r="L13846" s="6" t="b">
        <v>0</v>
      </c>
      <c r="M13846" s="6" t="b">
        <v>0</v>
      </c>
      <c r="N13846" s="6" t="b">
        <v>0</v>
      </c>
    </row>
    <row r="13847" spans="1:14" ht="12.5" x14ac:dyDescent="0.25">
      <c r="A13847" s="6" t="s">
        <v>29051</v>
      </c>
      <c r="B13847" s="7">
        <v>43228</v>
      </c>
      <c r="C13847" s="6" t="s">
        <v>29052</v>
      </c>
      <c r="D13847" s="6" t="s">
        <v>15140</v>
      </c>
      <c r="E13847" s="6">
        <v>24</v>
      </c>
      <c r="F13847" t="str">
        <f xml:space="preserve"> VLOOKUP(E13847,Category!A:C,2,0)</f>
        <v>Entertainment</v>
      </c>
      <c r="G13847" s="8">
        <v>43223</v>
      </c>
      <c r="H13847" s="6">
        <v>3377158</v>
      </c>
      <c r="I13847" s="6">
        <v>28409</v>
      </c>
      <c r="J13847" s="6">
        <v>2087</v>
      </c>
      <c r="K13847" s="6">
        <v>1075</v>
      </c>
      <c r="L13847" s="6" t="b">
        <v>0</v>
      </c>
      <c r="M13847" s="6" t="b">
        <v>0</v>
      </c>
      <c r="N13847" s="6" t="b">
        <v>0</v>
      </c>
    </row>
    <row r="13848" spans="1:14" ht="12.5" x14ac:dyDescent="0.25">
      <c r="A13848" s="6" t="s">
        <v>29053</v>
      </c>
      <c r="B13848" s="7">
        <v>43228</v>
      </c>
      <c r="C13848" s="6" t="s">
        <v>29054</v>
      </c>
      <c r="D13848" s="6" t="s">
        <v>318</v>
      </c>
      <c r="E13848" s="6">
        <v>23</v>
      </c>
      <c r="F13848" t="str">
        <f xml:space="preserve"> VLOOKUP(E13848,Category!A:C,2,0)</f>
        <v>Comedy</v>
      </c>
      <c r="G13848" s="8">
        <v>43227</v>
      </c>
      <c r="H13848" s="6">
        <v>35759</v>
      </c>
      <c r="I13848" s="6">
        <v>2458</v>
      </c>
      <c r="J13848" s="6">
        <v>310</v>
      </c>
      <c r="K13848" s="6">
        <v>260</v>
      </c>
      <c r="L13848" s="6" t="b">
        <v>0</v>
      </c>
      <c r="M13848" s="6" t="b">
        <v>0</v>
      </c>
      <c r="N13848" s="6" t="b">
        <v>0</v>
      </c>
    </row>
    <row r="13849" spans="1:14" ht="12.5" x14ac:dyDescent="0.25">
      <c r="A13849" s="6" t="s">
        <v>29055</v>
      </c>
      <c r="B13849" s="7">
        <v>43228</v>
      </c>
      <c r="C13849" s="6" t="s">
        <v>29056</v>
      </c>
      <c r="D13849" s="6" t="s">
        <v>1037</v>
      </c>
      <c r="E13849" s="6">
        <v>24</v>
      </c>
      <c r="F13849" t="str">
        <f xml:space="preserve"> VLOOKUP(E13849,Category!A:C,2,0)</f>
        <v>Entertainment</v>
      </c>
      <c r="G13849" s="8">
        <v>43225</v>
      </c>
      <c r="H13849" s="6">
        <v>520364</v>
      </c>
      <c r="I13849" s="6">
        <v>23978</v>
      </c>
      <c r="J13849" s="6">
        <v>4411</v>
      </c>
      <c r="K13849" s="6">
        <v>7877</v>
      </c>
      <c r="L13849" s="6" t="b">
        <v>0</v>
      </c>
      <c r="M13849" s="6" t="b">
        <v>0</v>
      </c>
      <c r="N13849" s="6" t="b">
        <v>0</v>
      </c>
    </row>
    <row r="13850" spans="1:14" ht="12.5" x14ac:dyDescent="0.25">
      <c r="A13850" s="6" t="s">
        <v>29057</v>
      </c>
      <c r="B13850" s="7">
        <v>43228</v>
      </c>
      <c r="C13850" s="6" t="s">
        <v>29058</v>
      </c>
      <c r="D13850" s="6" t="s">
        <v>3155</v>
      </c>
      <c r="E13850" s="6">
        <v>24</v>
      </c>
      <c r="F13850" t="str">
        <f xml:space="preserve"> VLOOKUP(E13850,Category!A:C,2,0)</f>
        <v>Entertainment</v>
      </c>
      <c r="G13850" s="8">
        <v>43224</v>
      </c>
      <c r="H13850" s="6">
        <v>865920</v>
      </c>
      <c r="I13850" s="6">
        <v>13907</v>
      </c>
      <c r="J13850" s="6">
        <v>563</v>
      </c>
      <c r="K13850" s="6">
        <v>901</v>
      </c>
      <c r="L13850" s="6" t="b">
        <v>0</v>
      </c>
      <c r="M13850" s="6" t="b">
        <v>0</v>
      </c>
      <c r="N13850" s="6" t="b">
        <v>0</v>
      </c>
    </row>
    <row r="13851" spans="1:14" ht="12.5" x14ac:dyDescent="0.25">
      <c r="A13851" s="6" t="s">
        <v>29059</v>
      </c>
      <c r="B13851" s="7">
        <v>43228</v>
      </c>
      <c r="C13851" s="6" t="s">
        <v>29060</v>
      </c>
      <c r="D13851" s="6" t="s">
        <v>1963</v>
      </c>
      <c r="E13851" s="6">
        <v>24</v>
      </c>
      <c r="F13851" t="str">
        <f xml:space="preserve"> VLOOKUP(E13851,Category!A:C,2,0)</f>
        <v>Entertainment</v>
      </c>
      <c r="G13851" s="8">
        <v>43226</v>
      </c>
      <c r="H13851" s="6">
        <v>232256</v>
      </c>
      <c r="I13851" s="6">
        <v>1343</v>
      </c>
      <c r="J13851" s="6">
        <v>179</v>
      </c>
      <c r="K13851" s="6">
        <v>92</v>
      </c>
      <c r="L13851" s="6" t="b">
        <v>0</v>
      </c>
      <c r="M13851" s="6" t="b">
        <v>0</v>
      </c>
      <c r="N13851" s="6" t="b">
        <v>0</v>
      </c>
    </row>
    <row r="13852" spans="1:14" ht="12.5" x14ac:dyDescent="0.25">
      <c r="A13852" s="6" t="s">
        <v>29061</v>
      </c>
      <c r="B13852" s="7">
        <v>43228</v>
      </c>
      <c r="C13852" s="6" t="s">
        <v>29062</v>
      </c>
      <c r="D13852" s="6" t="s">
        <v>3251</v>
      </c>
      <c r="E13852" s="6">
        <v>24</v>
      </c>
      <c r="F13852" t="str">
        <f xml:space="preserve"> VLOOKUP(E13852,Category!A:C,2,0)</f>
        <v>Entertainment</v>
      </c>
      <c r="G13852" s="8">
        <v>43226</v>
      </c>
      <c r="H13852" s="6">
        <v>139541</v>
      </c>
      <c r="I13852" s="6">
        <v>454</v>
      </c>
      <c r="J13852" s="6">
        <v>35</v>
      </c>
      <c r="K13852" s="6">
        <v>29</v>
      </c>
      <c r="L13852" s="6" t="b">
        <v>0</v>
      </c>
      <c r="M13852" s="6" t="b">
        <v>0</v>
      </c>
      <c r="N13852" s="6" t="b">
        <v>0</v>
      </c>
    </row>
    <row r="13853" spans="1:14" ht="12.5" x14ac:dyDescent="0.25">
      <c r="A13853" s="6" t="s">
        <v>29063</v>
      </c>
      <c r="B13853" s="7">
        <v>43228</v>
      </c>
      <c r="C13853" s="6" t="s">
        <v>29064</v>
      </c>
      <c r="D13853" s="6" t="s">
        <v>27299</v>
      </c>
      <c r="E13853" s="6">
        <v>24</v>
      </c>
      <c r="F13853" t="str">
        <f xml:space="preserve"> VLOOKUP(E13853,Category!A:C,2,0)</f>
        <v>Entertainment</v>
      </c>
      <c r="G13853" s="8">
        <v>43222</v>
      </c>
      <c r="H13853" s="6">
        <v>3916674</v>
      </c>
      <c r="I13853" s="6">
        <v>16280</v>
      </c>
      <c r="J13853" s="6">
        <v>3532</v>
      </c>
      <c r="K13853" s="6">
        <v>2386</v>
      </c>
      <c r="L13853" s="6" t="b">
        <v>0</v>
      </c>
      <c r="M13853" s="6" t="b">
        <v>0</v>
      </c>
      <c r="N13853" s="6" t="b">
        <v>0</v>
      </c>
    </row>
    <row r="13854" spans="1:14" ht="12.5" x14ac:dyDescent="0.25">
      <c r="A13854" s="6" t="s">
        <v>29065</v>
      </c>
      <c r="B13854" s="7">
        <v>43228</v>
      </c>
      <c r="C13854" s="6" t="s">
        <v>29066</v>
      </c>
      <c r="D13854" s="6" t="s">
        <v>772</v>
      </c>
      <c r="E13854" s="6">
        <v>10</v>
      </c>
      <c r="F13854" t="str">
        <f xml:space="preserve"> VLOOKUP(E13854,Category!A:C,2,0)</f>
        <v>Music</v>
      </c>
      <c r="G13854" s="8">
        <v>43226</v>
      </c>
      <c r="H13854" s="6">
        <v>797993</v>
      </c>
      <c r="I13854" s="6">
        <v>10699</v>
      </c>
      <c r="J13854" s="6">
        <v>507</v>
      </c>
      <c r="K13854" s="6">
        <v>294</v>
      </c>
      <c r="L13854" s="6" t="b">
        <v>0</v>
      </c>
      <c r="M13854" s="6" t="b">
        <v>0</v>
      </c>
      <c r="N13854" s="6" t="b">
        <v>0</v>
      </c>
    </row>
    <row r="13855" spans="1:14" ht="12.5" x14ac:dyDescent="0.25">
      <c r="A13855" s="6" t="s">
        <v>29067</v>
      </c>
      <c r="B13855" s="7">
        <v>43228</v>
      </c>
      <c r="C13855" s="6" t="s">
        <v>29068</v>
      </c>
      <c r="D13855" s="6" t="s">
        <v>117</v>
      </c>
      <c r="E13855" s="6">
        <v>25</v>
      </c>
      <c r="F13855" t="str">
        <f xml:space="preserve"> VLOOKUP(E13855,Category!A:C,2,0)</f>
        <v>News &amp; Politics</v>
      </c>
      <c r="G13855" s="8">
        <v>43227</v>
      </c>
      <c r="H13855" s="6">
        <v>109153</v>
      </c>
      <c r="I13855" s="6">
        <v>990</v>
      </c>
      <c r="J13855" s="6">
        <v>161</v>
      </c>
      <c r="K13855" s="6">
        <v>276</v>
      </c>
      <c r="L13855" s="6" t="b">
        <v>0</v>
      </c>
      <c r="M13855" s="6" t="b">
        <v>0</v>
      </c>
      <c r="N13855" s="6" t="b">
        <v>0</v>
      </c>
    </row>
    <row r="13856" spans="1:14" ht="12.5" x14ac:dyDescent="0.25">
      <c r="A13856" s="6" t="s">
        <v>29069</v>
      </c>
      <c r="B13856" s="7">
        <v>43228</v>
      </c>
      <c r="C13856" s="6" t="s">
        <v>29070</v>
      </c>
      <c r="D13856" s="6" t="s">
        <v>303</v>
      </c>
      <c r="E13856" s="6">
        <v>22</v>
      </c>
      <c r="F13856" t="str">
        <f xml:space="preserve"> VLOOKUP(E13856,Category!A:C,2,0)</f>
        <v>People &amp; Blogs</v>
      </c>
      <c r="G13856" s="8">
        <v>43227</v>
      </c>
      <c r="H13856" s="6">
        <v>655732</v>
      </c>
      <c r="I13856" s="6">
        <v>43039</v>
      </c>
      <c r="J13856" s="6">
        <v>961</v>
      </c>
      <c r="K13856" s="6">
        <v>3794</v>
      </c>
      <c r="L13856" s="6" t="b">
        <v>0</v>
      </c>
      <c r="M13856" s="6" t="b">
        <v>0</v>
      </c>
      <c r="N13856" s="6" t="b">
        <v>0</v>
      </c>
    </row>
    <row r="13857" spans="1:14" ht="12.5" x14ac:dyDescent="0.25">
      <c r="A13857" s="6" t="s">
        <v>29071</v>
      </c>
      <c r="B13857" s="7">
        <v>43228</v>
      </c>
      <c r="C13857" s="6" t="s">
        <v>29072</v>
      </c>
      <c r="D13857" s="6" t="s">
        <v>13783</v>
      </c>
      <c r="E13857" s="6">
        <v>25</v>
      </c>
      <c r="F13857" t="str">
        <f xml:space="preserve"> VLOOKUP(E13857,Category!A:C,2,0)</f>
        <v>News &amp; Politics</v>
      </c>
      <c r="G13857" s="8">
        <v>43224</v>
      </c>
      <c r="H13857" s="6">
        <v>1203112</v>
      </c>
      <c r="I13857" s="6">
        <v>14539</v>
      </c>
      <c r="J13857" s="6">
        <v>1452</v>
      </c>
      <c r="K13857" s="6">
        <v>12126</v>
      </c>
      <c r="L13857" s="6" t="b">
        <v>0</v>
      </c>
      <c r="M13857" s="6" t="b">
        <v>0</v>
      </c>
      <c r="N13857" s="6" t="b">
        <v>0</v>
      </c>
    </row>
    <row r="13858" spans="1:14" ht="12.5" x14ac:dyDescent="0.25">
      <c r="A13858" s="6" t="s">
        <v>29073</v>
      </c>
      <c r="B13858" s="7">
        <v>43228</v>
      </c>
      <c r="C13858" s="6" t="s">
        <v>29074</v>
      </c>
      <c r="D13858" s="6" t="s">
        <v>1034</v>
      </c>
      <c r="E13858" s="6">
        <v>10</v>
      </c>
      <c r="F13858" t="str">
        <f xml:space="preserve"> VLOOKUP(E13858,Category!A:C,2,0)</f>
        <v>Music</v>
      </c>
      <c r="G13858" s="8">
        <v>43223</v>
      </c>
      <c r="H13858" s="6">
        <v>6811862</v>
      </c>
      <c r="I13858" s="6">
        <v>132980</v>
      </c>
      <c r="J13858" s="6">
        <v>4389</v>
      </c>
      <c r="K13858" s="6">
        <v>4648</v>
      </c>
      <c r="L13858" s="6" t="b">
        <v>0</v>
      </c>
      <c r="M13858" s="6" t="b">
        <v>0</v>
      </c>
      <c r="N13858" s="6" t="b">
        <v>0</v>
      </c>
    </row>
    <row r="13859" spans="1:14" ht="12.5" x14ac:dyDescent="0.25">
      <c r="A13859" s="6" t="s">
        <v>29075</v>
      </c>
      <c r="B13859" s="7">
        <v>43228</v>
      </c>
      <c r="C13859" s="6" t="s">
        <v>29076</v>
      </c>
      <c r="D13859" s="6" t="s">
        <v>138</v>
      </c>
      <c r="E13859" s="6">
        <v>28</v>
      </c>
      <c r="F13859" t="str">
        <f xml:space="preserve"> VLOOKUP(E13859,Category!A:C,2,0)</f>
        <v>Science &amp; Technology</v>
      </c>
      <c r="G13859" s="8">
        <v>43227</v>
      </c>
      <c r="H13859" s="6">
        <v>189370</v>
      </c>
      <c r="I13859" s="6">
        <v>26659</v>
      </c>
      <c r="J13859" s="6">
        <v>752</v>
      </c>
      <c r="K13859" s="6">
        <v>4863</v>
      </c>
      <c r="L13859" s="6" t="b">
        <v>0</v>
      </c>
      <c r="M13859" s="6" t="b">
        <v>0</v>
      </c>
      <c r="N13859" s="6" t="b">
        <v>0</v>
      </c>
    </row>
    <row r="13860" spans="1:14" ht="12.5" x14ac:dyDescent="0.25">
      <c r="A13860" s="6" t="s">
        <v>29077</v>
      </c>
      <c r="B13860" s="7">
        <v>43228</v>
      </c>
      <c r="C13860" s="6" t="s">
        <v>29078</v>
      </c>
      <c r="D13860" s="6" t="s">
        <v>1505</v>
      </c>
      <c r="E13860" s="6">
        <v>22</v>
      </c>
      <c r="F13860" t="str">
        <f xml:space="preserve"> VLOOKUP(E13860,Category!A:C,2,0)</f>
        <v>People &amp; Blogs</v>
      </c>
      <c r="G13860" s="8">
        <v>43224</v>
      </c>
      <c r="H13860" s="6">
        <v>640611</v>
      </c>
      <c r="I13860" s="6">
        <v>31980</v>
      </c>
      <c r="J13860" s="6">
        <v>1369</v>
      </c>
      <c r="K13860" s="6">
        <v>1129</v>
      </c>
      <c r="L13860" s="6" t="b">
        <v>0</v>
      </c>
      <c r="M13860" s="6" t="b">
        <v>0</v>
      </c>
      <c r="N13860" s="6" t="b">
        <v>0</v>
      </c>
    </row>
    <row r="13861" spans="1:14" ht="12.5" x14ac:dyDescent="0.25">
      <c r="A13861" s="6" t="s">
        <v>29079</v>
      </c>
      <c r="B13861" s="7">
        <v>43228</v>
      </c>
      <c r="C13861" s="6" t="s">
        <v>29080</v>
      </c>
      <c r="D13861" s="6" t="s">
        <v>29081</v>
      </c>
      <c r="E13861" s="6">
        <v>22</v>
      </c>
      <c r="F13861" t="str">
        <f xml:space="preserve"> VLOOKUP(E13861,Category!A:C,2,0)</f>
        <v>People &amp; Blogs</v>
      </c>
      <c r="G13861" s="8">
        <v>43227</v>
      </c>
      <c r="H13861" s="6">
        <v>56679</v>
      </c>
      <c r="I13861" s="6">
        <v>1043</v>
      </c>
      <c r="J13861" s="6">
        <v>61</v>
      </c>
      <c r="K13861" s="6">
        <v>158</v>
      </c>
      <c r="L13861" s="6" t="b">
        <v>0</v>
      </c>
      <c r="M13861" s="6" t="b">
        <v>0</v>
      </c>
      <c r="N13861" s="6" t="b">
        <v>0</v>
      </c>
    </row>
    <row r="13862" spans="1:14" ht="12.5" x14ac:dyDescent="0.25">
      <c r="A13862" s="6" t="s">
        <v>29082</v>
      </c>
      <c r="B13862" s="7">
        <v>43228</v>
      </c>
      <c r="C13862" s="6" t="s">
        <v>29083</v>
      </c>
      <c r="D13862" s="6" t="s">
        <v>26628</v>
      </c>
      <c r="E13862" s="6">
        <v>24</v>
      </c>
      <c r="F13862" t="str">
        <f xml:space="preserve"> VLOOKUP(E13862,Category!A:C,2,0)</f>
        <v>Entertainment</v>
      </c>
      <c r="G13862" s="8">
        <v>43227</v>
      </c>
      <c r="H13862" s="6">
        <v>134618</v>
      </c>
      <c r="I13862" s="6">
        <v>4053</v>
      </c>
      <c r="J13862" s="6">
        <v>138</v>
      </c>
      <c r="K13862" s="6">
        <v>191</v>
      </c>
      <c r="L13862" s="6" t="b">
        <v>0</v>
      </c>
      <c r="M13862" s="6" t="b">
        <v>0</v>
      </c>
      <c r="N13862" s="6" t="b">
        <v>0</v>
      </c>
    </row>
    <row r="13863" spans="1:14" ht="12.5" x14ac:dyDescent="0.25">
      <c r="A13863" s="6" t="s">
        <v>29084</v>
      </c>
      <c r="B13863" s="7">
        <v>43228</v>
      </c>
      <c r="C13863" s="6" t="s">
        <v>29085</v>
      </c>
      <c r="D13863" s="6" t="s">
        <v>577</v>
      </c>
      <c r="E13863" s="6">
        <v>25</v>
      </c>
      <c r="F13863" t="str">
        <f xml:space="preserve"> VLOOKUP(E13863,Category!A:C,2,0)</f>
        <v>News &amp; Politics</v>
      </c>
      <c r="G13863" s="8">
        <v>43226</v>
      </c>
      <c r="H13863" s="6">
        <v>143373</v>
      </c>
      <c r="I13863" s="6">
        <v>751</v>
      </c>
      <c r="J13863" s="6">
        <v>111</v>
      </c>
      <c r="K13863" s="6">
        <v>68</v>
      </c>
      <c r="L13863" s="6" t="b">
        <v>0</v>
      </c>
      <c r="M13863" s="6" t="b">
        <v>0</v>
      </c>
      <c r="N13863" s="6" t="b">
        <v>0</v>
      </c>
    </row>
    <row r="13864" spans="1:14" ht="12.5" x14ac:dyDescent="0.25">
      <c r="A13864" s="6" t="s">
        <v>29086</v>
      </c>
      <c r="B13864" s="7">
        <v>43228</v>
      </c>
      <c r="C13864" s="6" t="s">
        <v>29087</v>
      </c>
      <c r="D13864" s="6" t="s">
        <v>6832</v>
      </c>
      <c r="E13864" s="6">
        <v>24</v>
      </c>
      <c r="F13864" t="str">
        <f xml:space="preserve"> VLOOKUP(E13864,Category!A:C,2,0)</f>
        <v>Entertainment</v>
      </c>
      <c r="G13864" s="8">
        <v>43224</v>
      </c>
      <c r="H13864" s="6">
        <v>734393</v>
      </c>
      <c r="I13864" s="6">
        <v>3960</v>
      </c>
      <c r="J13864" s="6">
        <v>4495</v>
      </c>
      <c r="K13864" s="6">
        <v>0</v>
      </c>
      <c r="L13864" s="6" t="b">
        <v>1</v>
      </c>
      <c r="M13864" s="6" t="b">
        <v>0</v>
      </c>
      <c r="N13864" s="6" t="b">
        <v>0</v>
      </c>
    </row>
    <row r="13865" spans="1:14" ht="12.5" x14ac:dyDescent="0.25">
      <c r="A13865" s="6" t="s">
        <v>29088</v>
      </c>
      <c r="B13865" s="7">
        <v>43228</v>
      </c>
      <c r="C13865" s="6" t="s">
        <v>29089</v>
      </c>
      <c r="D13865" s="6" t="s">
        <v>3369</v>
      </c>
      <c r="E13865" s="6">
        <v>24</v>
      </c>
      <c r="F13865" t="str">
        <f xml:space="preserve"> VLOOKUP(E13865,Category!A:C,2,0)</f>
        <v>Entertainment</v>
      </c>
      <c r="G13865" s="8">
        <v>43227</v>
      </c>
      <c r="H13865" s="6">
        <v>71820</v>
      </c>
      <c r="I13865" s="6">
        <v>171</v>
      </c>
      <c r="J13865" s="6">
        <v>35</v>
      </c>
      <c r="K13865" s="6">
        <v>4</v>
      </c>
      <c r="L13865" s="6" t="b">
        <v>0</v>
      </c>
      <c r="M13865" s="6" t="b">
        <v>0</v>
      </c>
      <c r="N13865" s="6" t="b">
        <v>0</v>
      </c>
    </row>
    <row r="13866" spans="1:14" ht="12.5" x14ac:dyDescent="0.25">
      <c r="A13866" s="6" t="s">
        <v>29090</v>
      </c>
      <c r="B13866" s="7">
        <v>43228</v>
      </c>
      <c r="C13866" s="6" t="s">
        <v>29091</v>
      </c>
      <c r="D13866" s="6" t="s">
        <v>2460</v>
      </c>
      <c r="E13866" s="6">
        <v>24</v>
      </c>
      <c r="F13866" t="str">
        <f xml:space="preserve"> VLOOKUP(E13866,Category!A:C,2,0)</f>
        <v>Entertainment</v>
      </c>
      <c r="G13866" s="8">
        <v>43226</v>
      </c>
      <c r="H13866" s="6">
        <v>330706</v>
      </c>
      <c r="I13866" s="6">
        <v>1111</v>
      </c>
      <c r="J13866" s="6">
        <v>133</v>
      </c>
      <c r="K13866" s="6">
        <v>73</v>
      </c>
      <c r="L13866" s="6" t="b">
        <v>0</v>
      </c>
      <c r="M13866" s="6" t="b">
        <v>0</v>
      </c>
      <c r="N13866" s="6" t="b">
        <v>0</v>
      </c>
    </row>
    <row r="13867" spans="1:14" ht="12.5" x14ac:dyDescent="0.25">
      <c r="A13867" s="6" t="s">
        <v>29092</v>
      </c>
      <c r="B13867" s="7">
        <v>43228</v>
      </c>
      <c r="C13867" s="6" t="s">
        <v>29093</v>
      </c>
      <c r="D13867" s="6" t="s">
        <v>748</v>
      </c>
      <c r="E13867" s="6">
        <v>26</v>
      </c>
      <c r="F13867" t="str">
        <f xml:space="preserve"> VLOOKUP(E13867,Category!A:C,2,0)</f>
        <v>Howto &amp; Style</v>
      </c>
      <c r="G13867" s="8">
        <v>43227</v>
      </c>
      <c r="H13867" s="6">
        <v>959091</v>
      </c>
      <c r="I13867" s="6">
        <v>10656</v>
      </c>
      <c r="J13867" s="6">
        <v>1027</v>
      </c>
      <c r="K13867" s="6">
        <v>626</v>
      </c>
      <c r="L13867" s="6" t="b">
        <v>0</v>
      </c>
      <c r="M13867" s="6" t="b">
        <v>0</v>
      </c>
      <c r="N13867" s="6" t="b">
        <v>0</v>
      </c>
    </row>
    <row r="13868" spans="1:14" ht="12.5" x14ac:dyDescent="0.25">
      <c r="A13868" s="6" t="s">
        <v>29094</v>
      </c>
      <c r="B13868" s="7">
        <v>43228</v>
      </c>
      <c r="C13868" s="6" t="s">
        <v>29095</v>
      </c>
      <c r="D13868" s="6" t="s">
        <v>2195</v>
      </c>
      <c r="E13868" s="6">
        <v>1</v>
      </c>
      <c r="F13868" t="str">
        <f xml:space="preserve"> VLOOKUP(E13868,Category!A:C,2,0)</f>
        <v>Film &amp; Animation</v>
      </c>
      <c r="G13868" s="8">
        <v>43226</v>
      </c>
      <c r="H13868" s="6">
        <v>806646</v>
      </c>
      <c r="I13868" s="6">
        <v>2406</v>
      </c>
      <c r="J13868" s="6">
        <v>57</v>
      </c>
      <c r="K13868" s="6">
        <v>200</v>
      </c>
      <c r="L13868" s="6" t="b">
        <v>0</v>
      </c>
      <c r="M13868" s="6" t="b">
        <v>0</v>
      </c>
      <c r="N13868" s="6" t="b">
        <v>0</v>
      </c>
    </row>
    <row r="13869" spans="1:14" ht="12.5" x14ac:dyDescent="0.25">
      <c r="A13869" s="6" t="s">
        <v>29096</v>
      </c>
      <c r="B13869" s="7">
        <v>43228</v>
      </c>
      <c r="C13869" s="6" t="s">
        <v>29097</v>
      </c>
      <c r="D13869" s="6" t="s">
        <v>26406</v>
      </c>
      <c r="E13869" s="6">
        <v>25</v>
      </c>
      <c r="F13869" t="str">
        <f xml:space="preserve"> VLOOKUP(E13869,Category!A:C,2,0)</f>
        <v>News &amp; Politics</v>
      </c>
      <c r="G13869" s="8">
        <v>43227</v>
      </c>
      <c r="H13869" s="6">
        <v>34953</v>
      </c>
      <c r="I13869" s="6">
        <v>150</v>
      </c>
      <c r="J13869" s="6">
        <v>24</v>
      </c>
      <c r="K13869" s="6">
        <v>4</v>
      </c>
      <c r="L13869" s="6" t="b">
        <v>0</v>
      </c>
      <c r="M13869" s="6" t="b">
        <v>0</v>
      </c>
      <c r="N13869" s="6" t="b">
        <v>0</v>
      </c>
    </row>
    <row r="13870" spans="1:14" ht="12.5" x14ac:dyDescent="0.25">
      <c r="A13870" s="6" t="s">
        <v>29098</v>
      </c>
      <c r="B13870" s="7">
        <v>43228</v>
      </c>
      <c r="C13870" s="6" t="s">
        <v>29099</v>
      </c>
      <c r="D13870" s="6" t="s">
        <v>11829</v>
      </c>
      <c r="E13870" s="6">
        <v>24</v>
      </c>
      <c r="F13870" t="str">
        <f xml:space="preserve"> VLOOKUP(E13870,Category!A:C,2,0)</f>
        <v>Entertainment</v>
      </c>
      <c r="G13870" s="8">
        <v>43226</v>
      </c>
      <c r="H13870" s="6">
        <v>952412</v>
      </c>
      <c r="I13870" s="6">
        <v>2623</v>
      </c>
      <c r="J13870" s="6">
        <v>343</v>
      </c>
      <c r="K13870" s="6">
        <v>143</v>
      </c>
      <c r="L13870" s="6" t="b">
        <v>0</v>
      </c>
      <c r="M13870" s="6" t="b">
        <v>0</v>
      </c>
      <c r="N13870" s="6" t="b">
        <v>0</v>
      </c>
    </row>
    <row r="13871" spans="1:14" ht="12.5" x14ac:dyDescent="0.25">
      <c r="A13871" s="6" t="s">
        <v>29100</v>
      </c>
      <c r="B13871" s="7">
        <v>43228</v>
      </c>
      <c r="C13871" s="6" t="s">
        <v>29101</v>
      </c>
      <c r="D13871" s="6" t="s">
        <v>27991</v>
      </c>
      <c r="E13871" s="6">
        <v>17</v>
      </c>
      <c r="F13871" t="str">
        <f xml:space="preserve"> VLOOKUP(E13871,Category!A:C,2,0)</f>
        <v>Sports</v>
      </c>
      <c r="G13871" s="8">
        <v>43226</v>
      </c>
      <c r="H13871" s="6">
        <v>316141</v>
      </c>
      <c r="I13871" s="6">
        <v>5819</v>
      </c>
      <c r="J13871" s="6">
        <v>1178</v>
      </c>
      <c r="K13871" s="6">
        <v>351</v>
      </c>
      <c r="L13871" s="6" t="b">
        <v>0</v>
      </c>
      <c r="M13871" s="6" t="b">
        <v>0</v>
      </c>
      <c r="N13871" s="6" t="b">
        <v>0</v>
      </c>
    </row>
    <row r="13872" spans="1:14" ht="12.5" x14ac:dyDescent="0.25">
      <c r="A13872" s="6" t="s">
        <v>29102</v>
      </c>
      <c r="B13872" s="7">
        <v>43228</v>
      </c>
      <c r="C13872" s="6" t="s">
        <v>29103</v>
      </c>
      <c r="D13872" s="6" t="s">
        <v>2188</v>
      </c>
      <c r="E13872" s="6">
        <v>22</v>
      </c>
      <c r="F13872" t="str">
        <f xml:space="preserve"> VLOOKUP(E13872,Category!A:C,2,0)</f>
        <v>People &amp; Blogs</v>
      </c>
      <c r="G13872" s="8">
        <v>43227</v>
      </c>
      <c r="H13872" s="6">
        <v>105033</v>
      </c>
      <c r="I13872" s="6">
        <v>356</v>
      </c>
      <c r="J13872" s="6">
        <v>120</v>
      </c>
      <c r="K13872" s="6">
        <v>41</v>
      </c>
      <c r="L13872" s="6" t="b">
        <v>0</v>
      </c>
      <c r="M13872" s="6" t="b">
        <v>0</v>
      </c>
      <c r="N13872" s="6" t="b">
        <v>0</v>
      </c>
    </row>
    <row r="13873" spans="1:14" ht="12.5" x14ac:dyDescent="0.25">
      <c r="A13873" s="6" t="s">
        <v>29104</v>
      </c>
      <c r="B13873" s="7">
        <v>43228</v>
      </c>
      <c r="C13873" s="6" t="s">
        <v>29105</v>
      </c>
      <c r="D13873" s="6" t="s">
        <v>1779</v>
      </c>
      <c r="E13873" s="6">
        <v>23</v>
      </c>
      <c r="F13873" t="str">
        <f xml:space="preserve"> VLOOKUP(E13873,Category!A:C,2,0)</f>
        <v>Comedy</v>
      </c>
      <c r="G13873" s="8">
        <v>43223</v>
      </c>
      <c r="H13873" s="6">
        <v>2034931</v>
      </c>
      <c r="I13873" s="6">
        <v>176257</v>
      </c>
      <c r="J13873" s="6">
        <v>1651</v>
      </c>
      <c r="K13873" s="6">
        <v>10257</v>
      </c>
      <c r="L13873" s="6" t="b">
        <v>0</v>
      </c>
      <c r="M13873" s="6" t="b">
        <v>0</v>
      </c>
      <c r="N13873" s="6" t="b">
        <v>0</v>
      </c>
    </row>
    <row r="13874" spans="1:14" ht="12.5" x14ac:dyDescent="0.25">
      <c r="A13874" s="6" t="s">
        <v>29106</v>
      </c>
      <c r="B13874" s="7">
        <v>43228</v>
      </c>
      <c r="C13874" s="6" t="s">
        <v>29107</v>
      </c>
      <c r="D13874" s="6" t="s">
        <v>3625</v>
      </c>
      <c r="E13874" s="6">
        <v>10</v>
      </c>
      <c r="F13874" t="str">
        <f xml:space="preserve"> VLOOKUP(E13874,Category!A:C,2,0)</f>
        <v>Music</v>
      </c>
      <c r="G13874" s="8">
        <v>43228</v>
      </c>
      <c r="H13874" s="6">
        <v>20154</v>
      </c>
      <c r="I13874" s="6">
        <v>264</v>
      </c>
      <c r="J13874" s="6">
        <v>22</v>
      </c>
      <c r="K13874" s="6">
        <v>53</v>
      </c>
      <c r="L13874" s="6" t="b">
        <v>0</v>
      </c>
      <c r="M13874" s="6" t="b">
        <v>0</v>
      </c>
      <c r="N13874" s="6" t="b">
        <v>0</v>
      </c>
    </row>
    <row r="13875" spans="1:14" ht="12.5" x14ac:dyDescent="0.25">
      <c r="A13875" s="6" t="s">
        <v>29108</v>
      </c>
      <c r="B13875" s="7">
        <v>43228</v>
      </c>
      <c r="C13875" s="6" t="s">
        <v>29109</v>
      </c>
      <c r="D13875" s="6" t="s">
        <v>23507</v>
      </c>
      <c r="E13875" s="6">
        <v>24</v>
      </c>
      <c r="F13875" t="str">
        <f xml:space="preserve"> VLOOKUP(E13875,Category!A:C,2,0)</f>
        <v>Entertainment</v>
      </c>
      <c r="G13875" s="8">
        <v>43222</v>
      </c>
      <c r="H13875" s="6">
        <v>1113477</v>
      </c>
      <c r="I13875" s="6">
        <v>5971</v>
      </c>
      <c r="J13875" s="6">
        <v>739</v>
      </c>
      <c r="K13875" s="6">
        <v>354</v>
      </c>
      <c r="L13875" s="6" t="b">
        <v>0</v>
      </c>
      <c r="M13875" s="6" t="b">
        <v>0</v>
      </c>
      <c r="N13875" s="6" t="b">
        <v>0</v>
      </c>
    </row>
    <row r="13876" spans="1:14" ht="12.5" x14ac:dyDescent="0.25">
      <c r="A13876" s="6" t="s">
        <v>29110</v>
      </c>
      <c r="B13876" s="7">
        <v>43228</v>
      </c>
      <c r="C13876" s="6" t="s">
        <v>29111</v>
      </c>
      <c r="D13876" s="6" t="s">
        <v>4772</v>
      </c>
      <c r="E13876" s="6">
        <v>24</v>
      </c>
      <c r="F13876" t="str">
        <f xml:space="preserve"> VLOOKUP(E13876,Category!A:C,2,0)</f>
        <v>Entertainment</v>
      </c>
      <c r="G13876" s="8">
        <v>43227</v>
      </c>
      <c r="H13876" s="6">
        <v>68997</v>
      </c>
      <c r="I13876" s="6">
        <v>439</v>
      </c>
      <c r="J13876" s="6">
        <v>44</v>
      </c>
      <c r="K13876" s="6">
        <v>10</v>
      </c>
      <c r="L13876" s="6" t="b">
        <v>0</v>
      </c>
      <c r="M13876" s="6" t="b">
        <v>0</v>
      </c>
      <c r="N13876" s="6" t="b">
        <v>0</v>
      </c>
    </row>
    <row r="13877" spans="1:14" ht="12.5" x14ac:dyDescent="0.25">
      <c r="A13877" s="6" t="s">
        <v>29112</v>
      </c>
      <c r="B13877" s="7">
        <v>43228</v>
      </c>
      <c r="C13877" s="6" t="s">
        <v>29113</v>
      </c>
      <c r="D13877" s="6" t="s">
        <v>141</v>
      </c>
      <c r="E13877" s="6">
        <v>24</v>
      </c>
      <c r="F13877" t="str">
        <f xml:space="preserve"> VLOOKUP(E13877,Category!A:C,2,0)</f>
        <v>Entertainment</v>
      </c>
      <c r="G13877" s="8">
        <v>43227</v>
      </c>
      <c r="H13877" s="6">
        <v>37434</v>
      </c>
      <c r="I13877" s="6">
        <v>1688</v>
      </c>
      <c r="J13877" s="6">
        <v>664</v>
      </c>
      <c r="K13877" s="6">
        <v>387</v>
      </c>
      <c r="L13877" s="6" t="b">
        <v>0</v>
      </c>
      <c r="M13877" s="6" t="b">
        <v>0</v>
      </c>
      <c r="N13877" s="6" t="b">
        <v>0</v>
      </c>
    </row>
    <row r="13878" spans="1:14" ht="12.5" x14ac:dyDescent="0.25">
      <c r="A13878" s="6" t="s">
        <v>29114</v>
      </c>
      <c r="B13878" s="7">
        <v>43228</v>
      </c>
      <c r="C13878" s="6" t="s">
        <v>29115</v>
      </c>
      <c r="D13878" s="6" t="s">
        <v>8554</v>
      </c>
      <c r="E13878" s="6">
        <v>24</v>
      </c>
      <c r="F13878" t="str">
        <f xml:space="preserve"> VLOOKUP(E13878,Category!A:C,2,0)</f>
        <v>Entertainment</v>
      </c>
      <c r="G13878" s="8">
        <v>43224</v>
      </c>
      <c r="H13878" s="6">
        <v>276469</v>
      </c>
      <c r="I13878" s="6">
        <v>2726</v>
      </c>
      <c r="J13878" s="6">
        <v>436</v>
      </c>
      <c r="K13878" s="6">
        <v>356</v>
      </c>
      <c r="L13878" s="6" t="b">
        <v>0</v>
      </c>
      <c r="M13878" s="6" t="b">
        <v>0</v>
      </c>
      <c r="N13878" s="6" t="b">
        <v>0</v>
      </c>
    </row>
    <row r="13879" spans="1:14" ht="12.5" x14ac:dyDescent="0.25">
      <c r="A13879" s="6" t="s">
        <v>29116</v>
      </c>
      <c r="B13879" s="7">
        <v>43228</v>
      </c>
      <c r="C13879" s="6" t="s">
        <v>29117</v>
      </c>
      <c r="D13879" s="6" t="s">
        <v>2806</v>
      </c>
      <c r="E13879" s="6">
        <v>24</v>
      </c>
      <c r="F13879" t="str">
        <f xml:space="preserve"> VLOOKUP(E13879,Category!A:C,2,0)</f>
        <v>Entertainment</v>
      </c>
      <c r="G13879" s="8">
        <v>43226</v>
      </c>
      <c r="H13879" s="6">
        <v>340562</v>
      </c>
      <c r="I13879" s="6">
        <v>7804</v>
      </c>
      <c r="J13879" s="6">
        <v>514</v>
      </c>
      <c r="K13879" s="6">
        <v>265</v>
      </c>
      <c r="L13879" s="6" t="b">
        <v>0</v>
      </c>
      <c r="M13879" s="6" t="b">
        <v>0</v>
      </c>
      <c r="N13879" s="6" t="b">
        <v>0</v>
      </c>
    </row>
    <row r="13880" spans="1:14" ht="12.5" x14ac:dyDescent="0.25">
      <c r="A13880" s="6" t="s">
        <v>29118</v>
      </c>
      <c r="B13880" s="7">
        <v>43228</v>
      </c>
      <c r="C13880" s="6" t="s">
        <v>29119</v>
      </c>
      <c r="D13880" s="6" t="s">
        <v>26379</v>
      </c>
      <c r="E13880" s="6">
        <v>24</v>
      </c>
      <c r="F13880" t="str">
        <f xml:space="preserve"> VLOOKUP(E13880,Category!A:C,2,0)</f>
        <v>Entertainment</v>
      </c>
      <c r="G13880" s="8">
        <v>43225</v>
      </c>
      <c r="H13880" s="6">
        <v>228172</v>
      </c>
      <c r="I13880" s="6">
        <v>734</v>
      </c>
      <c r="J13880" s="6">
        <v>126</v>
      </c>
      <c r="K13880" s="6">
        <v>19</v>
      </c>
      <c r="L13880" s="6" t="b">
        <v>0</v>
      </c>
      <c r="M13880" s="6" t="b">
        <v>0</v>
      </c>
      <c r="N13880" s="6" t="b">
        <v>0</v>
      </c>
    </row>
    <row r="13881" spans="1:14" ht="12.5" x14ac:dyDescent="0.25">
      <c r="A13881" s="6" t="s">
        <v>29120</v>
      </c>
      <c r="B13881" s="7">
        <v>43228</v>
      </c>
      <c r="C13881" s="6" t="s">
        <v>29121</v>
      </c>
      <c r="D13881" s="6" t="s">
        <v>1124</v>
      </c>
      <c r="E13881" s="6">
        <v>25</v>
      </c>
      <c r="F13881" t="str">
        <f xml:space="preserve"> VLOOKUP(E13881,Category!A:C,2,0)</f>
        <v>News &amp; Politics</v>
      </c>
      <c r="G13881" s="8">
        <v>43224</v>
      </c>
      <c r="H13881" s="6">
        <v>1225379</v>
      </c>
      <c r="I13881" s="6">
        <v>6423</v>
      </c>
      <c r="J13881" s="6">
        <v>877</v>
      </c>
      <c r="K13881" s="6">
        <v>869</v>
      </c>
      <c r="L13881" s="6" t="b">
        <v>0</v>
      </c>
      <c r="M13881" s="6" t="b">
        <v>0</v>
      </c>
      <c r="N13881" s="6" t="b">
        <v>0</v>
      </c>
    </row>
    <row r="13882" spans="1:14" ht="12.5" x14ac:dyDescent="0.25">
      <c r="A13882" s="6" t="s">
        <v>29122</v>
      </c>
      <c r="B13882" s="7">
        <v>43228</v>
      </c>
      <c r="C13882" s="6" t="s">
        <v>29123</v>
      </c>
      <c r="D13882" s="6" t="s">
        <v>7606</v>
      </c>
      <c r="E13882" s="6">
        <v>1</v>
      </c>
      <c r="F13882" t="str">
        <f xml:space="preserve"> VLOOKUP(E13882,Category!A:C,2,0)</f>
        <v>Film &amp; Animation</v>
      </c>
      <c r="G13882" s="8">
        <v>43226</v>
      </c>
      <c r="H13882" s="6">
        <v>117510</v>
      </c>
      <c r="I13882" s="6">
        <v>540</v>
      </c>
      <c r="J13882" s="6">
        <v>154</v>
      </c>
      <c r="K13882" s="6">
        <v>142</v>
      </c>
      <c r="L13882" s="6" t="b">
        <v>0</v>
      </c>
      <c r="M13882" s="6" t="b">
        <v>0</v>
      </c>
      <c r="N13882" s="6" t="b">
        <v>0</v>
      </c>
    </row>
    <row r="13883" spans="1:14" ht="12.5" x14ac:dyDescent="0.25">
      <c r="A13883" s="6" t="s">
        <v>29124</v>
      </c>
      <c r="B13883" s="7">
        <v>43228</v>
      </c>
      <c r="C13883" s="6" t="s">
        <v>29125</v>
      </c>
      <c r="D13883" s="6" t="s">
        <v>900</v>
      </c>
      <c r="E13883" s="6">
        <v>25</v>
      </c>
      <c r="F13883" t="str">
        <f xml:space="preserve"> VLOOKUP(E13883,Category!A:C,2,0)</f>
        <v>News &amp; Politics</v>
      </c>
      <c r="G13883" s="8">
        <v>43225</v>
      </c>
      <c r="H13883" s="6">
        <v>276325</v>
      </c>
      <c r="I13883" s="6">
        <v>1251</v>
      </c>
      <c r="J13883" s="6">
        <v>214</v>
      </c>
      <c r="K13883" s="6">
        <v>131</v>
      </c>
      <c r="L13883" s="6" t="b">
        <v>0</v>
      </c>
      <c r="M13883" s="6" t="b">
        <v>0</v>
      </c>
      <c r="N13883" s="6" t="b">
        <v>0</v>
      </c>
    </row>
    <row r="13884" spans="1:14" ht="12.5" x14ac:dyDescent="0.25">
      <c r="A13884" s="6" t="s">
        <v>29126</v>
      </c>
      <c r="B13884" s="7">
        <v>43228</v>
      </c>
      <c r="C13884" s="6" t="s">
        <v>29127</v>
      </c>
      <c r="D13884" s="6" t="s">
        <v>27288</v>
      </c>
      <c r="E13884" s="6">
        <v>17</v>
      </c>
      <c r="F13884" t="str">
        <f xml:space="preserve"> VLOOKUP(E13884,Category!A:C,2,0)</f>
        <v>Sports</v>
      </c>
      <c r="G13884" s="8">
        <v>43227</v>
      </c>
      <c r="H13884" s="6">
        <v>260633</v>
      </c>
      <c r="I13884" s="6">
        <v>2333</v>
      </c>
      <c r="J13884" s="6">
        <v>179</v>
      </c>
      <c r="K13884" s="6">
        <v>305</v>
      </c>
      <c r="L13884" s="6" t="b">
        <v>0</v>
      </c>
      <c r="M13884" s="6" t="b">
        <v>0</v>
      </c>
      <c r="N13884" s="6" t="b">
        <v>0</v>
      </c>
    </row>
    <row r="13885" spans="1:14" ht="12.5" x14ac:dyDescent="0.25">
      <c r="A13885" s="6" t="s">
        <v>29128</v>
      </c>
      <c r="B13885" s="7">
        <v>43228</v>
      </c>
      <c r="C13885" s="6" t="s">
        <v>29129</v>
      </c>
      <c r="D13885" s="6" t="s">
        <v>1287</v>
      </c>
      <c r="E13885" s="6">
        <v>10</v>
      </c>
      <c r="F13885" t="str">
        <f xml:space="preserve"> VLOOKUP(E13885,Category!A:C,2,0)</f>
        <v>Music</v>
      </c>
      <c r="G13885" s="8">
        <v>43227</v>
      </c>
      <c r="H13885" s="6">
        <v>285942</v>
      </c>
      <c r="I13885" s="6">
        <v>11441</v>
      </c>
      <c r="J13885" s="6">
        <v>339</v>
      </c>
      <c r="K13885" s="6">
        <v>365</v>
      </c>
      <c r="L13885" s="6" t="b">
        <v>0</v>
      </c>
      <c r="M13885" s="6" t="b">
        <v>0</v>
      </c>
      <c r="N13885" s="6" t="b">
        <v>0</v>
      </c>
    </row>
    <row r="13886" spans="1:14" ht="12.5" x14ac:dyDescent="0.25">
      <c r="A13886" s="6" t="s">
        <v>29130</v>
      </c>
      <c r="B13886" s="7">
        <v>43228</v>
      </c>
      <c r="C13886" s="6" t="s">
        <v>29131</v>
      </c>
      <c r="D13886" s="6" t="s">
        <v>99</v>
      </c>
      <c r="E13886" s="6">
        <v>24</v>
      </c>
      <c r="F13886" t="str">
        <f xml:space="preserve"> VLOOKUP(E13886,Category!A:C,2,0)</f>
        <v>Entertainment</v>
      </c>
      <c r="G13886" s="8">
        <v>43227</v>
      </c>
      <c r="H13886" s="6">
        <v>95135</v>
      </c>
      <c r="I13886" s="6">
        <v>821</v>
      </c>
      <c r="J13886" s="6">
        <v>75</v>
      </c>
      <c r="K13886" s="6">
        <v>58</v>
      </c>
      <c r="L13886" s="6" t="b">
        <v>0</v>
      </c>
      <c r="M13886" s="6" t="b">
        <v>0</v>
      </c>
      <c r="N13886" s="6" t="b">
        <v>0</v>
      </c>
    </row>
    <row r="13887" spans="1:14" ht="12.5" x14ac:dyDescent="0.25">
      <c r="A13887" s="6" t="s">
        <v>29132</v>
      </c>
      <c r="B13887" s="7">
        <v>43228</v>
      </c>
      <c r="C13887" s="6" t="s">
        <v>29133</v>
      </c>
      <c r="D13887" s="6" t="s">
        <v>15918</v>
      </c>
      <c r="E13887" s="6">
        <v>24</v>
      </c>
      <c r="F13887" t="str">
        <f xml:space="preserve"> VLOOKUP(E13887,Category!A:C,2,0)</f>
        <v>Entertainment</v>
      </c>
      <c r="G13887" s="8">
        <v>43226</v>
      </c>
      <c r="H13887" s="6">
        <v>32277</v>
      </c>
      <c r="I13887" s="6">
        <v>959</v>
      </c>
      <c r="J13887" s="6">
        <v>35</v>
      </c>
      <c r="K13887" s="6">
        <v>152</v>
      </c>
      <c r="L13887" s="6" t="b">
        <v>0</v>
      </c>
      <c r="M13887" s="6" t="b">
        <v>0</v>
      </c>
      <c r="N13887" s="6" t="b">
        <v>0</v>
      </c>
    </row>
    <row r="13888" spans="1:14" ht="12.5" x14ac:dyDescent="0.25">
      <c r="A13888" s="6" t="s">
        <v>29134</v>
      </c>
      <c r="B13888" s="7">
        <v>43228</v>
      </c>
      <c r="C13888" s="6" t="s">
        <v>29135</v>
      </c>
      <c r="D13888" s="6" t="s">
        <v>1675</v>
      </c>
      <c r="E13888" s="6">
        <v>24</v>
      </c>
      <c r="F13888" t="str">
        <f xml:space="preserve"> VLOOKUP(E13888,Category!A:C,2,0)</f>
        <v>Entertainment</v>
      </c>
      <c r="G13888" s="8">
        <v>43225</v>
      </c>
      <c r="H13888" s="6">
        <v>134687</v>
      </c>
      <c r="I13888" s="6">
        <v>7279</v>
      </c>
      <c r="J13888" s="6">
        <v>605</v>
      </c>
      <c r="K13888" s="6">
        <v>681</v>
      </c>
      <c r="L13888" s="6" t="b">
        <v>0</v>
      </c>
      <c r="M13888" s="6" t="b">
        <v>0</v>
      </c>
      <c r="N13888" s="6" t="b">
        <v>0</v>
      </c>
    </row>
    <row r="13889" spans="1:14" ht="12.5" x14ac:dyDescent="0.25">
      <c r="A13889" s="6" t="s">
        <v>29136</v>
      </c>
      <c r="B13889" s="7">
        <v>43228</v>
      </c>
      <c r="C13889" s="6" t="s">
        <v>29137</v>
      </c>
      <c r="D13889" s="6" t="s">
        <v>3465</v>
      </c>
      <c r="E13889" s="6">
        <v>24</v>
      </c>
      <c r="F13889" t="str">
        <f xml:space="preserve"> VLOOKUP(E13889,Category!A:C,2,0)</f>
        <v>Entertainment</v>
      </c>
      <c r="G13889" s="8">
        <v>43225</v>
      </c>
      <c r="H13889" s="6">
        <v>112622</v>
      </c>
      <c r="I13889" s="6">
        <v>1127</v>
      </c>
      <c r="J13889" s="6">
        <v>322</v>
      </c>
      <c r="K13889" s="6">
        <v>208</v>
      </c>
      <c r="L13889" s="6" t="b">
        <v>0</v>
      </c>
      <c r="M13889" s="6" t="b">
        <v>0</v>
      </c>
      <c r="N13889" s="6" t="b">
        <v>0</v>
      </c>
    </row>
    <row r="13890" spans="1:14" ht="12.5" x14ac:dyDescent="0.25">
      <c r="A13890" s="6" t="s">
        <v>29138</v>
      </c>
      <c r="B13890" s="7">
        <v>43228</v>
      </c>
      <c r="C13890" s="6" t="s">
        <v>29139</v>
      </c>
      <c r="D13890" s="6" t="s">
        <v>15227</v>
      </c>
      <c r="E13890" s="6">
        <v>22</v>
      </c>
      <c r="F13890" t="str">
        <f xml:space="preserve"> VLOOKUP(E13890,Category!A:C,2,0)</f>
        <v>People &amp; Blogs</v>
      </c>
      <c r="G13890" s="8">
        <v>43226</v>
      </c>
      <c r="H13890" s="6">
        <v>77211</v>
      </c>
      <c r="I13890" s="6">
        <v>345</v>
      </c>
      <c r="J13890" s="6">
        <v>37</v>
      </c>
      <c r="K13890" s="6">
        <v>16</v>
      </c>
      <c r="L13890" s="6" t="b">
        <v>0</v>
      </c>
      <c r="M13890" s="6" t="b">
        <v>0</v>
      </c>
      <c r="N13890" s="6" t="b">
        <v>0</v>
      </c>
    </row>
    <row r="13891" spans="1:14" ht="12.5" x14ac:dyDescent="0.25">
      <c r="A13891" s="6" t="s">
        <v>29140</v>
      </c>
      <c r="B13891" s="7">
        <v>43228</v>
      </c>
      <c r="C13891" s="6" t="s">
        <v>29141</v>
      </c>
      <c r="D13891" s="6" t="s">
        <v>1701</v>
      </c>
      <c r="E13891" s="6">
        <v>10</v>
      </c>
      <c r="F13891" t="str">
        <f xml:space="preserve"> VLOOKUP(E13891,Category!A:C,2,0)</f>
        <v>Music</v>
      </c>
      <c r="G13891" s="8">
        <v>43227</v>
      </c>
      <c r="H13891" s="6">
        <v>366944</v>
      </c>
      <c r="I13891" s="6">
        <v>6724</v>
      </c>
      <c r="J13891" s="6">
        <v>297</v>
      </c>
      <c r="K13891" s="6">
        <v>250</v>
      </c>
      <c r="L13891" s="6" t="b">
        <v>0</v>
      </c>
      <c r="M13891" s="6" t="b">
        <v>0</v>
      </c>
      <c r="N13891" s="6" t="b">
        <v>0</v>
      </c>
    </row>
    <row r="13892" spans="1:14" ht="12.5" x14ac:dyDescent="0.25">
      <c r="A13892" s="6" t="s">
        <v>29142</v>
      </c>
      <c r="B13892" s="7">
        <v>43228</v>
      </c>
      <c r="C13892" s="6" t="s">
        <v>29143</v>
      </c>
      <c r="D13892" s="6" t="s">
        <v>51</v>
      </c>
      <c r="E13892" s="6">
        <v>43</v>
      </c>
      <c r="F13892" t="str">
        <f xml:space="preserve"> VLOOKUP(E13892,Category!A:C,2,0)</f>
        <v>Shows</v>
      </c>
      <c r="G13892" s="8">
        <v>43227</v>
      </c>
      <c r="H13892" s="6">
        <v>493519</v>
      </c>
      <c r="I13892" s="6">
        <v>2996</v>
      </c>
      <c r="J13892" s="6">
        <v>734</v>
      </c>
      <c r="K13892" s="6">
        <v>301</v>
      </c>
      <c r="L13892" s="6" t="b">
        <v>0</v>
      </c>
      <c r="M13892" s="6" t="b">
        <v>0</v>
      </c>
      <c r="N13892" s="6" t="b">
        <v>0</v>
      </c>
    </row>
    <row r="13893" spans="1:14" ht="12.5" x14ac:dyDescent="0.25">
      <c r="A13893" s="6" t="s">
        <v>29144</v>
      </c>
      <c r="B13893" s="7">
        <v>43228</v>
      </c>
      <c r="C13893" s="6" t="s">
        <v>29145</v>
      </c>
      <c r="D13893" s="6" t="s">
        <v>29146</v>
      </c>
      <c r="E13893" s="6">
        <v>26</v>
      </c>
      <c r="F13893" t="str">
        <f xml:space="preserve"> VLOOKUP(E13893,Category!A:C,2,0)</f>
        <v>Howto &amp; Style</v>
      </c>
      <c r="G13893" s="8">
        <v>43227</v>
      </c>
      <c r="H13893" s="6">
        <v>119002</v>
      </c>
      <c r="I13893" s="6">
        <v>10136</v>
      </c>
      <c r="J13893" s="6">
        <v>309</v>
      </c>
      <c r="K13893" s="6">
        <v>1042</v>
      </c>
      <c r="L13893" s="6" t="b">
        <v>0</v>
      </c>
      <c r="M13893" s="6" t="b">
        <v>0</v>
      </c>
      <c r="N13893" s="6" t="b">
        <v>0</v>
      </c>
    </row>
    <row r="13894" spans="1:14" ht="12.5" x14ac:dyDescent="0.25">
      <c r="A13894" s="6" t="s">
        <v>29147</v>
      </c>
      <c r="B13894" s="7">
        <v>43228</v>
      </c>
      <c r="C13894" s="6" t="s">
        <v>29148</v>
      </c>
      <c r="D13894" s="6" t="s">
        <v>198</v>
      </c>
      <c r="E13894" s="6">
        <v>24</v>
      </c>
      <c r="F13894" t="str">
        <f xml:space="preserve"> VLOOKUP(E13894,Category!A:C,2,0)</f>
        <v>Entertainment</v>
      </c>
      <c r="G13894" s="8">
        <v>43227</v>
      </c>
      <c r="H13894" s="6">
        <v>258526</v>
      </c>
      <c r="I13894" s="6">
        <v>969</v>
      </c>
      <c r="J13894" s="6">
        <v>252</v>
      </c>
      <c r="K13894" s="6">
        <v>95</v>
      </c>
      <c r="L13894" s="6" t="b">
        <v>0</v>
      </c>
      <c r="M13894" s="6" t="b">
        <v>0</v>
      </c>
      <c r="N13894" s="6" t="b">
        <v>0</v>
      </c>
    </row>
    <row r="13895" spans="1:14" ht="12.5" x14ac:dyDescent="0.25">
      <c r="A13895" s="6" t="s">
        <v>29149</v>
      </c>
      <c r="B13895" s="7">
        <v>43228</v>
      </c>
      <c r="C13895" s="6" t="s">
        <v>29150</v>
      </c>
      <c r="D13895" s="6" t="s">
        <v>11452</v>
      </c>
      <c r="E13895" s="6">
        <v>24</v>
      </c>
      <c r="F13895" t="str">
        <f xml:space="preserve"> VLOOKUP(E13895,Category!A:C,2,0)</f>
        <v>Entertainment</v>
      </c>
      <c r="G13895" s="8">
        <v>43223</v>
      </c>
      <c r="H13895" s="6">
        <v>10627277</v>
      </c>
      <c r="I13895" s="6">
        <v>56970</v>
      </c>
      <c r="J13895" s="6">
        <v>23180</v>
      </c>
      <c r="K13895" s="6">
        <v>8504</v>
      </c>
      <c r="L13895" s="6" t="b">
        <v>0</v>
      </c>
      <c r="M13895" s="6" t="b">
        <v>0</v>
      </c>
      <c r="N13895" s="6" t="b">
        <v>0</v>
      </c>
    </row>
    <row r="13896" spans="1:14" ht="12.5" x14ac:dyDescent="0.25">
      <c r="A13896" s="6" t="s">
        <v>29151</v>
      </c>
      <c r="B13896" s="7">
        <v>43228</v>
      </c>
      <c r="C13896" s="6" t="s">
        <v>29152</v>
      </c>
      <c r="D13896" s="6" t="s">
        <v>72</v>
      </c>
      <c r="E13896" s="6">
        <v>23</v>
      </c>
      <c r="F13896" t="str">
        <f xml:space="preserve"> VLOOKUP(E13896,Category!A:C,2,0)</f>
        <v>Comedy</v>
      </c>
      <c r="G13896" s="8">
        <v>43225</v>
      </c>
      <c r="H13896" s="6">
        <v>791903</v>
      </c>
      <c r="I13896" s="6">
        <v>4199</v>
      </c>
      <c r="J13896" s="6">
        <v>632</v>
      </c>
      <c r="K13896" s="6">
        <v>509</v>
      </c>
      <c r="L13896" s="6" t="b">
        <v>0</v>
      </c>
      <c r="M13896" s="6" t="b">
        <v>0</v>
      </c>
      <c r="N13896" s="6" t="b">
        <v>0</v>
      </c>
    </row>
    <row r="13897" spans="1:14" ht="12.5" x14ac:dyDescent="0.25">
      <c r="A13897" s="6" t="s">
        <v>29153</v>
      </c>
      <c r="B13897" s="7">
        <v>43228</v>
      </c>
      <c r="C13897" s="6" t="s">
        <v>29154</v>
      </c>
      <c r="D13897" s="6" t="s">
        <v>1299</v>
      </c>
      <c r="E13897" s="6">
        <v>10</v>
      </c>
      <c r="F13897" t="str">
        <f xml:space="preserve"> VLOOKUP(E13897,Category!A:C,2,0)</f>
        <v>Music</v>
      </c>
      <c r="G13897" s="8">
        <v>43225</v>
      </c>
      <c r="H13897" s="6">
        <v>2915253</v>
      </c>
      <c r="I13897" s="6">
        <v>68540</v>
      </c>
      <c r="J13897" s="6">
        <v>2067</v>
      </c>
      <c r="K13897" s="6">
        <v>2903</v>
      </c>
      <c r="L13897" s="6" t="b">
        <v>0</v>
      </c>
      <c r="M13897" s="6" t="b">
        <v>0</v>
      </c>
      <c r="N13897" s="6" t="b">
        <v>0</v>
      </c>
    </row>
    <row r="13898" spans="1:14" ht="12.5" x14ac:dyDescent="0.25">
      <c r="A13898" s="6" t="s">
        <v>29155</v>
      </c>
      <c r="B13898" s="7">
        <v>43228</v>
      </c>
      <c r="C13898" s="6" t="s">
        <v>29156</v>
      </c>
      <c r="D13898" s="6" t="s">
        <v>25949</v>
      </c>
      <c r="E13898" s="6">
        <v>23</v>
      </c>
      <c r="F13898" t="str">
        <f xml:space="preserve"> VLOOKUP(E13898,Category!A:C,2,0)</f>
        <v>Comedy</v>
      </c>
      <c r="G13898" s="8">
        <v>43227</v>
      </c>
      <c r="H13898" s="6">
        <v>223843</v>
      </c>
      <c r="I13898" s="6">
        <v>3933</v>
      </c>
      <c r="J13898" s="6">
        <v>157</v>
      </c>
      <c r="K13898" s="6">
        <v>240</v>
      </c>
      <c r="L13898" s="6" t="b">
        <v>0</v>
      </c>
      <c r="M13898" s="6" t="b">
        <v>0</v>
      </c>
      <c r="N13898" s="6" t="b">
        <v>0</v>
      </c>
    </row>
    <row r="13899" spans="1:14" ht="12.5" x14ac:dyDescent="0.25">
      <c r="A13899" s="6" t="s">
        <v>29157</v>
      </c>
      <c r="B13899" s="7">
        <v>43228</v>
      </c>
      <c r="C13899" s="6" t="s">
        <v>29158</v>
      </c>
      <c r="D13899" s="6" t="s">
        <v>180</v>
      </c>
      <c r="E13899" s="6">
        <v>24</v>
      </c>
      <c r="F13899" t="str">
        <f xml:space="preserve"> VLOOKUP(E13899,Category!A:C,2,0)</f>
        <v>Entertainment</v>
      </c>
      <c r="G13899" s="8">
        <v>43225</v>
      </c>
      <c r="H13899" s="6">
        <v>668658</v>
      </c>
      <c r="I13899" s="6">
        <v>3113</v>
      </c>
      <c r="J13899" s="6">
        <v>496</v>
      </c>
      <c r="K13899" s="6">
        <v>303</v>
      </c>
      <c r="L13899" s="6" t="b">
        <v>0</v>
      </c>
      <c r="M13899" s="6" t="b">
        <v>0</v>
      </c>
      <c r="N13899" s="6" t="b">
        <v>0</v>
      </c>
    </row>
    <row r="13900" spans="1:14" ht="12.5" x14ac:dyDescent="0.25">
      <c r="A13900" s="6" t="s">
        <v>29159</v>
      </c>
      <c r="B13900" s="7">
        <v>43229</v>
      </c>
      <c r="C13900" s="6" t="s">
        <v>29160</v>
      </c>
      <c r="D13900" s="6" t="s">
        <v>2601</v>
      </c>
      <c r="E13900" s="6">
        <v>24</v>
      </c>
      <c r="F13900" t="str">
        <f xml:space="preserve"> VLOOKUP(E13900,Category!A:C,2,0)</f>
        <v>Entertainment</v>
      </c>
      <c r="G13900" s="8">
        <v>43228</v>
      </c>
      <c r="H13900" s="6">
        <v>260987</v>
      </c>
      <c r="I13900" s="6">
        <v>1187</v>
      </c>
      <c r="J13900" s="6">
        <v>286</v>
      </c>
      <c r="K13900" s="6">
        <v>378</v>
      </c>
      <c r="L13900" s="6" t="b">
        <v>0</v>
      </c>
      <c r="M13900" s="6" t="b">
        <v>0</v>
      </c>
      <c r="N13900" s="6" t="b">
        <v>0</v>
      </c>
    </row>
    <row r="13901" spans="1:14" ht="12.5" x14ac:dyDescent="0.25">
      <c r="A13901" s="6" t="s">
        <v>29161</v>
      </c>
      <c r="B13901" s="7">
        <v>43229</v>
      </c>
      <c r="C13901" s="6" t="s">
        <v>29162</v>
      </c>
      <c r="D13901" s="6" t="s">
        <v>72</v>
      </c>
      <c r="E13901" s="6">
        <v>23</v>
      </c>
      <c r="F13901" t="str">
        <f xml:space="preserve"> VLOOKUP(E13901,Category!A:C,2,0)</f>
        <v>Comedy</v>
      </c>
      <c r="G13901" s="8">
        <v>43227</v>
      </c>
      <c r="H13901" s="6">
        <v>253691</v>
      </c>
      <c r="I13901" s="6">
        <v>1599</v>
      </c>
      <c r="J13901" s="6">
        <v>220</v>
      </c>
      <c r="K13901" s="6">
        <v>276</v>
      </c>
      <c r="L13901" s="6" t="b">
        <v>0</v>
      </c>
      <c r="M13901" s="6" t="b">
        <v>0</v>
      </c>
      <c r="N13901" s="6" t="b">
        <v>0</v>
      </c>
    </row>
    <row r="13902" spans="1:14" ht="12.5" x14ac:dyDescent="0.25">
      <c r="A13902" s="6" t="s">
        <v>29163</v>
      </c>
      <c r="B13902" s="7">
        <v>43229</v>
      </c>
      <c r="C13902" s="6" t="s">
        <v>29164</v>
      </c>
      <c r="D13902" s="6" t="s">
        <v>60</v>
      </c>
      <c r="E13902" s="6">
        <v>24</v>
      </c>
      <c r="F13902" t="str">
        <f xml:space="preserve"> VLOOKUP(E13902,Category!A:C,2,0)</f>
        <v>Entertainment</v>
      </c>
      <c r="G13902" s="8">
        <v>43227</v>
      </c>
      <c r="H13902" s="6">
        <v>721762</v>
      </c>
      <c r="I13902" s="6">
        <v>2742</v>
      </c>
      <c r="J13902" s="6">
        <v>303</v>
      </c>
      <c r="K13902" s="6">
        <v>201</v>
      </c>
      <c r="L13902" s="6" t="b">
        <v>0</v>
      </c>
      <c r="M13902" s="6" t="b">
        <v>0</v>
      </c>
      <c r="N13902" s="6" t="b">
        <v>0</v>
      </c>
    </row>
    <row r="13903" spans="1:14" ht="12.5" x14ac:dyDescent="0.25">
      <c r="A13903" s="6" t="s">
        <v>29165</v>
      </c>
      <c r="B13903" s="7">
        <v>43229</v>
      </c>
      <c r="C13903" s="6" t="s">
        <v>29166</v>
      </c>
      <c r="D13903" s="6" t="s">
        <v>7884</v>
      </c>
      <c r="E13903" s="6">
        <v>25</v>
      </c>
      <c r="F13903" t="str">
        <f xml:space="preserve"> VLOOKUP(E13903,Category!A:C,2,0)</f>
        <v>News &amp; Politics</v>
      </c>
      <c r="G13903" s="8">
        <v>43228</v>
      </c>
      <c r="H13903" s="6">
        <v>69893</v>
      </c>
      <c r="I13903" s="6">
        <v>1447</v>
      </c>
      <c r="J13903" s="6">
        <v>73</v>
      </c>
      <c r="K13903" s="6">
        <v>139</v>
      </c>
      <c r="L13903" s="6" t="b">
        <v>0</v>
      </c>
      <c r="M13903" s="6" t="b">
        <v>0</v>
      </c>
      <c r="N13903" s="6" t="b">
        <v>0</v>
      </c>
    </row>
    <row r="13904" spans="1:14" ht="12.5" x14ac:dyDescent="0.25">
      <c r="A13904" s="6" t="s">
        <v>29167</v>
      </c>
      <c r="B13904" s="7">
        <v>43229</v>
      </c>
      <c r="C13904" s="6" t="s">
        <v>29168</v>
      </c>
      <c r="D13904" s="6" t="s">
        <v>701</v>
      </c>
      <c r="E13904" s="6">
        <v>24</v>
      </c>
      <c r="F13904" t="str">
        <f xml:space="preserve"> VLOOKUP(E13904,Category!A:C,2,0)</f>
        <v>Entertainment</v>
      </c>
      <c r="G13904" s="8">
        <v>43227</v>
      </c>
      <c r="H13904" s="6">
        <v>689011</v>
      </c>
      <c r="I13904" s="6">
        <v>4319</v>
      </c>
      <c r="J13904" s="6">
        <v>462</v>
      </c>
      <c r="K13904" s="6">
        <v>238</v>
      </c>
      <c r="L13904" s="6" t="b">
        <v>0</v>
      </c>
      <c r="M13904" s="6" t="b">
        <v>0</v>
      </c>
      <c r="N13904" s="6" t="b">
        <v>0</v>
      </c>
    </row>
    <row r="13905" spans="1:14" ht="12.5" x14ac:dyDescent="0.25">
      <c r="A13905" s="6" t="s">
        <v>29169</v>
      </c>
      <c r="B13905" s="7">
        <v>43229</v>
      </c>
      <c r="C13905" s="6" t="s">
        <v>29170</v>
      </c>
      <c r="D13905" s="6" t="s">
        <v>78</v>
      </c>
      <c r="E13905" s="6">
        <v>24</v>
      </c>
      <c r="F13905" t="str">
        <f xml:space="preserve"> VLOOKUP(E13905,Category!A:C,2,0)</f>
        <v>Entertainment</v>
      </c>
      <c r="G13905" s="8">
        <v>43228</v>
      </c>
      <c r="H13905" s="6">
        <v>123578</v>
      </c>
      <c r="I13905" s="6">
        <v>795</v>
      </c>
      <c r="J13905" s="6">
        <v>92</v>
      </c>
      <c r="K13905" s="6">
        <v>38</v>
      </c>
      <c r="L13905" s="6" t="b">
        <v>0</v>
      </c>
      <c r="M13905" s="6" t="b">
        <v>0</v>
      </c>
      <c r="N13905" s="6" t="b">
        <v>0</v>
      </c>
    </row>
    <row r="13906" spans="1:14" ht="12.5" x14ac:dyDescent="0.25">
      <c r="A13906" s="6" t="s">
        <v>29171</v>
      </c>
      <c r="B13906" s="7">
        <v>43229</v>
      </c>
      <c r="C13906" s="6" t="s">
        <v>29172</v>
      </c>
      <c r="D13906" s="6" t="s">
        <v>26497</v>
      </c>
      <c r="E13906" s="6">
        <v>27</v>
      </c>
      <c r="F13906" t="str">
        <f xml:space="preserve"> VLOOKUP(E13906,Category!A:C,2,0)</f>
        <v>Education</v>
      </c>
      <c r="G13906" s="8">
        <v>43228</v>
      </c>
      <c r="H13906" s="6">
        <v>65031</v>
      </c>
      <c r="I13906" s="6">
        <v>4178</v>
      </c>
      <c r="J13906" s="6">
        <v>69</v>
      </c>
      <c r="K13906" s="6">
        <v>297</v>
      </c>
      <c r="L13906" s="6" t="b">
        <v>0</v>
      </c>
      <c r="M13906" s="6" t="b">
        <v>0</v>
      </c>
      <c r="N13906" s="6" t="b">
        <v>0</v>
      </c>
    </row>
    <row r="13907" spans="1:14" ht="12.5" x14ac:dyDescent="0.25">
      <c r="A13907" s="6" t="s">
        <v>29173</v>
      </c>
      <c r="B13907" s="7">
        <v>43229</v>
      </c>
      <c r="C13907" s="6" t="s">
        <v>29174</v>
      </c>
      <c r="D13907" s="6" t="s">
        <v>2596</v>
      </c>
      <c r="E13907" s="6">
        <v>22</v>
      </c>
      <c r="F13907" t="str">
        <f xml:space="preserve"> VLOOKUP(E13907,Category!A:C,2,0)</f>
        <v>People &amp; Blogs</v>
      </c>
      <c r="G13907" s="8">
        <v>43228</v>
      </c>
      <c r="H13907" s="6">
        <v>203603</v>
      </c>
      <c r="I13907" s="6">
        <v>859</v>
      </c>
      <c r="J13907" s="6">
        <v>129</v>
      </c>
      <c r="K13907" s="6">
        <v>67</v>
      </c>
      <c r="L13907" s="6" t="b">
        <v>0</v>
      </c>
      <c r="M13907" s="6" t="b">
        <v>0</v>
      </c>
      <c r="N13907" s="6" t="b">
        <v>0</v>
      </c>
    </row>
    <row r="13908" spans="1:14" ht="12.5" x14ac:dyDescent="0.25">
      <c r="A13908" s="6" t="s">
        <v>29175</v>
      </c>
      <c r="B13908" s="7">
        <v>43229</v>
      </c>
      <c r="C13908" s="6" t="s">
        <v>29176</v>
      </c>
      <c r="D13908" s="6" t="s">
        <v>620</v>
      </c>
      <c r="E13908" s="6">
        <v>29</v>
      </c>
      <c r="F13908" t="str">
        <f xml:space="preserve"> VLOOKUP(E13908,Category!A:C,2,0)</f>
        <v>Religious</v>
      </c>
      <c r="G13908" s="8">
        <v>43228</v>
      </c>
      <c r="H13908" s="6">
        <v>47240</v>
      </c>
      <c r="I13908" s="6">
        <v>2212</v>
      </c>
      <c r="J13908" s="6">
        <v>97</v>
      </c>
      <c r="K13908" s="6">
        <v>0</v>
      </c>
      <c r="L13908" s="6" t="b">
        <v>1</v>
      </c>
      <c r="M13908" s="6" t="b">
        <v>0</v>
      </c>
      <c r="N13908" s="6" t="b">
        <v>0</v>
      </c>
    </row>
    <row r="13909" spans="1:14" ht="12.5" x14ac:dyDescent="0.25">
      <c r="A13909" s="6" t="s">
        <v>29177</v>
      </c>
      <c r="B13909" s="7">
        <v>43229</v>
      </c>
      <c r="C13909" s="6" t="s">
        <v>29178</v>
      </c>
      <c r="D13909" s="6" t="s">
        <v>26379</v>
      </c>
      <c r="E13909" s="6">
        <v>24</v>
      </c>
      <c r="F13909" t="str">
        <f xml:space="preserve"> VLOOKUP(E13909,Category!A:C,2,0)</f>
        <v>Entertainment</v>
      </c>
      <c r="G13909" s="8">
        <v>43228</v>
      </c>
      <c r="H13909" s="6">
        <v>166984</v>
      </c>
      <c r="I13909" s="6">
        <v>1079</v>
      </c>
      <c r="J13909" s="6">
        <v>131</v>
      </c>
      <c r="K13909" s="6">
        <v>147</v>
      </c>
      <c r="L13909" s="6" t="b">
        <v>0</v>
      </c>
      <c r="M13909" s="6" t="b">
        <v>0</v>
      </c>
      <c r="N13909" s="6" t="b">
        <v>0</v>
      </c>
    </row>
    <row r="13910" spans="1:14" ht="12.5" x14ac:dyDescent="0.25">
      <c r="A13910" s="6" t="s">
        <v>29179</v>
      </c>
      <c r="B13910" s="7">
        <v>43229</v>
      </c>
      <c r="C13910" s="6" t="s">
        <v>29180</v>
      </c>
      <c r="D13910" s="6" t="s">
        <v>138</v>
      </c>
      <c r="E13910" s="6">
        <v>28</v>
      </c>
      <c r="F13910" t="str">
        <f xml:space="preserve"> VLOOKUP(E13910,Category!A:C,2,0)</f>
        <v>Science &amp; Technology</v>
      </c>
      <c r="G13910" s="8">
        <v>43228</v>
      </c>
      <c r="H13910" s="6">
        <v>199591</v>
      </c>
      <c r="I13910" s="6">
        <v>23363</v>
      </c>
      <c r="J13910" s="6">
        <v>671</v>
      </c>
      <c r="K13910" s="6">
        <v>3153</v>
      </c>
      <c r="L13910" s="6" t="b">
        <v>0</v>
      </c>
      <c r="M13910" s="6" t="b">
        <v>0</v>
      </c>
      <c r="N13910" s="6" t="b">
        <v>0</v>
      </c>
    </row>
    <row r="13911" spans="1:14" ht="12.5" x14ac:dyDescent="0.25">
      <c r="A13911" s="6" t="s">
        <v>29181</v>
      </c>
      <c r="B13911" s="7">
        <v>43229</v>
      </c>
      <c r="C13911" s="6" t="s">
        <v>29182</v>
      </c>
      <c r="D13911" s="6" t="s">
        <v>84</v>
      </c>
      <c r="E13911" s="6">
        <v>27</v>
      </c>
      <c r="F13911" t="str">
        <f xml:space="preserve"> VLOOKUP(E13911,Category!A:C,2,0)</f>
        <v>Education</v>
      </c>
      <c r="G13911" s="8">
        <v>43228</v>
      </c>
      <c r="H13911" s="6">
        <v>50607</v>
      </c>
      <c r="I13911" s="6">
        <v>2316</v>
      </c>
      <c r="J13911" s="6">
        <v>68</v>
      </c>
      <c r="K13911" s="6">
        <v>357</v>
      </c>
      <c r="L13911" s="6" t="b">
        <v>0</v>
      </c>
      <c r="M13911" s="6" t="b">
        <v>0</v>
      </c>
      <c r="N13911" s="6" t="b">
        <v>0</v>
      </c>
    </row>
    <row r="13912" spans="1:14" ht="12.5" x14ac:dyDescent="0.25">
      <c r="A13912" s="6" t="s">
        <v>29183</v>
      </c>
      <c r="B13912" s="7">
        <v>43229</v>
      </c>
      <c r="C13912" s="6" t="s">
        <v>29184</v>
      </c>
      <c r="D13912" s="6" t="s">
        <v>132</v>
      </c>
      <c r="E13912" s="6">
        <v>24</v>
      </c>
      <c r="F13912" t="str">
        <f xml:space="preserve"> VLOOKUP(E13912,Category!A:C,2,0)</f>
        <v>Entertainment</v>
      </c>
      <c r="G13912" s="8">
        <v>43228</v>
      </c>
      <c r="H13912" s="6">
        <v>191551</v>
      </c>
      <c r="I13912" s="6">
        <v>1201</v>
      </c>
      <c r="J13912" s="6">
        <v>232</v>
      </c>
      <c r="K13912" s="6">
        <v>159</v>
      </c>
      <c r="L13912" s="6" t="b">
        <v>0</v>
      </c>
      <c r="M13912" s="6" t="b">
        <v>0</v>
      </c>
      <c r="N13912" s="6" t="b">
        <v>0</v>
      </c>
    </row>
    <row r="13913" spans="1:14" ht="12.5" x14ac:dyDescent="0.25">
      <c r="A13913" s="6" t="s">
        <v>29185</v>
      </c>
      <c r="B13913" s="7">
        <v>43229</v>
      </c>
      <c r="C13913" s="6" t="s">
        <v>29186</v>
      </c>
      <c r="D13913" s="6" t="s">
        <v>25881</v>
      </c>
      <c r="E13913" s="6">
        <v>24</v>
      </c>
      <c r="F13913" t="str">
        <f xml:space="preserve"> VLOOKUP(E13913,Category!A:C,2,0)</f>
        <v>Entertainment</v>
      </c>
      <c r="G13913" s="8">
        <v>43227</v>
      </c>
      <c r="H13913" s="6">
        <v>284028</v>
      </c>
      <c r="I13913" s="6">
        <v>1088</v>
      </c>
      <c r="J13913" s="6">
        <v>223</v>
      </c>
      <c r="K13913" s="6">
        <v>115</v>
      </c>
      <c r="L13913" s="6" t="b">
        <v>0</v>
      </c>
      <c r="M13913" s="6" t="b">
        <v>0</v>
      </c>
      <c r="N13913" s="6" t="b">
        <v>0</v>
      </c>
    </row>
    <row r="13914" spans="1:14" ht="12.5" x14ac:dyDescent="0.25">
      <c r="A13914" s="6" t="s">
        <v>29187</v>
      </c>
      <c r="B13914" s="7">
        <v>43229</v>
      </c>
      <c r="C13914" s="6" t="s">
        <v>29188</v>
      </c>
      <c r="D13914" s="6" t="s">
        <v>26705</v>
      </c>
      <c r="E13914" s="6">
        <v>10</v>
      </c>
      <c r="F13914" t="str">
        <f xml:space="preserve"> VLOOKUP(E13914,Category!A:C,2,0)</f>
        <v>Music</v>
      </c>
      <c r="G13914" s="8">
        <v>43224</v>
      </c>
      <c r="H13914" s="6">
        <v>2400489</v>
      </c>
      <c r="I13914" s="6">
        <v>68148</v>
      </c>
      <c r="J13914" s="6">
        <v>2847</v>
      </c>
      <c r="K13914" s="6">
        <v>3217</v>
      </c>
      <c r="L13914" s="6" t="b">
        <v>0</v>
      </c>
      <c r="M13914" s="6" t="b">
        <v>0</v>
      </c>
      <c r="N13914" s="6" t="b">
        <v>0</v>
      </c>
    </row>
    <row r="13915" spans="1:14" ht="12.5" x14ac:dyDescent="0.25">
      <c r="A13915" s="6" t="s">
        <v>29189</v>
      </c>
      <c r="B13915" s="7">
        <v>43229</v>
      </c>
      <c r="C13915" s="6" t="s">
        <v>29190</v>
      </c>
      <c r="D13915" s="6" t="s">
        <v>872</v>
      </c>
      <c r="E13915" s="6">
        <v>22</v>
      </c>
      <c r="F13915" t="str">
        <f xml:space="preserve"> VLOOKUP(E13915,Category!A:C,2,0)</f>
        <v>People &amp; Blogs</v>
      </c>
      <c r="G13915" s="8">
        <v>43224</v>
      </c>
      <c r="H13915" s="6">
        <v>2057481</v>
      </c>
      <c r="I13915" s="6">
        <v>8035</v>
      </c>
      <c r="J13915" s="6">
        <v>1451</v>
      </c>
      <c r="K13915" s="6">
        <v>541</v>
      </c>
      <c r="L13915" s="6" t="b">
        <v>0</v>
      </c>
      <c r="M13915" s="6" t="b">
        <v>0</v>
      </c>
      <c r="N13915" s="6" t="b">
        <v>0</v>
      </c>
    </row>
    <row r="13916" spans="1:14" ht="12.5" x14ac:dyDescent="0.25">
      <c r="A13916" s="6" t="s">
        <v>29191</v>
      </c>
      <c r="B13916" s="7">
        <v>43229</v>
      </c>
      <c r="C13916" s="6" t="s">
        <v>29192</v>
      </c>
      <c r="D13916" s="6" t="s">
        <v>2287</v>
      </c>
      <c r="E13916" s="6">
        <v>25</v>
      </c>
      <c r="F13916" t="str">
        <f xml:space="preserve"> VLOOKUP(E13916,Category!A:C,2,0)</f>
        <v>News &amp; Politics</v>
      </c>
      <c r="G13916" s="8">
        <v>43227</v>
      </c>
      <c r="H13916" s="6">
        <v>193352</v>
      </c>
      <c r="I13916" s="6">
        <v>834</v>
      </c>
      <c r="J13916" s="6">
        <v>238</v>
      </c>
      <c r="K13916" s="6">
        <v>370</v>
      </c>
      <c r="L13916" s="6" t="b">
        <v>0</v>
      </c>
      <c r="M13916" s="6" t="b">
        <v>0</v>
      </c>
      <c r="N13916" s="6" t="b">
        <v>0</v>
      </c>
    </row>
    <row r="13917" spans="1:14" ht="12.5" x14ac:dyDescent="0.25">
      <c r="A13917" s="6" t="s">
        <v>29193</v>
      </c>
      <c r="B13917" s="7">
        <v>43229</v>
      </c>
      <c r="C13917" s="6" t="s">
        <v>29194</v>
      </c>
      <c r="D13917" s="6" t="s">
        <v>4754</v>
      </c>
      <c r="E13917" s="6">
        <v>25</v>
      </c>
      <c r="F13917" t="str">
        <f xml:space="preserve"> VLOOKUP(E13917,Category!A:C,2,0)</f>
        <v>News &amp; Politics</v>
      </c>
      <c r="G13917" s="8">
        <v>43227</v>
      </c>
      <c r="H13917" s="6">
        <v>179157</v>
      </c>
      <c r="I13917" s="6">
        <v>1415</v>
      </c>
      <c r="J13917" s="6">
        <v>106</v>
      </c>
      <c r="K13917" s="6">
        <v>242</v>
      </c>
      <c r="L13917" s="6" t="b">
        <v>0</v>
      </c>
      <c r="M13917" s="6" t="b">
        <v>0</v>
      </c>
      <c r="N13917" s="6" t="b">
        <v>0</v>
      </c>
    </row>
    <row r="13918" spans="1:14" ht="12.5" x14ac:dyDescent="0.25">
      <c r="A13918" s="6" t="s">
        <v>29195</v>
      </c>
      <c r="B13918" s="7">
        <v>43229</v>
      </c>
      <c r="C13918" s="6" t="s">
        <v>29196</v>
      </c>
      <c r="D13918" s="6" t="s">
        <v>1073</v>
      </c>
      <c r="E13918" s="6">
        <v>24</v>
      </c>
      <c r="F13918" t="str">
        <f xml:space="preserve"> VLOOKUP(E13918,Category!A:C,2,0)</f>
        <v>Entertainment</v>
      </c>
      <c r="G13918" s="8">
        <v>43226</v>
      </c>
      <c r="H13918" s="6">
        <v>180758</v>
      </c>
      <c r="I13918" s="6">
        <v>992</v>
      </c>
      <c r="J13918" s="6">
        <v>144</v>
      </c>
      <c r="K13918" s="6">
        <v>181</v>
      </c>
      <c r="L13918" s="6" t="b">
        <v>0</v>
      </c>
      <c r="M13918" s="6" t="b">
        <v>0</v>
      </c>
      <c r="N13918" s="6" t="b">
        <v>0</v>
      </c>
    </row>
    <row r="13919" spans="1:14" ht="12.5" x14ac:dyDescent="0.25">
      <c r="A13919" s="6" t="s">
        <v>29197</v>
      </c>
      <c r="B13919" s="7">
        <v>43229</v>
      </c>
      <c r="C13919" s="6" t="s">
        <v>29198</v>
      </c>
      <c r="D13919" s="6" t="s">
        <v>1308</v>
      </c>
      <c r="E13919" s="6">
        <v>24</v>
      </c>
      <c r="F13919" t="str">
        <f xml:space="preserve"> VLOOKUP(E13919,Category!A:C,2,0)</f>
        <v>Entertainment</v>
      </c>
      <c r="G13919" s="8">
        <v>43226</v>
      </c>
      <c r="H13919" s="6">
        <v>288636</v>
      </c>
      <c r="I13919" s="6">
        <v>3074</v>
      </c>
      <c r="J13919" s="6">
        <v>426</v>
      </c>
      <c r="K13919" s="6">
        <v>229</v>
      </c>
      <c r="L13919" s="6" t="b">
        <v>0</v>
      </c>
      <c r="M13919" s="6" t="b">
        <v>0</v>
      </c>
      <c r="N13919" s="6" t="b">
        <v>0</v>
      </c>
    </row>
    <row r="13920" spans="1:14" ht="12.5" x14ac:dyDescent="0.25">
      <c r="A13920" s="6" t="s">
        <v>29199</v>
      </c>
      <c r="B13920" s="7">
        <v>43229</v>
      </c>
      <c r="C13920" s="6" t="s">
        <v>29200</v>
      </c>
      <c r="D13920" s="6" t="s">
        <v>1130</v>
      </c>
      <c r="E13920" s="6">
        <v>24</v>
      </c>
      <c r="F13920" t="str">
        <f xml:space="preserve"> VLOOKUP(E13920,Category!A:C,2,0)</f>
        <v>Entertainment</v>
      </c>
      <c r="G13920" s="8">
        <v>43228</v>
      </c>
      <c r="H13920" s="6">
        <v>119936</v>
      </c>
      <c r="I13920" s="6">
        <v>1395</v>
      </c>
      <c r="J13920" s="6">
        <v>102</v>
      </c>
      <c r="K13920" s="6">
        <v>190</v>
      </c>
      <c r="L13920" s="6" t="b">
        <v>0</v>
      </c>
      <c r="M13920" s="6" t="b">
        <v>0</v>
      </c>
      <c r="N13920" s="6" t="b">
        <v>0</v>
      </c>
    </row>
    <row r="13921" spans="1:14" ht="12.5" x14ac:dyDescent="0.25">
      <c r="A13921" s="6" t="s">
        <v>29201</v>
      </c>
      <c r="B13921" s="7">
        <v>43229</v>
      </c>
      <c r="C13921" s="6" t="s">
        <v>29202</v>
      </c>
      <c r="D13921" s="6" t="s">
        <v>3251</v>
      </c>
      <c r="E13921" s="6">
        <v>24</v>
      </c>
      <c r="F13921" t="str">
        <f xml:space="preserve"> VLOOKUP(E13921,Category!A:C,2,0)</f>
        <v>Entertainment</v>
      </c>
      <c r="G13921" s="8">
        <v>43228</v>
      </c>
      <c r="H13921" s="6">
        <v>148418</v>
      </c>
      <c r="I13921" s="6">
        <v>245</v>
      </c>
      <c r="J13921" s="6">
        <v>34</v>
      </c>
      <c r="K13921" s="6">
        <v>3</v>
      </c>
      <c r="L13921" s="6" t="b">
        <v>0</v>
      </c>
      <c r="M13921" s="6" t="b">
        <v>0</v>
      </c>
      <c r="N13921" s="6" t="b">
        <v>0</v>
      </c>
    </row>
    <row r="13922" spans="1:14" ht="12.5" x14ac:dyDescent="0.25">
      <c r="A13922" s="6" t="s">
        <v>29203</v>
      </c>
      <c r="B13922" s="7">
        <v>43229</v>
      </c>
      <c r="C13922" s="6" t="s">
        <v>29204</v>
      </c>
      <c r="D13922" s="6" t="s">
        <v>26921</v>
      </c>
      <c r="E13922" s="6">
        <v>24</v>
      </c>
      <c r="F13922" t="str">
        <f xml:space="preserve"> VLOOKUP(E13922,Category!A:C,2,0)</f>
        <v>Entertainment</v>
      </c>
      <c r="G13922" s="8">
        <v>43224</v>
      </c>
      <c r="H13922" s="6">
        <v>1729039</v>
      </c>
      <c r="I13922" s="6">
        <v>17585</v>
      </c>
      <c r="J13922" s="6">
        <v>21342</v>
      </c>
      <c r="K13922" s="6">
        <v>2232</v>
      </c>
      <c r="L13922" s="6" t="b">
        <v>0</v>
      </c>
      <c r="M13922" s="6" t="b">
        <v>0</v>
      </c>
      <c r="N13922" s="6" t="b">
        <v>0</v>
      </c>
    </row>
    <row r="13923" spans="1:14" ht="12.5" x14ac:dyDescent="0.25">
      <c r="A13923" s="6" t="s">
        <v>29205</v>
      </c>
      <c r="B13923" s="7">
        <v>43229</v>
      </c>
      <c r="C13923" s="6" t="s">
        <v>29206</v>
      </c>
      <c r="D13923" s="6" t="s">
        <v>26428</v>
      </c>
      <c r="E13923" s="6">
        <v>24</v>
      </c>
      <c r="F13923" t="str">
        <f xml:space="preserve"> VLOOKUP(E13923,Category!A:C,2,0)</f>
        <v>Entertainment</v>
      </c>
      <c r="G13923" s="8">
        <v>43224</v>
      </c>
      <c r="H13923" s="6">
        <v>2175903</v>
      </c>
      <c r="I13923" s="6">
        <v>15185</v>
      </c>
      <c r="J13923" s="6">
        <v>1797</v>
      </c>
      <c r="K13923" s="6">
        <v>2042</v>
      </c>
      <c r="L13923" s="6" t="b">
        <v>0</v>
      </c>
      <c r="M13923" s="6" t="b">
        <v>0</v>
      </c>
      <c r="N13923" s="6" t="b">
        <v>0</v>
      </c>
    </row>
    <row r="13924" spans="1:14" ht="12.5" x14ac:dyDescent="0.25">
      <c r="A13924" s="6" t="s">
        <v>29207</v>
      </c>
      <c r="B13924" s="7">
        <v>43229</v>
      </c>
      <c r="C13924" s="6" t="s">
        <v>29208</v>
      </c>
      <c r="D13924" s="6" t="s">
        <v>820</v>
      </c>
      <c r="E13924" s="6">
        <v>1</v>
      </c>
      <c r="F13924" t="str">
        <f xml:space="preserve"> VLOOKUP(E13924,Category!A:C,2,0)</f>
        <v>Film &amp; Animation</v>
      </c>
      <c r="G13924" s="8">
        <v>43224</v>
      </c>
      <c r="H13924" s="6">
        <v>4941744</v>
      </c>
      <c r="I13924" s="6">
        <v>42548</v>
      </c>
      <c r="J13924" s="6">
        <v>2199</v>
      </c>
      <c r="K13924" s="6">
        <v>2291</v>
      </c>
      <c r="L13924" s="6" t="b">
        <v>0</v>
      </c>
      <c r="M13924" s="6" t="b">
        <v>0</v>
      </c>
      <c r="N13924" s="6" t="b">
        <v>0</v>
      </c>
    </row>
    <row r="13925" spans="1:14" ht="12.5" x14ac:dyDescent="0.25">
      <c r="A13925" s="6" t="s">
        <v>29209</v>
      </c>
      <c r="B13925" s="7">
        <v>43229</v>
      </c>
      <c r="C13925" s="6" t="s">
        <v>29210</v>
      </c>
      <c r="D13925" s="6" t="s">
        <v>693</v>
      </c>
      <c r="E13925" s="6">
        <v>17</v>
      </c>
      <c r="F13925" t="str">
        <f xml:space="preserve"> VLOOKUP(E13925,Category!A:C,2,0)</f>
        <v>Sports</v>
      </c>
      <c r="G13925" s="8">
        <v>43228</v>
      </c>
      <c r="H13925" s="6">
        <v>811524</v>
      </c>
      <c r="I13925" s="6">
        <v>14137</v>
      </c>
      <c r="J13925" s="6">
        <v>560</v>
      </c>
      <c r="K13925" s="6">
        <v>1597</v>
      </c>
      <c r="L13925" s="6" t="b">
        <v>0</v>
      </c>
      <c r="M13925" s="6" t="b">
        <v>0</v>
      </c>
      <c r="N13925" s="6" t="b">
        <v>0</v>
      </c>
    </row>
    <row r="13926" spans="1:14" ht="12.5" x14ac:dyDescent="0.25">
      <c r="A13926" s="6" t="s">
        <v>29211</v>
      </c>
      <c r="B13926" s="7">
        <v>43229</v>
      </c>
      <c r="C13926" s="6" t="s">
        <v>29212</v>
      </c>
      <c r="D13926" s="6" t="s">
        <v>26788</v>
      </c>
      <c r="E13926" s="6">
        <v>24</v>
      </c>
      <c r="F13926" t="str">
        <f xml:space="preserve"> VLOOKUP(E13926,Category!A:C,2,0)</f>
        <v>Entertainment</v>
      </c>
      <c r="G13926" s="8">
        <v>43224</v>
      </c>
      <c r="H13926" s="6">
        <v>2298573</v>
      </c>
      <c r="I13926" s="6">
        <v>10095</v>
      </c>
      <c r="J13926" s="6">
        <v>3787</v>
      </c>
      <c r="K13926" s="6">
        <v>1104</v>
      </c>
      <c r="L13926" s="6" t="b">
        <v>0</v>
      </c>
      <c r="M13926" s="6" t="b">
        <v>0</v>
      </c>
      <c r="N13926" s="6" t="b">
        <v>0</v>
      </c>
    </row>
    <row r="13927" spans="1:14" ht="12.5" x14ac:dyDescent="0.25">
      <c r="A13927" s="6" t="s">
        <v>29213</v>
      </c>
      <c r="B13927" s="7">
        <v>43229</v>
      </c>
      <c r="C13927" s="6" t="s">
        <v>29214</v>
      </c>
      <c r="D13927" s="6" t="s">
        <v>2789</v>
      </c>
      <c r="E13927" s="6">
        <v>24</v>
      </c>
      <c r="F13927" t="str">
        <f xml:space="preserve"> VLOOKUP(E13927,Category!A:C,2,0)</f>
        <v>Entertainment</v>
      </c>
      <c r="G13927" s="8">
        <v>43224</v>
      </c>
      <c r="H13927" s="6">
        <v>2044301</v>
      </c>
      <c r="I13927" s="6">
        <v>71551</v>
      </c>
      <c r="J13927" s="6">
        <v>3387</v>
      </c>
      <c r="K13927" s="6">
        <v>4946</v>
      </c>
      <c r="L13927" s="6" t="b">
        <v>0</v>
      </c>
      <c r="M13927" s="6" t="b">
        <v>0</v>
      </c>
      <c r="N13927" s="6" t="b">
        <v>0</v>
      </c>
    </row>
    <row r="13928" spans="1:14" ht="12.5" x14ac:dyDescent="0.25">
      <c r="A13928" s="6" t="s">
        <v>29215</v>
      </c>
      <c r="B13928" s="7">
        <v>43229</v>
      </c>
      <c r="C13928" s="6" t="s">
        <v>29216</v>
      </c>
      <c r="D13928" s="6" t="s">
        <v>2582</v>
      </c>
      <c r="E13928" s="6">
        <v>24</v>
      </c>
      <c r="F13928" t="str">
        <f xml:space="preserve"> VLOOKUP(E13928,Category!A:C,2,0)</f>
        <v>Entertainment</v>
      </c>
      <c r="G13928" s="8">
        <v>43227</v>
      </c>
      <c r="H13928" s="6">
        <v>261510</v>
      </c>
      <c r="I13928" s="6">
        <v>4313</v>
      </c>
      <c r="J13928" s="6">
        <v>89</v>
      </c>
      <c r="K13928" s="6">
        <v>158</v>
      </c>
      <c r="L13928" s="6" t="b">
        <v>0</v>
      </c>
      <c r="M13928" s="6" t="b">
        <v>0</v>
      </c>
      <c r="N13928" s="6" t="b">
        <v>0</v>
      </c>
    </row>
    <row r="13929" spans="1:14" ht="12.5" x14ac:dyDescent="0.25">
      <c r="A13929" s="6" t="s">
        <v>29217</v>
      </c>
      <c r="B13929" s="7">
        <v>43229</v>
      </c>
      <c r="C13929" s="6" t="s">
        <v>29218</v>
      </c>
      <c r="D13929" s="6" t="s">
        <v>363</v>
      </c>
      <c r="E13929" s="6">
        <v>10</v>
      </c>
      <c r="F13929" t="str">
        <f xml:space="preserve"> VLOOKUP(E13929,Category!A:C,2,0)</f>
        <v>Music</v>
      </c>
      <c r="G13929" s="8">
        <v>43227</v>
      </c>
      <c r="H13929" s="6">
        <v>2459115</v>
      </c>
      <c r="I13929" s="6">
        <v>12727</v>
      </c>
      <c r="J13929" s="6">
        <v>583</v>
      </c>
      <c r="K13929" s="6">
        <v>890</v>
      </c>
      <c r="L13929" s="6" t="b">
        <v>0</v>
      </c>
      <c r="M13929" s="6" t="b">
        <v>0</v>
      </c>
      <c r="N13929" s="6" t="b">
        <v>0</v>
      </c>
    </row>
    <row r="13930" spans="1:14" ht="12.5" x14ac:dyDescent="0.25">
      <c r="A13930" s="6" t="s">
        <v>29219</v>
      </c>
      <c r="B13930" s="7">
        <v>43229</v>
      </c>
      <c r="C13930" s="6" t="s">
        <v>29220</v>
      </c>
      <c r="D13930" s="6" t="s">
        <v>1099</v>
      </c>
      <c r="E13930" s="6">
        <v>24</v>
      </c>
      <c r="F13930" t="str">
        <f xml:space="preserve"> VLOOKUP(E13930,Category!A:C,2,0)</f>
        <v>Entertainment</v>
      </c>
      <c r="G13930" s="8">
        <v>43227</v>
      </c>
      <c r="H13930" s="6">
        <v>3860484</v>
      </c>
      <c r="I13930" s="6">
        <v>72491</v>
      </c>
      <c r="J13930" s="6">
        <v>2845</v>
      </c>
      <c r="K13930" s="6">
        <v>4456</v>
      </c>
      <c r="L13930" s="6" t="b">
        <v>0</v>
      </c>
      <c r="M13930" s="6" t="b">
        <v>0</v>
      </c>
      <c r="N13930" s="6" t="b">
        <v>0</v>
      </c>
    </row>
    <row r="13931" spans="1:14" ht="12.5" x14ac:dyDescent="0.25">
      <c r="A13931" s="6" t="s">
        <v>29221</v>
      </c>
      <c r="B13931" s="7">
        <v>43229</v>
      </c>
      <c r="C13931" s="6" t="s">
        <v>29222</v>
      </c>
      <c r="D13931" s="6" t="s">
        <v>513</v>
      </c>
      <c r="E13931" s="6">
        <v>23</v>
      </c>
      <c r="F13931" t="str">
        <f xml:space="preserve"> VLOOKUP(E13931,Category!A:C,2,0)</f>
        <v>Comedy</v>
      </c>
      <c r="G13931" s="8">
        <v>43227</v>
      </c>
      <c r="H13931" s="6">
        <v>145073</v>
      </c>
      <c r="I13931" s="6">
        <v>2431</v>
      </c>
      <c r="J13931" s="6">
        <v>86</v>
      </c>
      <c r="K13931" s="6">
        <v>177</v>
      </c>
      <c r="L13931" s="6" t="b">
        <v>0</v>
      </c>
      <c r="M13931" s="6" t="b">
        <v>0</v>
      </c>
      <c r="N13931" s="6" t="b">
        <v>0</v>
      </c>
    </row>
    <row r="13932" spans="1:14" ht="12.5" x14ac:dyDescent="0.25">
      <c r="A13932" s="6" t="s">
        <v>29223</v>
      </c>
      <c r="B13932" s="7">
        <v>43229</v>
      </c>
      <c r="C13932" s="6" t="s">
        <v>29224</v>
      </c>
      <c r="D13932" s="6" t="s">
        <v>2677</v>
      </c>
      <c r="E13932" s="6">
        <v>24</v>
      </c>
      <c r="F13932" t="str">
        <f xml:space="preserve"> VLOOKUP(E13932,Category!A:C,2,0)</f>
        <v>Entertainment</v>
      </c>
      <c r="G13932" s="8">
        <v>43228</v>
      </c>
      <c r="H13932" s="6">
        <v>42364</v>
      </c>
      <c r="I13932" s="6">
        <v>160</v>
      </c>
      <c r="J13932" s="6">
        <v>24</v>
      </c>
      <c r="K13932" s="6">
        <v>8</v>
      </c>
      <c r="L13932" s="6" t="b">
        <v>0</v>
      </c>
      <c r="M13932" s="6" t="b">
        <v>0</v>
      </c>
      <c r="N13932" s="6" t="b">
        <v>0</v>
      </c>
    </row>
    <row r="13933" spans="1:14" ht="12.5" x14ac:dyDescent="0.25">
      <c r="A13933" s="6" t="s">
        <v>29225</v>
      </c>
      <c r="B13933" s="7">
        <v>43229</v>
      </c>
      <c r="C13933" s="6" t="s">
        <v>29226</v>
      </c>
      <c r="D13933" s="6" t="s">
        <v>345</v>
      </c>
      <c r="E13933" s="6">
        <v>24</v>
      </c>
      <c r="F13933" t="str">
        <f xml:space="preserve"> VLOOKUP(E13933,Category!A:C,2,0)</f>
        <v>Entertainment</v>
      </c>
      <c r="G13933" s="8">
        <v>43228</v>
      </c>
      <c r="H13933" s="6">
        <v>246116</v>
      </c>
      <c r="I13933" s="6">
        <v>664</v>
      </c>
      <c r="J13933" s="6">
        <v>100</v>
      </c>
      <c r="K13933" s="6">
        <v>25</v>
      </c>
      <c r="L13933" s="6" t="b">
        <v>0</v>
      </c>
      <c r="M13933" s="6" t="b">
        <v>0</v>
      </c>
      <c r="N13933" s="6" t="b">
        <v>0</v>
      </c>
    </row>
    <row r="13934" spans="1:14" ht="12.5" x14ac:dyDescent="0.25">
      <c r="A13934" s="6" t="s">
        <v>29227</v>
      </c>
      <c r="B13934" s="7">
        <v>43229</v>
      </c>
      <c r="C13934" s="6" t="s">
        <v>29228</v>
      </c>
      <c r="D13934" s="6" t="s">
        <v>434</v>
      </c>
      <c r="E13934" s="6">
        <v>24</v>
      </c>
      <c r="F13934" t="str">
        <f xml:space="preserve"> VLOOKUP(E13934,Category!A:C,2,0)</f>
        <v>Entertainment</v>
      </c>
      <c r="G13934" s="8">
        <v>43228</v>
      </c>
      <c r="H13934" s="6">
        <v>1746958</v>
      </c>
      <c r="I13934" s="6">
        <v>18987</v>
      </c>
      <c r="J13934" s="6">
        <v>574</v>
      </c>
      <c r="K13934" s="6">
        <v>2077</v>
      </c>
      <c r="L13934" s="6" t="b">
        <v>0</v>
      </c>
      <c r="M13934" s="6" t="b">
        <v>0</v>
      </c>
      <c r="N13934" s="6" t="b">
        <v>0</v>
      </c>
    </row>
    <row r="13935" spans="1:14" ht="12.5" x14ac:dyDescent="0.25">
      <c r="A13935" s="6" t="s">
        <v>29229</v>
      </c>
      <c r="B13935" s="7">
        <v>43229</v>
      </c>
      <c r="C13935" s="6" t="s">
        <v>29230</v>
      </c>
      <c r="D13935" s="6" t="s">
        <v>1364</v>
      </c>
      <c r="E13935" s="6">
        <v>25</v>
      </c>
      <c r="F13935" t="str">
        <f xml:space="preserve"> VLOOKUP(E13935,Category!A:C,2,0)</f>
        <v>News &amp; Politics</v>
      </c>
      <c r="G13935" s="8">
        <v>43227</v>
      </c>
      <c r="H13935" s="6">
        <v>158062</v>
      </c>
      <c r="I13935" s="6">
        <v>337</v>
      </c>
      <c r="J13935" s="6">
        <v>82</v>
      </c>
      <c r="K13935" s="6">
        <v>21</v>
      </c>
      <c r="L13935" s="6" t="b">
        <v>0</v>
      </c>
      <c r="M13935" s="6" t="b">
        <v>0</v>
      </c>
      <c r="N13935" s="6" t="b">
        <v>0</v>
      </c>
    </row>
    <row r="13936" spans="1:14" ht="12.5" x14ac:dyDescent="0.25">
      <c r="A13936" s="6" t="s">
        <v>29231</v>
      </c>
      <c r="B13936" s="7">
        <v>43229</v>
      </c>
      <c r="C13936" s="6" t="s">
        <v>29232</v>
      </c>
      <c r="D13936" s="6" t="s">
        <v>3630</v>
      </c>
      <c r="E13936" s="6">
        <v>24</v>
      </c>
      <c r="F13936" t="str">
        <f xml:space="preserve"> VLOOKUP(E13936,Category!A:C,2,0)</f>
        <v>Entertainment</v>
      </c>
      <c r="G13936" s="8">
        <v>43228</v>
      </c>
      <c r="H13936" s="6">
        <v>50163</v>
      </c>
      <c r="I13936" s="6">
        <v>109</v>
      </c>
      <c r="J13936" s="6">
        <v>80</v>
      </c>
      <c r="K13936" s="6">
        <v>43</v>
      </c>
      <c r="L13936" s="6" t="b">
        <v>0</v>
      </c>
      <c r="M13936" s="6" t="b">
        <v>0</v>
      </c>
      <c r="N13936" s="6" t="b">
        <v>0</v>
      </c>
    </row>
    <row r="13937" spans="1:14" ht="12.5" x14ac:dyDescent="0.25">
      <c r="A13937" s="6" t="s">
        <v>29233</v>
      </c>
      <c r="B13937" s="7">
        <v>43229</v>
      </c>
      <c r="C13937" s="6" t="s">
        <v>29234</v>
      </c>
      <c r="D13937" s="6" t="s">
        <v>147</v>
      </c>
      <c r="E13937" s="6">
        <v>24</v>
      </c>
      <c r="F13937" t="str">
        <f xml:space="preserve"> VLOOKUP(E13937,Category!A:C,2,0)</f>
        <v>Entertainment</v>
      </c>
      <c r="G13937" s="8">
        <v>43225</v>
      </c>
      <c r="H13937" s="6">
        <v>1117346</v>
      </c>
      <c r="I13937" s="6">
        <v>8950</v>
      </c>
      <c r="J13937" s="6">
        <v>775</v>
      </c>
      <c r="K13937" s="6">
        <v>1495</v>
      </c>
      <c r="L13937" s="6" t="b">
        <v>0</v>
      </c>
      <c r="M13937" s="6" t="b">
        <v>0</v>
      </c>
      <c r="N13937" s="6" t="b">
        <v>0</v>
      </c>
    </row>
    <row r="13938" spans="1:14" ht="12.5" x14ac:dyDescent="0.25">
      <c r="A13938" s="6" t="s">
        <v>29235</v>
      </c>
      <c r="B13938" s="7">
        <v>43229</v>
      </c>
      <c r="C13938" s="6" t="s">
        <v>29236</v>
      </c>
      <c r="D13938" s="6" t="s">
        <v>27825</v>
      </c>
      <c r="E13938" s="6">
        <v>27</v>
      </c>
      <c r="F13938" t="str">
        <f xml:space="preserve"> VLOOKUP(E13938,Category!A:C,2,0)</f>
        <v>Education</v>
      </c>
      <c r="G13938" s="8">
        <v>43227</v>
      </c>
      <c r="H13938" s="6">
        <v>58180</v>
      </c>
      <c r="I13938" s="6">
        <v>2937</v>
      </c>
      <c r="J13938" s="6">
        <v>89</v>
      </c>
      <c r="K13938" s="6">
        <v>333</v>
      </c>
      <c r="L13938" s="6" t="b">
        <v>0</v>
      </c>
      <c r="M13938" s="6" t="b">
        <v>0</v>
      </c>
      <c r="N13938" s="6" t="b">
        <v>0</v>
      </c>
    </row>
    <row r="13939" spans="1:14" ht="12.5" x14ac:dyDescent="0.25">
      <c r="A13939" s="6" t="s">
        <v>29237</v>
      </c>
      <c r="B13939" s="7">
        <v>43229</v>
      </c>
      <c r="C13939" s="6" t="s">
        <v>29238</v>
      </c>
      <c r="D13939" s="6" t="s">
        <v>2005</v>
      </c>
      <c r="E13939" s="6">
        <v>24</v>
      </c>
      <c r="F13939" t="str">
        <f xml:space="preserve"> VLOOKUP(E13939,Category!A:C,2,0)</f>
        <v>Entertainment</v>
      </c>
      <c r="G13939" s="8">
        <v>43224</v>
      </c>
      <c r="H13939" s="6">
        <v>993571</v>
      </c>
      <c r="I13939" s="6">
        <v>5759</v>
      </c>
      <c r="J13939" s="6">
        <v>1162</v>
      </c>
      <c r="K13939" s="6">
        <v>923</v>
      </c>
      <c r="L13939" s="6" t="b">
        <v>0</v>
      </c>
      <c r="M13939" s="6" t="b">
        <v>0</v>
      </c>
      <c r="N13939" s="6" t="b">
        <v>0</v>
      </c>
    </row>
    <row r="13940" spans="1:14" ht="12.5" x14ac:dyDescent="0.25">
      <c r="A13940" s="6" t="s">
        <v>29239</v>
      </c>
      <c r="B13940" s="7">
        <v>43229</v>
      </c>
      <c r="C13940" s="6" t="s">
        <v>29240</v>
      </c>
      <c r="D13940" s="6" t="s">
        <v>2460</v>
      </c>
      <c r="E13940" s="6">
        <v>24</v>
      </c>
      <c r="F13940" t="str">
        <f xml:space="preserve"> VLOOKUP(E13940,Category!A:C,2,0)</f>
        <v>Entertainment</v>
      </c>
      <c r="G13940" s="8">
        <v>43228</v>
      </c>
      <c r="H13940" s="6">
        <v>195591</v>
      </c>
      <c r="I13940" s="6">
        <v>628</v>
      </c>
      <c r="J13940" s="6">
        <v>46</v>
      </c>
      <c r="K13940" s="6">
        <v>13</v>
      </c>
      <c r="L13940" s="6" t="b">
        <v>0</v>
      </c>
      <c r="M13940" s="6" t="b">
        <v>0</v>
      </c>
      <c r="N13940" s="6" t="b">
        <v>0</v>
      </c>
    </row>
    <row r="13941" spans="1:14" ht="12.5" x14ac:dyDescent="0.25">
      <c r="A13941" s="6" t="s">
        <v>29241</v>
      </c>
      <c r="B13941" s="7">
        <v>43229</v>
      </c>
      <c r="C13941" s="6" t="s">
        <v>29242</v>
      </c>
      <c r="D13941" s="6" t="s">
        <v>183</v>
      </c>
      <c r="E13941" s="6">
        <v>24</v>
      </c>
      <c r="F13941" t="str">
        <f xml:space="preserve"> VLOOKUP(E13941,Category!A:C,2,0)</f>
        <v>Entertainment</v>
      </c>
      <c r="G13941" s="8">
        <v>43228</v>
      </c>
      <c r="H13941" s="6">
        <v>89114</v>
      </c>
      <c r="I13941" s="6">
        <v>405</v>
      </c>
      <c r="J13941" s="6">
        <v>54</v>
      </c>
      <c r="K13941" s="6">
        <v>49</v>
      </c>
      <c r="L13941" s="6" t="b">
        <v>0</v>
      </c>
      <c r="M13941" s="6" t="b">
        <v>0</v>
      </c>
      <c r="N13941" s="6" t="b">
        <v>0</v>
      </c>
    </row>
    <row r="13942" spans="1:14" ht="12.5" x14ac:dyDescent="0.25">
      <c r="A13942" s="6" t="s">
        <v>29243</v>
      </c>
      <c r="B13942" s="7">
        <v>43229</v>
      </c>
      <c r="C13942" s="6" t="s">
        <v>29244</v>
      </c>
      <c r="D13942" s="6" t="s">
        <v>99</v>
      </c>
      <c r="E13942" s="6">
        <v>24</v>
      </c>
      <c r="F13942" t="str">
        <f xml:space="preserve"> VLOOKUP(E13942,Category!A:C,2,0)</f>
        <v>Entertainment</v>
      </c>
      <c r="G13942" s="8">
        <v>43228</v>
      </c>
      <c r="H13942" s="6">
        <v>129866</v>
      </c>
      <c r="I13942" s="6">
        <v>916</v>
      </c>
      <c r="J13942" s="6">
        <v>100</v>
      </c>
      <c r="K13942" s="6">
        <v>58</v>
      </c>
      <c r="L13942" s="6" t="b">
        <v>0</v>
      </c>
      <c r="M13942" s="6" t="b">
        <v>0</v>
      </c>
      <c r="N13942" s="6" t="b">
        <v>0</v>
      </c>
    </row>
    <row r="13943" spans="1:14" ht="12.5" x14ac:dyDescent="0.25">
      <c r="A13943" s="6" t="s">
        <v>29245</v>
      </c>
      <c r="B13943" s="7">
        <v>43229</v>
      </c>
      <c r="C13943" s="6" t="s">
        <v>29246</v>
      </c>
      <c r="D13943" s="6" t="s">
        <v>612</v>
      </c>
      <c r="E13943" s="6">
        <v>25</v>
      </c>
      <c r="F13943" t="str">
        <f xml:space="preserve"> VLOOKUP(E13943,Category!A:C,2,0)</f>
        <v>News &amp; Politics</v>
      </c>
      <c r="G13943" s="8">
        <v>43227</v>
      </c>
      <c r="H13943" s="6">
        <v>172352</v>
      </c>
      <c r="I13943" s="6">
        <v>1099</v>
      </c>
      <c r="J13943" s="6">
        <v>299</v>
      </c>
      <c r="K13943" s="6">
        <v>208</v>
      </c>
      <c r="L13943" s="6" t="b">
        <v>0</v>
      </c>
      <c r="M13943" s="6" t="b">
        <v>0</v>
      </c>
      <c r="N13943" s="6" t="b">
        <v>0</v>
      </c>
    </row>
    <row r="13944" spans="1:14" ht="12.5" x14ac:dyDescent="0.25">
      <c r="A13944" s="6" t="s">
        <v>29247</v>
      </c>
      <c r="B13944" s="7">
        <v>43229</v>
      </c>
      <c r="C13944" s="6" t="s">
        <v>29248</v>
      </c>
      <c r="D13944" s="6" t="s">
        <v>519</v>
      </c>
      <c r="E13944" s="6">
        <v>25</v>
      </c>
      <c r="F13944" t="str">
        <f xml:space="preserve"> VLOOKUP(E13944,Category!A:C,2,0)</f>
        <v>News &amp; Politics</v>
      </c>
      <c r="G13944" s="8">
        <v>43227</v>
      </c>
      <c r="H13944" s="6">
        <v>207396</v>
      </c>
      <c r="I13944" s="6">
        <v>865</v>
      </c>
      <c r="J13944" s="6">
        <v>236</v>
      </c>
      <c r="K13944" s="6">
        <v>185</v>
      </c>
      <c r="L13944" s="6" t="b">
        <v>0</v>
      </c>
      <c r="M13944" s="6" t="b">
        <v>0</v>
      </c>
      <c r="N13944" s="6" t="b">
        <v>0</v>
      </c>
    </row>
    <row r="13945" spans="1:14" ht="12.5" x14ac:dyDescent="0.25">
      <c r="A13945" s="6" t="s">
        <v>29249</v>
      </c>
      <c r="B13945" s="7">
        <v>43229</v>
      </c>
      <c r="C13945" s="6" t="s">
        <v>29250</v>
      </c>
      <c r="D13945" s="6" t="s">
        <v>26211</v>
      </c>
      <c r="E13945" s="6">
        <v>24</v>
      </c>
      <c r="F13945" t="str">
        <f xml:space="preserve"> VLOOKUP(E13945,Category!A:C,2,0)</f>
        <v>Entertainment</v>
      </c>
      <c r="G13945" s="8">
        <v>43225</v>
      </c>
      <c r="H13945" s="6">
        <v>5423477</v>
      </c>
      <c r="I13945" s="6">
        <v>85639</v>
      </c>
      <c r="J13945" s="6">
        <v>3361</v>
      </c>
      <c r="K13945" s="6">
        <v>0</v>
      </c>
      <c r="L13945" s="6" t="b">
        <v>1</v>
      </c>
      <c r="M13945" s="6" t="b">
        <v>0</v>
      </c>
      <c r="N13945" s="6" t="b">
        <v>0</v>
      </c>
    </row>
    <row r="13946" spans="1:14" ht="12.5" x14ac:dyDescent="0.25">
      <c r="A13946" s="6" t="s">
        <v>29251</v>
      </c>
      <c r="B13946" s="7">
        <v>43229</v>
      </c>
      <c r="C13946" s="6" t="s">
        <v>29252</v>
      </c>
      <c r="D13946" s="6" t="s">
        <v>623</v>
      </c>
      <c r="E13946" s="6">
        <v>24</v>
      </c>
      <c r="F13946" t="str">
        <f xml:space="preserve"> VLOOKUP(E13946,Category!A:C,2,0)</f>
        <v>Entertainment</v>
      </c>
      <c r="G13946" s="8">
        <v>43227</v>
      </c>
      <c r="H13946" s="6">
        <v>35436</v>
      </c>
      <c r="I13946" s="6">
        <v>138</v>
      </c>
      <c r="J13946" s="6">
        <v>4</v>
      </c>
      <c r="K13946" s="6">
        <v>3</v>
      </c>
      <c r="L13946" s="6" t="b">
        <v>0</v>
      </c>
      <c r="M13946" s="6" t="b">
        <v>0</v>
      </c>
      <c r="N13946" s="6" t="b">
        <v>0</v>
      </c>
    </row>
    <row r="13947" spans="1:14" ht="12.5" x14ac:dyDescent="0.25">
      <c r="A13947" s="6" t="s">
        <v>29253</v>
      </c>
      <c r="B13947" s="7">
        <v>43229</v>
      </c>
      <c r="C13947" s="6" t="s">
        <v>29254</v>
      </c>
      <c r="D13947" s="6" t="s">
        <v>17264</v>
      </c>
      <c r="E13947" s="6">
        <v>1</v>
      </c>
      <c r="F13947" t="str">
        <f xml:space="preserve"> VLOOKUP(E13947,Category!A:C,2,0)</f>
        <v>Film &amp; Animation</v>
      </c>
      <c r="G13947" s="8">
        <v>43226</v>
      </c>
      <c r="H13947" s="6">
        <v>574718</v>
      </c>
      <c r="I13947" s="6">
        <v>5822</v>
      </c>
      <c r="J13947" s="6">
        <v>1070</v>
      </c>
      <c r="K13947" s="6">
        <v>577</v>
      </c>
      <c r="L13947" s="6" t="b">
        <v>0</v>
      </c>
      <c r="M13947" s="6" t="b">
        <v>0</v>
      </c>
      <c r="N13947" s="6" t="b">
        <v>0</v>
      </c>
    </row>
    <row r="13948" spans="1:14" ht="12.5" x14ac:dyDescent="0.25">
      <c r="A13948" s="6" t="s">
        <v>29255</v>
      </c>
      <c r="B13948" s="7">
        <v>43229</v>
      </c>
      <c r="C13948" s="6" t="s">
        <v>29256</v>
      </c>
      <c r="D13948" s="6" t="s">
        <v>748</v>
      </c>
      <c r="E13948" s="6">
        <v>26</v>
      </c>
      <c r="F13948" t="str">
        <f xml:space="preserve"> VLOOKUP(E13948,Category!A:C,2,0)</f>
        <v>Howto &amp; Style</v>
      </c>
      <c r="G13948" s="8">
        <v>43228</v>
      </c>
      <c r="H13948" s="6">
        <v>946387</v>
      </c>
      <c r="I13948" s="6">
        <v>11703</v>
      </c>
      <c r="J13948" s="6">
        <v>945</v>
      </c>
      <c r="K13948" s="6">
        <v>1019</v>
      </c>
      <c r="L13948" s="6" t="b">
        <v>0</v>
      </c>
      <c r="M13948" s="6" t="b">
        <v>0</v>
      </c>
      <c r="N13948" s="6" t="b">
        <v>0</v>
      </c>
    </row>
    <row r="13949" spans="1:14" ht="12.5" x14ac:dyDescent="0.25">
      <c r="A13949" s="6" t="s">
        <v>29257</v>
      </c>
      <c r="B13949" s="7">
        <v>43229</v>
      </c>
      <c r="C13949" s="6" t="s">
        <v>29258</v>
      </c>
      <c r="D13949" s="6" t="s">
        <v>351</v>
      </c>
      <c r="E13949" s="6">
        <v>1</v>
      </c>
      <c r="F13949" t="str">
        <f xml:space="preserve"> VLOOKUP(E13949,Category!A:C,2,0)</f>
        <v>Film &amp; Animation</v>
      </c>
      <c r="G13949" s="8">
        <v>43227</v>
      </c>
      <c r="H13949" s="6">
        <v>79803</v>
      </c>
      <c r="I13949" s="6">
        <v>4109</v>
      </c>
      <c r="J13949" s="6">
        <v>44</v>
      </c>
      <c r="K13949" s="6">
        <v>405</v>
      </c>
      <c r="L13949" s="6" t="b">
        <v>0</v>
      </c>
      <c r="M13949" s="6" t="b">
        <v>0</v>
      </c>
      <c r="N13949" s="6" t="b">
        <v>0</v>
      </c>
    </row>
    <row r="13950" spans="1:14" ht="12.5" x14ac:dyDescent="0.25">
      <c r="A13950" s="6" t="s">
        <v>29259</v>
      </c>
      <c r="B13950" s="7">
        <v>43229</v>
      </c>
      <c r="C13950" s="6" t="s">
        <v>29260</v>
      </c>
      <c r="D13950" s="6" t="s">
        <v>968</v>
      </c>
      <c r="E13950" s="6">
        <v>24</v>
      </c>
      <c r="F13950" t="str">
        <f xml:space="preserve"> VLOOKUP(E13950,Category!A:C,2,0)</f>
        <v>Entertainment</v>
      </c>
      <c r="G13950" s="8">
        <v>43227</v>
      </c>
      <c r="H13950" s="6">
        <v>127488</v>
      </c>
      <c r="I13950" s="6">
        <v>2450</v>
      </c>
      <c r="J13950" s="6">
        <v>147</v>
      </c>
      <c r="K13950" s="6">
        <v>326</v>
      </c>
      <c r="L13950" s="6" t="b">
        <v>0</v>
      </c>
      <c r="M13950" s="6" t="b">
        <v>0</v>
      </c>
      <c r="N13950" s="6" t="b">
        <v>0</v>
      </c>
    </row>
    <row r="13951" spans="1:14" ht="12.5" x14ac:dyDescent="0.25">
      <c r="A13951" s="6" t="s">
        <v>29261</v>
      </c>
      <c r="B13951" s="7">
        <v>43229</v>
      </c>
      <c r="C13951" s="6" t="s">
        <v>29262</v>
      </c>
      <c r="D13951" s="6" t="s">
        <v>678</v>
      </c>
      <c r="E13951" s="6">
        <v>25</v>
      </c>
      <c r="F13951" t="str">
        <f xml:space="preserve"> VLOOKUP(E13951,Category!A:C,2,0)</f>
        <v>News &amp; Politics</v>
      </c>
      <c r="G13951" s="8">
        <v>43228</v>
      </c>
      <c r="H13951" s="6">
        <v>112757</v>
      </c>
      <c r="I13951" s="6">
        <v>6881</v>
      </c>
      <c r="J13951" s="6">
        <v>276</v>
      </c>
      <c r="K13951" s="6">
        <v>1240</v>
      </c>
      <c r="L13951" s="6" t="b">
        <v>0</v>
      </c>
      <c r="M13951" s="6" t="b">
        <v>0</v>
      </c>
      <c r="N13951" s="6" t="b">
        <v>0</v>
      </c>
    </row>
    <row r="13952" spans="1:14" ht="12.5" x14ac:dyDescent="0.25">
      <c r="A13952" s="6" t="s">
        <v>29263</v>
      </c>
      <c r="B13952" s="7">
        <v>43229</v>
      </c>
      <c r="C13952" s="6" t="s">
        <v>29264</v>
      </c>
      <c r="D13952" s="6" t="s">
        <v>1514</v>
      </c>
      <c r="E13952" s="6">
        <v>24</v>
      </c>
      <c r="F13952" t="str">
        <f xml:space="preserve"> VLOOKUP(E13952,Category!A:C,2,0)</f>
        <v>Entertainment</v>
      </c>
      <c r="G13952" s="8">
        <v>43226</v>
      </c>
      <c r="H13952" s="6">
        <v>5146567</v>
      </c>
      <c r="I13952" s="6">
        <v>415268</v>
      </c>
      <c r="J13952" s="6">
        <v>5337</v>
      </c>
      <c r="K13952" s="6">
        <v>48943</v>
      </c>
      <c r="L13952" s="6" t="b">
        <v>0</v>
      </c>
      <c r="M13952" s="6" t="b">
        <v>0</v>
      </c>
      <c r="N13952" s="6" t="b">
        <v>0</v>
      </c>
    </row>
    <row r="13953" spans="1:14" ht="12.5" x14ac:dyDescent="0.25">
      <c r="A13953" s="6" t="s">
        <v>29265</v>
      </c>
      <c r="B13953" s="7">
        <v>43229</v>
      </c>
      <c r="C13953" s="6" t="s">
        <v>29266</v>
      </c>
      <c r="D13953" s="6" t="s">
        <v>681</v>
      </c>
      <c r="E13953" s="6">
        <v>24</v>
      </c>
      <c r="F13953" t="str">
        <f xml:space="preserve"> VLOOKUP(E13953,Category!A:C,2,0)</f>
        <v>Entertainment</v>
      </c>
      <c r="G13953" s="8">
        <v>43229</v>
      </c>
      <c r="H13953" s="6">
        <v>71418</v>
      </c>
      <c r="I13953" s="6">
        <v>787</v>
      </c>
      <c r="J13953" s="6">
        <v>18</v>
      </c>
      <c r="K13953" s="6">
        <v>301</v>
      </c>
      <c r="L13953" s="6" t="b">
        <v>0</v>
      </c>
      <c r="M13953" s="6" t="b">
        <v>0</v>
      </c>
      <c r="N13953" s="6" t="b">
        <v>0</v>
      </c>
    </row>
    <row r="13954" spans="1:14" ht="12.5" x14ac:dyDescent="0.25">
      <c r="A13954" s="6" t="s">
        <v>29267</v>
      </c>
      <c r="B13954" s="7">
        <v>43229</v>
      </c>
      <c r="C13954" s="6" t="s">
        <v>29268</v>
      </c>
      <c r="D13954" s="6" t="s">
        <v>977</v>
      </c>
      <c r="E13954" s="6">
        <v>28</v>
      </c>
      <c r="F13954" t="str">
        <f xml:space="preserve"> VLOOKUP(E13954,Category!A:C,2,0)</f>
        <v>Science &amp; Technology</v>
      </c>
      <c r="G13954" s="8">
        <v>43228</v>
      </c>
      <c r="H13954" s="6">
        <v>126830</v>
      </c>
      <c r="I13954" s="6">
        <v>5553</v>
      </c>
      <c r="J13954" s="6">
        <v>241</v>
      </c>
      <c r="K13954" s="6">
        <v>1021</v>
      </c>
      <c r="L13954" s="6" t="b">
        <v>0</v>
      </c>
      <c r="M13954" s="6" t="b">
        <v>0</v>
      </c>
      <c r="N13954" s="6" t="b">
        <v>0</v>
      </c>
    </row>
    <row r="13955" spans="1:14" ht="12.5" x14ac:dyDescent="0.25">
      <c r="A13955" s="6" t="s">
        <v>29269</v>
      </c>
      <c r="B13955" s="7">
        <v>43229</v>
      </c>
      <c r="C13955" s="6" t="s">
        <v>29270</v>
      </c>
      <c r="D13955" s="6" t="s">
        <v>15155</v>
      </c>
      <c r="E13955" s="6">
        <v>26</v>
      </c>
      <c r="F13955" t="str">
        <f xml:space="preserve"> VLOOKUP(E13955,Category!A:C,2,0)</f>
        <v>Howto &amp; Style</v>
      </c>
      <c r="G13955" s="8">
        <v>43228</v>
      </c>
      <c r="H13955" s="6">
        <v>134944</v>
      </c>
      <c r="I13955" s="6">
        <v>8019</v>
      </c>
      <c r="J13955" s="6">
        <v>341</v>
      </c>
      <c r="K13955" s="6">
        <v>1642</v>
      </c>
      <c r="L13955" s="6" t="b">
        <v>0</v>
      </c>
      <c r="M13955" s="6" t="b">
        <v>0</v>
      </c>
      <c r="N13955" s="6" t="b">
        <v>0</v>
      </c>
    </row>
    <row r="13956" spans="1:14" ht="12.5" x14ac:dyDescent="0.25">
      <c r="A13956" s="6" t="s">
        <v>29271</v>
      </c>
      <c r="B13956" s="7">
        <v>43229</v>
      </c>
      <c r="C13956" s="6" t="s">
        <v>29272</v>
      </c>
      <c r="D13956" s="6" t="s">
        <v>15512</v>
      </c>
      <c r="E13956" s="6">
        <v>10</v>
      </c>
      <c r="F13956" t="str">
        <f xml:space="preserve"> VLOOKUP(E13956,Category!A:C,2,0)</f>
        <v>Music</v>
      </c>
      <c r="G13956" s="8">
        <v>43225</v>
      </c>
      <c r="H13956" s="6">
        <v>566373</v>
      </c>
      <c r="I13956" s="6">
        <v>9120</v>
      </c>
      <c r="J13956" s="6">
        <v>715</v>
      </c>
      <c r="K13956" s="6">
        <v>408</v>
      </c>
      <c r="L13956" s="6" t="b">
        <v>0</v>
      </c>
      <c r="M13956" s="6" t="b">
        <v>0</v>
      </c>
      <c r="N13956" s="6" t="b">
        <v>0</v>
      </c>
    </row>
    <row r="13957" spans="1:14" ht="12.5" x14ac:dyDescent="0.25">
      <c r="A13957" s="6" t="s">
        <v>29273</v>
      </c>
      <c r="B13957" s="7">
        <v>43229</v>
      </c>
      <c r="C13957" s="6" t="s">
        <v>29274</v>
      </c>
      <c r="D13957" s="6" t="s">
        <v>27102</v>
      </c>
      <c r="E13957" s="6">
        <v>23</v>
      </c>
      <c r="F13957" t="str">
        <f xml:space="preserve"> VLOOKUP(E13957,Category!A:C,2,0)</f>
        <v>Comedy</v>
      </c>
      <c r="G13957" s="8">
        <v>43228</v>
      </c>
      <c r="H13957" s="6">
        <v>97708</v>
      </c>
      <c r="I13957" s="6">
        <v>2663</v>
      </c>
      <c r="J13957" s="6">
        <v>88</v>
      </c>
      <c r="K13957" s="6">
        <v>215</v>
      </c>
      <c r="L13957" s="6" t="b">
        <v>0</v>
      </c>
      <c r="M13957" s="6" t="b">
        <v>0</v>
      </c>
      <c r="N13957" s="6" t="b">
        <v>0</v>
      </c>
    </row>
    <row r="13958" spans="1:14" ht="12.5" x14ac:dyDescent="0.25">
      <c r="A13958" s="6" t="s">
        <v>29275</v>
      </c>
      <c r="B13958" s="7">
        <v>43229</v>
      </c>
      <c r="C13958" s="6" t="s">
        <v>29276</v>
      </c>
      <c r="D13958" s="6" t="s">
        <v>69</v>
      </c>
      <c r="E13958" s="6">
        <v>24</v>
      </c>
      <c r="F13958" t="str">
        <f xml:space="preserve"> VLOOKUP(E13958,Category!A:C,2,0)</f>
        <v>Entertainment</v>
      </c>
      <c r="G13958" s="8">
        <v>43224</v>
      </c>
      <c r="H13958" s="6">
        <v>818579</v>
      </c>
      <c r="I13958" s="6">
        <v>27333</v>
      </c>
      <c r="J13958" s="6">
        <v>1355</v>
      </c>
      <c r="K13958" s="6">
        <v>1479</v>
      </c>
      <c r="L13958" s="6" t="b">
        <v>0</v>
      </c>
      <c r="M13958" s="6" t="b">
        <v>0</v>
      </c>
      <c r="N13958" s="6" t="b">
        <v>0</v>
      </c>
    </row>
    <row r="13959" spans="1:14" ht="12.5" x14ac:dyDescent="0.25">
      <c r="A13959" s="6" t="s">
        <v>29277</v>
      </c>
      <c r="B13959" s="7">
        <v>43229</v>
      </c>
      <c r="C13959" s="6" t="s">
        <v>29278</v>
      </c>
      <c r="D13959" s="6" t="s">
        <v>5492</v>
      </c>
      <c r="E13959" s="6">
        <v>10</v>
      </c>
      <c r="F13959" t="str">
        <f xml:space="preserve"> VLOOKUP(E13959,Category!A:C,2,0)</f>
        <v>Music</v>
      </c>
      <c r="G13959" s="8">
        <v>43226</v>
      </c>
      <c r="H13959" s="6">
        <v>302446</v>
      </c>
      <c r="I13959" s="6">
        <v>6931</v>
      </c>
      <c r="J13959" s="6">
        <v>211</v>
      </c>
      <c r="K13959" s="6">
        <v>229</v>
      </c>
      <c r="L13959" s="6" t="b">
        <v>0</v>
      </c>
      <c r="M13959" s="6" t="b">
        <v>0</v>
      </c>
      <c r="N13959" s="6" t="b">
        <v>0</v>
      </c>
    </row>
    <row r="13960" spans="1:14" ht="12.5" x14ac:dyDescent="0.25">
      <c r="A13960" s="6" t="s">
        <v>29279</v>
      </c>
      <c r="B13960" s="7">
        <v>43229</v>
      </c>
      <c r="C13960" s="6" t="s">
        <v>29280</v>
      </c>
      <c r="D13960" s="6" t="s">
        <v>29281</v>
      </c>
      <c r="E13960" s="6">
        <v>25</v>
      </c>
      <c r="F13960" t="str">
        <f xml:space="preserve"> VLOOKUP(E13960,Category!A:C,2,0)</f>
        <v>News &amp; Politics</v>
      </c>
      <c r="G13960" s="8">
        <v>43227</v>
      </c>
      <c r="H13960" s="6">
        <v>232343</v>
      </c>
      <c r="I13960" s="6">
        <v>25875</v>
      </c>
      <c r="J13960" s="6">
        <v>865</v>
      </c>
      <c r="K13960" s="6">
        <v>6015</v>
      </c>
      <c r="L13960" s="6" t="b">
        <v>0</v>
      </c>
      <c r="M13960" s="6" t="b">
        <v>0</v>
      </c>
      <c r="N13960" s="6" t="b">
        <v>0</v>
      </c>
    </row>
    <row r="13961" spans="1:14" ht="12.5" x14ac:dyDescent="0.25">
      <c r="A13961" s="6" t="s">
        <v>29282</v>
      </c>
      <c r="B13961" s="7">
        <v>43229</v>
      </c>
      <c r="C13961" s="6" t="s">
        <v>29283</v>
      </c>
      <c r="D13961" s="6" t="s">
        <v>29284</v>
      </c>
      <c r="E13961" s="6">
        <v>22</v>
      </c>
      <c r="F13961" t="str">
        <f xml:space="preserve"> VLOOKUP(E13961,Category!A:C,2,0)</f>
        <v>People &amp; Blogs</v>
      </c>
      <c r="G13961" s="8">
        <v>43223</v>
      </c>
      <c r="H13961" s="6">
        <v>28131</v>
      </c>
      <c r="I13961" s="6">
        <v>0</v>
      </c>
      <c r="J13961" s="6">
        <v>0</v>
      </c>
      <c r="K13961" s="6">
        <v>13</v>
      </c>
      <c r="L13961" s="6" t="b">
        <v>0</v>
      </c>
      <c r="M13961" s="6" t="b">
        <v>1</v>
      </c>
      <c r="N13961" s="6" t="b">
        <v>0</v>
      </c>
    </row>
    <row r="13962" spans="1:14" ht="12.5" x14ac:dyDescent="0.25">
      <c r="A13962" s="6" t="s">
        <v>29285</v>
      </c>
      <c r="B13962" s="7">
        <v>43229</v>
      </c>
      <c r="C13962" s="6" t="s">
        <v>29286</v>
      </c>
      <c r="D13962" s="6" t="s">
        <v>1344</v>
      </c>
      <c r="E13962" s="6">
        <v>24</v>
      </c>
      <c r="F13962" t="str">
        <f xml:space="preserve"> VLOOKUP(E13962,Category!A:C,2,0)</f>
        <v>Entertainment</v>
      </c>
      <c r="G13962" s="8">
        <v>43227</v>
      </c>
      <c r="H13962" s="6">
        <v>71358</v>
      </c>
      <c r="I13962" s="6">
        <v>528</v>
      </c>
      <c r="J13962" s="6">
        <v>40</v>
      </c>
      <c r="K13962" s="6">
        <v>20</v>
      </c>
      <c r="L13962" s="6" t="b">
        <v>0</v>
      </c>
      <c r="M13962" s="6" t="b">
        <v>0</v>
      </c>
      <c r="N13962" s="6" t="b">
        <v>0</v>
      </c>
    </row>
    <row r="13963" spans="1:14" ht="12.5" x14ac:dyDescent="0.25">
      <c r="A13963" s="6" t="s">
        <v>29287</v>
      </c>
      <c r="B13963" s="7">
        <v>43229</v>
      </c>
      <c r="C13963" s="6" t="s">
        <v>11393</v>
      </c>
      <c r="D13963" s="6" t="s">
        <v>999</v>
      </c>
      <c r="E13963" s="6">
        <v>23</v>
      </c>
      <c r="F13963" t="str">
        <f xml:space="preserve"> VLOOKUP(E13963,Category!A:C,2,0)</f>
        <v>Comedy</v>
      </c>
      <c r="G13963" s="8">
        <v>43227</v>
      </c>
      <c r="H13963" s="6">
        <v>1937449</v>
      </c>
      <c r="I13963" s="6">
        <v>216075</v>
      </c>
      <c r="J13963" s="6">
        <v>5159</v>
      </c>
      <c r="K13963" s="6">
        <v>32572</v>
      </c>
      <c r="L13963" s="6" t="b">
        <v>0</v>
      </c>
      <c r="M13963" s="6" t="b">
        <v>0</v>
      </c>
      <c r="N13963" s="6" t="b">
        <v>0</v>
      </c>
    </row>
    <row r="13964" spans="1:14" ht="12.5" x14ac:dyDescent="0.25">
      <c r="A13964" s="6" t="s">
        <v>29288</v>
      </c>
      <c r="B13964" s="7">
        <v>43229</v>
      </c>
      <c r="C13964" s="6" t="s">
        <v>29289</v>
      </c>
      <c r="D13964" s="6" t="s">
        <v>51</v>
      </c>
      <c r="E13964" s="6">
        <v>43</v>
      </c>
      <c r="F13964" t="str">
        <f xml:space="preserve"> VLOOKUP(E13964,Category!A:C,2,0)</f>
        <v>Shows</v>
      </c>
      <c r="G13964" s="8">
        <v>43228</v>
      </c>
      <c r="H13964" s="6">
        <v>461047</v>
      </c>
      <c r="I13964" s="6">
        <v>2881</v>
      </c>
      <c r="J13964" s="6">
        <v>646</v>
      </c>
      <c r="K13964" s="6">
        <v>299</v>
      </c>
      <c r="L13964" s="6" t="b">
        <v>0</v>
      </c>
      <c r="M13964" s="6" t="b">
        <v>0</v>
      </c>
      <c r="N13964" s="6" t="b">
        <v>0</v>
      </c>
    </row>
    <row r="13965" spans="1:14" ht="12.5" x14ac:dyDescent="0.25">
      <c r="A13965" s="6" t="s">
        <v>29290</v>
      </c>
      <c r="B13965" s="7">
        <v>43229</v>
      </c>
      <c r="C13965" s="6" t="s">
        <v>29291</v>
      </c>
      <c r="D13965" s="6" t="s">
        <v>198</v>
      </c>
      <c r="E13965" s="6">
        <v>24</v>
      </c>
      <c r="F13965" t="str">
        <f xml:space="preserve"> VLOOKUP(E13965,Category!A:C,2,0)</f>
        <v>Entertainment</v>
      </c>
      <c r="G13965" s="8">
        <v>43228</v>
      </c>
      <c r="H13965" s="6">
        <v>254363</v>
      </c>
      <c r="I13965" s="6">
        <v>996</v>
      </c>
      <c r="J13965" s="6">
        <v>257</v>
      </c>
      <c r="K13965" s="6">
        <v>96</v>
      </c>
      <c r="L13965" s="6" t="b">
        <v>0</v>
      </c>
      <c r="M13965" s="6" t="b">
        <v>0</v>
      </c>
      <c r="N13965" s="6" t="b">
        <v>0</v>
      </c>
    </row>
    <row r="13966" spans="1:14" ht="12.5" x14ac:dyDescent="0.25">
      <c r="A13966" s="6" t="s">
        <v>29292</v>
      </c>
      <c r="B13966" s="7">
        <v>43229</v>
      </c>
      <c r="C13966" s="6" t="s">
        <v>29293</v>
      </c>
      <c r="D13966" s="6" t="s">
        <v>180</v>
      </c>
      <c r="E13966" s="6">
        <v>24</v>
      </c>
      <c r="F13966" t="str">
        <f xml:space="preserve"> VLOOKUP(E13966,Category!A:C,2,0)</f>
        <v>Entertainment</v>
      </c>
      <c r="G13966" s="8">
        <v>43227</v>
      </c>
      <c r="H13966" s="6">
        <v>388860</v>
      </c>
      <c r="I13966" s="6">
        <v>1689</v>
      </c>
      <c r="J13966" s="6">
        <v>263</v>
      </c>
      <c r="K13966" s="6">
        <v>98</v>
      </c>
      <c r="L13966" s="6" t="b">
        <v>0</v>
      </c>
      <c r="M13966" s="6" t="b">
        <v>0</v>
      </c>
      <c r="N13966" s="6" t="b">
        <v>0</v>
      </c>
    </row>
    <row r="13967" spans="1:14" ht="12.5" x14ac:dyDescent="0.25">
      <c r="A13967" s="6" t="s">
        <v>29294</v>
      </c>
      <c r="B13967" s="7">
        <v>43229</v>
      </c>
      <c r="C13967" s="6" t="s">
        <v>29295</v>
      </c>
      <c r="D13967" s="6" t="s">
        <v>25715</v>
      </c>
      <c r="E13967" s="6">
        <v>24</v>
      </c>
      <c r="F13967" t="str">
        <f xml:space="preserve"> VLOOKUP(E13967,Category!A:C,2,0)</f>
        <v>Entertainment</v>
      </c>
      <c r="G13967" s="8">
        <v>43228</v>
      </c>
      <c r="H13967" s="6">
        <v>463514</v>
      </c>
      <c r="I13967" s="6">
        <v>1105</v>
      </c>
      <c r="J13967" s="6">
        <v>211</v>
      </c>
      <c r="K13967" s="6">
        <v>90</v>
      </c>
      <c r="L13967" s="6" t="b">
        <v>0</v>
      </c>
      <c r="M13967" s="6" t="b">
        <v>0</v>
      </c>
      <c r="N13967" s="6" t="b">
        <v>0</v>
      </c>
    </row>
    <row r="13968" spans="1:14" ht="12.5" x14ac:dyDescent="0.25">
      <c r="A13968" s="6" t="s">
        <v>29296</v>
      </c>
      <c r="B13968" s="7">
        <v>43229</v>
      </c>
      <c r="C13968" s="6" t="s">
        <v>29297</v>
      </c>
      <c r="D13968" s="6" t="s">
        <v>93</v>
      </c>
      <c r="E13968" s="6">
        <v>24</v>
      </c>
      <c r="F13968" t="str">
        <f xml:space="preserve"> VLOOKUP(E13968,Category!A:C,2,0)</f>
        <v>Entertainment</v>
      </c>
      <c r="G13968" s="8">
        <v>43228</v>
      </c>
      <c r="H13968" s="6">
        <v>318198</v>
      </c>
      <c r="I13968" s="6">
        <v>1561</v>
      </c>
      <c r="J13968" s="6">
        <v>624</v>
      </c>
      <c r="K13968" s="6">
        <v>326</v>
      </c>
      <c r="L13968" s="6" t="b">
        <v>0</v>
      </c>
      <c r="M13968" s="6" t="b">
        <v>0</v>
      </c>
      <c r="N13968" s="6" t="b">
        <v>0</v>
      </c>
    </row>
    <row r="13969" spans="1:14" ht="12.5" x14ac:dyDescent="0.25">
      <c r="A13969" s="6" t="s">
        <v>29298</v>
      </c>
      <c r="B13969" s="7">
        <v>43229</v>
      </c>
      <c r="C13969" s="6" t="s">
        <v>29299</v>
      </c>
      <c r="D13969" s="6" t="s">
        <v>156</v>
      </c>
      <c r="E13969" s="6">
        <v>24</v>
      </c>
      <c r="F13969" t="str">
        <f xml:space="preserve"> VLOOKUP(E13969,Category!A:C,2,0)</f>
        <v>Entertainment</v>
      </c>
      <c r="G13969" s="8">
        <v>43227</v>
      </c>
      <c r="H13969" s="6">
        <v>299121</v>
      </c>
      <c r="I13969" s="6">
        <v>1082</v>
      </c>
      <c r="J13969" s="6">
        <v>180</v>
      </c>
      <c r="K13969" s="6">
        <v>27</v>
      </c>
      <c r="L13969" s="6" t="b">
        <v>0</v>
      </c>
      <c r="M13969" s="6" t="b">
        <v>0</v>
      </c>
      <c r="N13969" s="6" t="b">
        <v>0</v>
      </c>
    </row>
    <row r="13970" spans="1:14" ht="12.5" x14ac:dyDescent="0.25">
      <c r="A13970" s="6" t="s">
        <v>29300</v>
      </c>
      <c r="B13970" s="7">
        <v>43229</v>
      </c>
      <c r="C13970" s="6" t="s">
        <v>29301</v>
      </c>
      <c r="D13970" s="6" t="s">
        <v>243</v>
      </c>
      <c r="E13970" s="6">
        <v>24</v>
      </c>
      <c r="F13970" t="str">
        <f xml:space="preserve"> VLOOKUP(E13970,Category!A:C,2,0)</f>
        <v>Entertainment</v>
      </c>
      <c r="G13970" s="8">
        <v>43227</v>
      </c>
      <c r="H13970" s="6">
        <v>267512</v>
      </c>
      <c r="I13970" s="6">
        <v>12086</v>
      </c>
      <c r="J13970" s="6">
        <v>356</v>
      </c>
      <c r="K13970" s="6">
        <v>781</v>
      </c>
      <c r="L13970" s="6" t="b">
        <v>0</v>
      </c>
      <c r="M13970" s="6" t="b">
        <v>0</v>
      </c>
      <c r="N13970" s="6" t="b">
        <v>0</v>
      </c>
    </row>
    <row r="13971" spans="1:14" ht="12.5" x14ac:dyDescent="0.25">
      <c r="A13971" s="6" t="s">
        <v>29302</v>
      </c>
      <c r="B13971" s="7">
        <v>43230</v>
      </c>
      <c r="C13971" s="6" t="s">
        <v>29303</v>
      </c>
      <c r="D13971" s="6" t="s">
        <v>449</v>
      </c>
      <c r="E13971" s="6">
        <v>24</v>
      </c>
      <c r="F13971" t="str">
        <f xml:space="preserve"> VLOOKUP(E13971,Category!A:C,2,0)</f>
        <v>Entertainment</v>
      </c>
      <c r="G13971" s="8">
        <v>43229</v>
      </c>
      <c r="H13971" s="6">
        <v>220973</v>
      </c>
      <c r="I13971" s="6">
        <v>858</v>
      </c>
      <c r="J13971" s="6">
        <v>104</v>
      </c>
      <c r="K13971" s="6">
        <v>42</v>
      </c>
      <c r="L13971" s="6" t="b">
        <v>0</v>
      </c>
      <c r="M13971" s="6" t="b">
        <v>0</v>
      </c>
      <c r="N13971" s="6" t="b">
        <v>0</v>
      </c>
    </row>
    <row r="13972" spans="1:14" ht="12.5" x14ac:dyDescent="0.25">
      <c r="A13972" s="6" t="s">
        <v>29304</v>
      </c>
      <c r="B13972" s="7">
        <v>43230</v>
      </c>
      <c r="C13972" s="6" t="s">
        <v>29305</v>
      </c>
      <c r="D13972" s="6" t="s">
        <v>183</v>
      </c>
      <c r="E13972" s="6">
        <v>24</v>
      </c>
      <c r="F13972" t="str">
        <f xml:space="preserve"> VLOOKUP(E13972,Category!A:C,2,0)</f>
        <v>Entertainment</v>
      </c>
      <c r="G13972" s="8">
        <v>43229</v>
      </c>
      <c r="H13972" s="6">
        <v>110331</v>
      </c>
      <c r="I13972" s="6">
        <v>390</v>
      </c>
      <c r="J13972" s="6">
        <v>70</v>
      </c>
      <c r="K13972" s="6">
        <v>33</v>
      </c>
      <c r="L13972" s="6" t="b">
        <v>0</v>
      </c>
      <c r="M13972" s="6" t="b">
        <v>0</v>
      </c>
      <c r="N13972" s="6" t="b">
        <v>0</v>
      </c>
    </row>
    <row r="13973" spans="1:14" ht="12.5" x14ac:dyDescent="0.25">
      <c r="A13973" s="6" t="s">
        <v>29306</v>
      </c>
      <c r="B13973" s="7">
        <v>43230</v>
      </c>
      <c r="C13973" s="6" t="s">
        <v>29307</v>
      </c>
      <c r="D13973" s="6" t="s">
        <v>156</v>
      </c>
      <c r="E13973" s="6">
        <v>24</v>
      </c>
      <c r="F13973" t="str">
        <f xml:space="preserve"> VLOOKUP(E13973,Category!A:C,2,0)</f>
        <v>Entertainment</v>
      </c>
      <c r="G13973" s="8">
        <v>43228</v>
      </c>
      <c r="H13973" s="6">
        <v>247222</v>
      </c>
      <c r="I13973" s="6">
        <v>809</v>
      </c>
      <c r="J13973" s="6">
        <v>152</v>
      </c>
      <c r="K13973" s="6">
        <v>26</v>
      </c>
      <c r="L13973" s="6" t="b">
        <v>0</v>
      </c>
      <c r="M13973" s="6" t="b">
        <v>0</v>
      </c>
      <c r="N13973" s="6" t="b">
        <v>0</v>
      </c>
    </row>
    <row r="13974" spans="1:14" ht="12.5" x14ac:dyDescent="0.25">
      <c r="A13974" s="6" t="s">
        <v>29308</v>
      </c>
      <c r="B13974" s="7">
        <v>43230</v>
      </c>
      <c r="C13974" s="6" t="s">
        <v>29309</v>
      </c>
      <c r="D13974" s="6" t="s">
        <v>26379</v>
      </c>
      <c r="E13974" s="6">
        <v>24</v>
      </c>
      <c r="F13974" t="str">
        <f xml:space="preserve"> VLOOKUP(E13974,Category!A:C,2,0)</f>
        <v>Entertainment</v>
      </c>
      <c r="G13974" s="8">
        <v>43229</v>
      </c>
      <c r="H13974" s="6">
        <v>63683</v>
      </c>
      <c r="I13974" s="6">
        <v>312</v>
      </c>
      <c r="J13974" s="6">
        <v>43</v>
      </c>
      <c r="K13974" s="6">
        <v>85</v>
      </c>
      <c r="L13974" s="6" t="b">
        <v>0</v>
      </c>
      <c r="M13974" s="6" t="b">
        <v>0</v>
      </c>
      <c r="N13974" s="6" t="b">
        <v>0</v>
      </c>
    </row>
    <row r="13975" spans="1:14" ht="12.5" x14ac:dyDescent="0.25">
      <c r="A13975" s="6" t="s">
        <v>29310</v>
      </c>
      <c r="B13975" s="7">
        <v>43230</v>
      </c>
      <c r="C13975" s="6" t="s">
        <v>29311</v>
      </c>
      <c r="D13975" s="6" t="s">
        <v>28635</v>
      </c>
      <c r="E13975" s="6">
        <v>24</v>
      </c>
      <c r="F13975" t="str">
        <f xml:space="preserve"> VLOOKUP(E13975,Category!A:C,2,0)</f>
        <v>Entertainment</v>
      </c>
      <c r="G13975" s="8">
        <v>43227</v>
      </c>
      <c r="H13975" s="6">
        <v>466141</v>
      </c>
      <c r="I13975" s="6">
        <v>5351</v>
      </c>
      <c r="J13975" s="6">
        <v>407</v>
      </c>
      <c r="K13975" s="6">
        <v>521</v>
      </c>
      <c r="L13975" s="6" t="b">
        <v>0</v>
      </c>
      <c r="M13975" s="6" t="b">
        <v>0</v>
      </c>
      <c r="N13975" s="6" t="b">
        <v>0</v>
      </c>
    </row>
    <row r="13976" spans="1:14" ht="12.5" x14ac:dyDescent="0.25">
      <c r="A13976" s="6" t="s">
        <v>29312</v>
      </c>
      <c r="B13976" s="7">
        <v>43230</v>
      </c>
      <c r="C13976" s="6" t="s">
        <v>29313</v>
      </c>
      <c r="D13976" s="6" t="s">
        <v>84</v>
      </c>
      <c r="E13976" s="6">
        <v>27</v>
      </c>
      <c r="F13976" t="str">
        <f xml:space="preserve"> VLOOKUP(E13976,Category!A:C,2,0)</f>
        <v>Education</v>
      </c>
      <c r="G13976" s="8">
        <v>43229</v>
      </c>
      <c r="H13976" s="6">
        <v>50505</v>
      </c>
      <c r="I13976" s="6">
        <v>2367</v>
      </c>
      <c r="J13976" s="6">
        <v>46</v>
      </c>
      <c r="K13976" s="6">
        <v>342</v>
      </c>
      <c r="L13976" s="6" t="b">
        <v>0</v>
      </c>
      <c r="M13976" s="6" t="b">
        <v>0</v>
      </c>
      <c r="N13976" s="6" t="b">
        <v>0</v>
      </c>
    </row>
    <row r="13977" spans="1:14" ht="12.5" x14ac:dyDescent="0.25">
      <c r="A13977" s="6" t="s">
        <v>29314</v>
      </c>
      <c r="B13977" s="7">
        <v>43230</v>
      </c>
      <c r="C13977" s="6" t="s">
        <v>29315</v>
      </c>
      <c r="D13977" s="6" t="s">
        <v>2758</v>
      </c>
      <c r="E13977" s="6">
        <v>17</v>
      </c>
      <c r="F13977" t="str">
        <f xml:space="preserve"> VLOOKUP(E13977,Category!A:C,2,0)</f>
        <v>Sports</v>
      </c>
      <c r="G13977" s="8">
        <v>43227</v>
      </c>
      <c r="H13977" s="6">
        <v>13275050</v>
      </c>
      <c r="I13977" s="6">
        <v>431020</v>
      </c>
      <c r="J13977" s="6">
        <v>19914</v>
      </c>
      <c r="K13977" s="6">
        <v>30932</v>
      </c>
      <c r="L13977" s="6" t="b">
        <v>0</v>
      </c>
      <c r="M13977" s="6" t="b">
        <v>0</v>
      </c>
      <c r="N13977" s="6" t="b">
        <v>0</v>
      </c>
    </row>
    <row r="13978" spans="1:14" ht="12.5" x14ac:dyDescent="0.25">
      <c r="A13978" s="6" t="s">
        <v>29316</v>
      </c>
      <c r="B13978" s="7">
        <v>43230</v>
      </c>
      <c r="C13978" s="6" t="s">
        <v>29317</v>
      </c>
      <c r="D13978" s="6" t="s">
        <v>78</v>
      </c>
      <c r="E13978" s="6">
        <v>24</v>
      </c>
      <c r="F13978" t="str">
        <f xml:space="preserve"> VLOOKUP(E13978,Category!A:C,2,0)</f>
        <v>Entertainment</v>
      </c>
      <c r="G13978" s="8">
        <v>43229</v>
      </c>
      <c r="H13978" s="6">
        <v>169632</v>
      </c>
      <c r="I13978" s="6">
        <v>270</v>
      </c>
      <c r="J13978" s="6">
        <v>82</v>
      </c>
      <c r="K13978" s="6">
        <v>43</v>
      </c>
      <c r="L13978" s="6" t="b">
        <v>0</v>
      </c>
      <c r="M13978" s="6" t="b">
        <v>0</v>
      </c>
      <c r="N13978" s="6" t="b">
        <v>0</v>
      </c>
    </row>
    <row r="13979" spans="1:14" ht="12.5" x14ac:dyDescent="0.25">
      <c r="A13979" s="6" t="s">
        <v>29318</v>
      </c>
      <c r="B13979" s="7">
        <v>43230</v>
      </c>
      <c r="C13979" s="6" t="s">
        <v>29319</v>
      </c>
      <c r="D13979" s="6" t="s">
        <v>72</v>
      </c>
      <c r="E13979" s="6">
        <v>23</v>
      </c>
      <c r="F13979" t="str">
        <f xml:space="preserve"> VLOOKUP(E13979,Category!A:C,2,0)</f>
        <v>Comedy</v>
      </c>
      <c r="G13979" s="8">
        <v>43228</v>
      </c>
      <c r="H13979" s="6">
        <v>204426</v>
      </c>
      <c r="I13979" s="6">
        <v>1079</v>
      </c>
      <c r="J13979" s="6">
        <v>141</v>
      </c>
      <c r="K13979" s="6">
        <v>226</v>
      </c>
      <c r="L13979" s="6" t="b">
        <v>0</v>
      </c>
      <c r="M13979" s="6" t="b">
        <v>0</v>
      </c>
      <c r="N13979" s="6" t="b">
        <v>0</v>
      </c>
    </row>
    <row r="13980" spans="1:14" ht="12.5" x14ac:dyDescent="0.25">
      <c r="A13980" s="6" t="s">
        <v>29320</v>
      </c>
      <c r="B13980" s="7">
        <v>43230</v>
      </c>
      <c r="C13980" s="6" t="s">
        <v>29321</v>
      </c>
      <c r="D13980" s="6" t="s">
        <v>26788</v>
      </c>
      <c r="E13980" s="6">
        <v>24</v>
      </c>
      <c r="F13980" t="str">
        <f xml:space="preserve"> VLOOKUP(E13980,Category!A:C,2,0)</f>
        <v>Entertainment</v>
      </c>
      <c r="G13980" s="8">
        <v>43229</v>
      </c>
      <c r="H13980" s="6">
        <v>116471</v>
      </c>
      <c r="I13980" s="6">
        <v>1144</v>
      </c>
      <c r="J13980" s="6">
        <v>80</v>
      </c>
      <c r="K13980" s="6">
        <v>155</v>
      </c>
      <c r="L13980" s="6" t="b">
        <v>0</v>
      </c>
      <c r="M13980" s="6" t="b">
        <v>0</v>
      </c>
      <c r="N13980" s="6" t="b">
        <v>0</v>
      </c>
    </row>
    <row r="13981" spans="1:14" ht="12.5" x14ac:dyDescent="0.25">
      <c r="A13981" s="6" t="s">
        <v>29322</v>
      </c>
      <c r="B13981" s="7">
        <v>43230</v>
      </c>
      <c r="C13981" s="6" t="s">
        <v>29323</v>
      </c>
      <c r="D13981" s="6" t="s">
        <v>138</v>
      </c>
      <c r="E13981" s="6">
        <v>28</v>
      </c>
      <c r="F13981" t="str">
        <f xml:space="preserve"> VLOOKUP(E13981,Category!A:C,2,0)</f>
        <v>Science &amp; Technology</v>
      </c>
      <c r="G13981" s="8">
        <v>43229</v>
      </c>
      <c r="H13981" s="6">
        <v>216816</v>
      </c>
      <c r="I13981" s="6">
        <v>25291</v>
      </c>
      <c r="J13981" s="6">
        <v>777</v>
      </c>
      <c r="K13981" s="6">
        <v>2668</v>
      </c>
      <c r="L13981" s="6" t="b">
        <v>0</v>
      </c>
      <c r="M13981" s="6" t="b">
        <v>0</v>
      </c>
      <c r="N13981" s="6" t="b">
        <v>0</v>
      </c>
    </row>
    <row r="13982" spans="1:14" ht="12.5" x14ac:dyDescent="0.25">
      <c r="A13982" s="6" t="s">
        <v>29324</v>
      </c>
      <c r="B13982" s="7">
        <v>43230</v>
      </c>
      <c r="C13982" s="6" t="s">
        <v>29325</v>
      </c>
      <c r="D13982" s="6" t="s">
        <v>701</v>
      </c>
      <c r="E13982" s="6">
        <v>24</v>
      </c>
      <c r="F13982" t="str">
        <f xml:space="preserve"> VLOOKUP(E13982,Category!A:C,2,0)</f>
        <v>Entertainment</v>
      </c>
      <c r="G13982" s="8">
        <v>43229</v>
      </c>
      <c r="H13982" s="6">
        <v>436282</v>
      </c>
      <c r="I13982" s="6">
        <v>3287</v>
      </c>
      <c r="J13982" s="6">
        <v>284</v>
      </c>
      <c r="K13982" s="6">
        <v>131</v>
      </c>
      <c r="L13982" s="6" t="b">
        <v>0</v>
      </c>
      <c r="M13982" s="6" t="b">
        <v>0</v>
      </c>
      <c r="N13982" s="6" t="b">
        <v>0</v>
      </c>
    </row>
    <row r="13983" spans="1:14" ht="12.5" x14ac:dyDescent="0.25">
      <c r="A13983" s="6" t="s">
        <v>29326</v>
      </c>
      <c r="B13983" s="7">
        <v>43230</v>
      </c>
      <c r="C13983" s="6" t="s">
        <v>29327</v>
      </c>
      <c r="D13983" s="6" t="s">
        <v>108</v>
      </c>
      <c r="E13983" s="6">
        <v>25</v>
      </c>
      <c r="F13983" t="str">
        <f xml:space="preserve"> VLOOKUP(E13983,Category!A:C,2,0)</f>
        <v>News &amp; Politics</v>
      </c>
      <c r="G13983" s="8">
        <v>43227</v>
      </c>
      <c r="H13983" s="6">
        <v>402288</v>
      </c>
      <c r="I13983" s="6">
        <v>3227</v>
      </c>
      <c r="J13983" s="6">
        <v>235</v>
      </c>
      <c r="K13983" s="6">
        <v>424</v>
      </c>
      <c r="L13983" s="6" t="b">
        <v>0</v>
      </c>
      <c r="M13983" s="6" t="b">
        <v>0</v>
      </c>
      <c r="N13983" s="6" t="b">
        <v>0</v>
      </c>
    </row>
    <row r="13984" spans="1:14" ht="12.5" x14ac:dyDescent="0.25">
      <c r="A13984" s="6" t="s">
        <v>29328</v>
      </c>
      <c r="B13984" s="7">
        <v>43230</v>
      </c>
      <c r="C13984" s="6" t="s">
        <v>29329</v>
      </c>
      <c r="D13984" s="6" t="s">
        <v>26705</v>
      </c>
      <c r="E13984" s="6">
        <v>10</v>
      </c>
      <c r="F13984" t="str">
        <f xml:space="preserve"> VLOOKUP(E13984,Category!A:C,2,0)</f>
        <v>Music</v>
      </c>
      <c r="G13984" s="8">
        <v>43229</v>
      </c>
      <c r="H13984" s="6">
        <v>238060</v>
      </c>
      <c r="I13984" s="6">
        <v>15615</v>
      </c>
      <c r="J13984" s="6">
        <v>331</v>
      </c>
      <c r="K13984" s="6">
        <v>894</v>
      </c>
      <c r="L13984" s="6" t="b">
        <v>0</v>
      </c>
      <c r="M13984" s="6" t="b">
        <v>0</v>
      </c>
      <c r="N13984" s="6" t="b">
        <v>0</v>
      </c>
    </row>
    <row r="13985" spans="1:14" ht="12.5" x14ac:dyDescent="0.25">
      <c r="A13985" s="6" t="s">
        <v>29330</v>
      </c>
      <c r="B13985" s="7">
        <v>43230</v>
      </c>
      <c r="C13985" s="6" t="s">
        <v>29331</v>
      </c>
      <c r="D13985" s="6" t="s">
        <v>553</v>
      </c>
      <c r="E13985" s="6">
        <v>10</v>
      </c>
      <c r="F13985" t="str">
        <f xml:space="preserve"> VLOOKUP(E13985,Category!A:C,2,0)</f>
        <v>Music</v>
      </c>
      <c r="G13985" s="8">
        <v>43225</v>
      </c>
      <c r="H13985" s="6">
        <v>2253014</v>
      </c>
      <c r="I13985" s="6">
        <v>51947</v>
      </c>
      <c r="J13985" s="6">
        <v>3204</v>
      </c>
      <c r="K13985" s="6">
        <v>2433</v>
      </c>
      <c r="L13985" s="6" t="b">
        <v>0</v>
      </c>
      <c r="M13985" s="6" t="b">
        <v>0</v>
      </c>
      <c r="N13985" s="6" t="b">
        <v>0</v>
      </c>
    </row>
    <row r="13986" spans="1:14" ht="12.5" x14ac:dyDescent="0.25">
      <c r="A13986" s="6" t="s">
        <v>29332</v>
      </c>
      <c r="B13986" s="7">
        <v>43230</v>
      </c>
      <c r="C13986" s="6" t="s">
        <v>29333</v>
      </c>
      <c r="D13986" s="6" t="s">
        <v>620</v>
      </c>
      <c r="E13986" s="6">
        <v>29</v>
      </c>
      <c r="F13986" t="str">
        <f xml:space="preserve"> VLOOKUP(E13986,Category!A:C,2,0)</f>
        <v>Religious</v>
      </c>
      <c r="G13986" s="8">
        <v>43229</v>
      </c>
      <c r="H13986" s="6">
        <v>47207</v>
      </c>
      <c r="I13986" s="6">
        <v>2011</v>
      </c>
      <c r="J13986" s="6">
        <v>94</v>
      </c>
      <c r="K13986" s="6">
        <v>0</v>
      </c>
      <c r="L13986" s="6" t="b">
        <v>1</v>
      </c>
      <c r="M13986" s="6" t="b">
        <v>0</v>
      </c>
      <c r="N13986" s="6" t="b">
        <v>0</v>
      </c>
    </row>
    <row r="13987" spans="1:14" ht="12.5" x14ac:dyDescent="0.25">
      <c r="A13987" s="6" t="s">
        <v>29334</v>
      </c>
      <c r="B13987" s="7">
        <v>43230</v>
      </c>
      <c r="C13987" s="6" t="s">
        <v>29335</v>
      </c>
      <c r="D13987" s="6" t="s">
        <v>954</v>
      </c>
      <c r="E13987" s="6">
        <v>24</v>
      </c>
      <c r="F13987" t="str">
        <f xml:space="preserve"> VLOOKUP(E13987,Category!A:C,2,0)</f>
        <v>Entertainment</v>
      </c>
      <c r="G13987" s="8">
        <v>43227</v>
      </c>
      <c r="H13987" s="6">
        <v>221964</v>
      </c>
      <c r="I13987" s="6">
        <v>16035</v>
      </c>
      <c r="J13987" s="6">
        <v>485</v>
      </c>
      <c r="K13987" s="6">
        <v>1807</v>
      </c>
      <c r="L13987" s="6" t="b">
        <v>0</v>
      </c>
      <c r="M13987" s="6" t="b">
        <v>0</v>
      </c>
      <c r="N13987" s="6" t="b">
        <v>0</v>
      </c>
    </row>
    <row r="13988" spans="1:14" ht="12.5" x14ac:dyDescent="0.25">
      <c r="A13988" s="6" t="s">
        <v>29336</v>
      </c>
      <c r="B13988" s="7">
        <v>43230</v>
      </c>
      <c r="C13988" s="6" t="s">
        <v>29337</v>
      </c>
      <c r="D13988" s="6" t="s">
        <v>1693</v>
      </c>
      <c r="E13988" s="6">
        <v>23</v>
      </c>
      <c r="F13988" t="str">
        <f xml:space="preserve"> VLOOKUP(E13988,Category!A:C,2,0)</f>
        <v>Comedy</v>
      </c>
      <c r="G13988" s="8">
        <v>43226</v>
      </c>
      <c r="H13988" s="6">
        <v>923837</v>
      </c>
      <c r="I13988" s="6">
        <v>24208</v>
      </c>
      <c r="J13988" s="6">
        <v>1005</v>
      </c>
      <c r="K13988" s="6">
        <v>1097</v>
      </c>
      <c r="L13988" s="6" t="b">
        <v>0</v>
      </c>
      <c r="M13988" s="6" t="b">
        <v>0</v>
      </c>
      <c r="N13988" s="6" t="b">
        <v>0</v>
      </c>
    </row>
    <row r="13989" spans="1:14" ht="12.5" x14ac:dyDescent="0.25">
      <c r="A13989" s="6" t="s">
        <v>29338</v>
      </c>
      <c r="B13989" s="7">
        <v>43230</v>
      </c>
      <c r="C13989" s="6" t="s">
        <v>29339</v>
      </c>
      <c r="D13989" s="6" t="s">
        <v>26993</v>
      </c>
      <c r="E13989" s="6">
        <v>17</v>
      </c>
      <c r="F13989" t="str">
        <f xml:space="preserve"> VLOOKUP(E13989,Category!A:C,2,0)</f>
        <v>Sports</v>
      </c>
      <c r="G13989" s="8">
        <v>43227</v>
      </c>
      <c r="H13989" s="6">
        <v>1407988</v>
      </c>
      <c r="I13989" s="6">
        <v>14622</v>
      </c>
      <c r="J13989" s="6">
        <v>1321</v>
      </c>
      <c r="K13989" s="6">
        <v>1840</v>
      </c>
      <c r="L13989" s="6" t="b">
        <v>0</v>
      </c>
      <c r="M13989" s="6" t="b">
        <v>0</v>
      </c>
      <c r="N13989" s="6" t="b">
        <v>0</v>
      </c>
    </row>
    <row r="13990" spans="1:14" ht="12.5" x14ac:dyDescent="0.25">
      <c r="A13990" s="6" t="s">
        <v>29340</v>
      </c>
      <c r="B13990" s="7">
        <v>43230</v>
      </c>
      <c r="C13990" s="6" t="s">
        <v>29341</v>
      </c>
      <c r="D13990" s="6" t="s">
        <v>577</v>
      </c>
      <c r="E13990" s="6">
        <v>25</v>
      </c>
      <c r="F13990" t="str">
        <f xml:space="preserve"> VLOOKUP(E13990,Category!A:C,2,0)</f>
        <v>News &amp; Politics</v>
      </c>
      <c r="G13990" s="8">
        <v>43228</v>
      </c>
      <c r="H13990" s="6">
        <v>229907</v>
      </c>
      <c r="I13990" s="6">
        <v>355</v>
      </c>
      <c r="J13990" s="6">
        <v>145</v>
      </c>
      <c r="K13990" s="6">
        <v>41</v>
      </c>
      <c r="L13990" s="6" t="b">
        <v>0</v>
      </c>
      <c r="M13990" s="6" t="b">
        <v>0</v>
      </c>
      <c r="N13990" s="6" t="b">
        <v>0</v>
      </c>
    </row>
    <row r="13991" spans="1:14" ht="12.5" x14ac:dyDescent="0.25">
      <c r="A13991" s="6" t="s">
        <v>29342</v>
      </c>
      <c r="B13991" s="7">
        <v>43230</v>
      </c>
      <c r="C13991" s="6" t="s">
        <v>29343</v>
      </c>
      <c r="D13991" s="6" t="s">
        <v>1160</v>
      </c>
      <c r="E13991" s="6">
        <v>1</v>
      </c>
      <c r="F13991" t="str">
        <f xml:space="preserve"> VLOOKUP(E13991,Category!A:C,2,0)</f>
        <v>Film &amp; Animation</v>
      </c>
      <c r="G13991" s="8">
        <v>43227</v>
      </c>
      <c r="H13991" s="6">
        <v>269357</v>
      </c>
      <c r="I13991" s="6">
        <v>1324</v>
      </c>
      <c r="J13991" s="6">
        <v>252</v>
      </c>
      <c r="K13991" s="6">
        <v>114</v>
      </c>
      <c r="L13991" s="6" t="b">
        <v>0</v>
      </c>
      <c r="M13991" s="6" t="b">
        <v>0</v>
      </c>
      <c r="N13991" s="6" t="b">
        <v>0</v>
      </c>
    </row>
    <row r="13992" spans="1:14" ht="12.5" x14ac:dyDescent="0.25">
      <c r="A13992" s="6" t="s">
        <v>29344</v>
      </c>
      <c r="B13992" s="7">
        <v>43230</v>
      </c>
      <c r="C13992" s="6" t="s">
        <v>29345</v>
      </c>
      <c r="D13992" s="6" t="s">
        <v>2460</v>
      </c>
      <c r="E13992" s="6">
        <v>24</v>
      </c>
      <c r="F13992" t="str">
        <f xml:space="preserve"> VLOOKUP(E13992,Category!A:C,2,0)</f>
        <v>Entertainment</v>
      </c>
      <c r="G13992" s="8">
        <v>43228</v>
      </c>
      <c r="H13992" s="6">
        <v>167822</v>
      </c>
      <c r="I13992" s="6">
        <v>663</v>
      </c>
      <c r="J13992" s="6">
        <v>52</v>
      </c>
      <c r="K13992" s="6">
        <v>24</v>
      </c>
      <c r="L13992" s="6" t="b">
        <v>0</v>
      </c>
      <c r="M13992" s="6" t="b">
        <v>0</v>
      </c>
      <c r="N13992" s="6" t="b">
        <v>0</v>
      </c>
    </row>
    <row r="13993" spans="1:14" ht="12.5" x14ac:dyDescent="0.25">
      <c r="A13993" s="6" t="s">
        <v>29346</v>
      </c>
      <c r="B13993" s="7">
        <v>43230</v>
      </c>
      <c r="C13993" s="6" t="s">
        <v>29347</v>
      </c>
      <c r="D13993" s="6" t="s">
        <v>135</v>
      </c>
      <c r="E13993" s="6">
        <v>27</v>
      </c>
      <c r="F13993" t="str">
        <f xml:space="preserve"> VLOOKUP(E13993,Category!A:C,2,0)</f>
        <v>Education</v>
      </c>
      <c r="G13993" s="8">
        <v>43229</v>
      </c>
      <c r="H13993" s="6">
        <v>38982</v>
      </c>
      <c r="I13993" s="6">
        <v>3374</v>
      </c>
      <c r="J13993" s="6">
        <v>57</v>
      </c>
      <c r="K13993" s="6">
        <v>104</v>
      </c>
      <c r="L13993" s="6" t="b">
        <v>0</v>
      </c>
      <c r="M13993" s="6" t="b">
        <v>0</v>
      </c>
      <c r="N13993" s="6" t="b">
        <v>0</v>
      </c>
    </row>
    <row r="13994" spans="1:14" ht="12.5" x14ac:dyDescent="0.25">
      <c r="A13994" s="6" t="s">
        <v>29348</v>
      </c>
      <c r="B13994" s="7">
        <v>43230</v>
      </c>
      <c r="C13994" s="6" t="s">
        <v>29349</v>
      </c>
      <c r="D13994" s="6" t="s">
        <v>26965</v>
      </c>
      <c r="E13994" s="6">
        <v>24</v>
      </c>
      <c r="F13994" t="str">
        <f xml:space="preserve"> VLOOKUP(E13994,Category!A:C,2,0)</f>
        <v>Entertainment</v>
      </c>
      <c r="G13994" s="8">
        <v>43228</v>
      </c>
      <c r="H13994" s="6">
        <v>203422</v>
      </c>
      <c r="I13994" s="6">
        <v>813</v>
      </c>
      <c r="J13994" s="6">
        <v>95</v>
      </c>
      <c r="K13994" s="6">
        <v>27</v>
      </c>
      <c r="L13994" s="6" t="b">
        <v>0</v>
      </c>
      <c r="M13994" s="6" t="b">
        <v>0</v>
      </c>
      <c r="N13994" s="6" t="b">
        <v>0</v>
      </c>
    </row>
    <row r="13995" spans="1:14" ht="12.5" x14ac:dyDescent="0.25">
      <c r="A13995" s="6" t="s">
        <v>29350</v>
      </c>
      <c r="B13995" s="7">
        <v>43230</v>
      </c>
      <c r="C13995" s="6" t="s">
        <v>29351</v>
      </c>
      <c r="D13995" s="6" t="s">
        <v>434</v>
      </c>
      <c r="E13995" s="6">
        <v>24</v>
      </c>
      <c r="F13995" t="str">
        <f xml:space="preserve"> VLOOKUP(E13995,Category!A:C,2,0)</f>
        <v>Entertainment</v>
      </c>
      <c r="G13995" s="8">
        <v>43229</v>
      </c>
      <c r="H13995" s="6">
        <v>605529</v>
      </c>
      <c r="I13995" s="6">
        <v>6022</v>
      </c>
      <c r="J13995" s="6">
        <v>211</v>
      </c>
      <c r="K13995" s="6">
        <v>352</v>
      </c>
      <c r="L13995" s="6" t="b">
        <v>0</v>
      </c>
      <c r="M13995" s="6" t="b">
        <v>0</v>
      </c>
      <c r="N13995" s="6" t="b">
        <v>0</v>
      </c>
    </row>
    <row r="13996" spans="1:14" ht="12.5" x14ac:dyDescent="0.25">
      <c r="A13996" s="6" t="s">
        <v>29352</v>
      </c>
      <c r="B13996" s="7">
        <v>43230</v>
      </c>
      <c r="C13996" s="6" t="s">
        <v>29353</v>
      </c>
      <c r="D13996" s="6" t="s">
        <v>21732</v>
      </c>
      <c r="E13996" s="6">
        <v>24</v>
      </c>
      <c r="F13996" t="str">
        <f xml:space="preserve"> VLOOKUP(E13996,Category!A:C,2,0)</f>
        <v>Entertainment</v>
      </c>
      <c r="G13996" s="8">
        <v>43225</v>
      </c>
      <c r="H13996" s="6">
        <v>2947931</v>
      </c>
      <c r="I13996" s="6">
        <v>38840</v>
      </c>
      <c r="J13996" s="6">
        <v>1548</v>
      </c>
      <c r="K13996" s="6">
        <v>1499</v>
      </c>
      <c r="L13996" s="6" t="b">
        <v>0</v>
      </c>
      <c r="M13996" s="6" t="b">
        <v>0</v>
      </c>
      <c r="N13996" s="6" t="b">
        <v>0</v>
      </c>
    </row>
    <row r="13997" spans="1:14" ht="12.5" x14ac:dyDescent="0.25">
      <c r="A13997" s="6" t="s">
        <v>29354</v>
      </c>
      <c r="B13997" s="7">
        <v>43230</v>
      </c>
      <c r="C13997" s="6" t="s">
        <v>29355</v>
      </c>
      <c r="D13997" s="6" t="s">
        <v>3321</v>
      </c>
      <c r="E13997" s="6">
        <v>25</v>
      </c>
      <c r="F13997" t="str">
        <f xml:space="preserve"> VLOOKUP(E13997,Category!A:C,2,0)</f>
        <v>News &amp; Politics</v>
      </c>
      <c r="G13997" s="8">
        <v>43227</v>
      </c>
      <c r="H13997" s="6">
        <v>336552</v>
      </c>
      <c r="I13997" s="6">
        <v>896</v>
      </c>
      <c r="J13997" s="6">
        <v>133</v>
      </c>
      <c r="K13997" s="6">
        <v>85</v>
      </c>
      <c r="L13997" s="6" t="b">
        <v>0</v>
      </c>
      <c r="M13997" s="6" t="b">
        <v>0</v>
      </c>
      <c r="N13997" s="6" t="b">
        <v>0</v>
      </c>
    </row>
    <row r="13998" spans="1:14" ht="12.5" x14ac:dyDescent="0.25">
      <c r="A13998" s="6" t="s">
        <v>29356</v>
      </c>
      <c r="B13998" s="7">
        <v>43230</v>
      </c>
      <c r="C13998" s="6" t="s">
        <v>29357</v>
      </c>
      <c r="D13998" s="6" t="s">
        <v>26497</v>
      </c>
      <c r="E13998" s="6">
        <v>27</v>
      </c>
      <c r="F13998" t="str">
        <f xml:space="preserve"> VLOOKUP(E13998,Category!A:C,2,0)</f>
        <v>Education</v>
      </c>
      <c r="G13998" s="8">
        <v>43229</v>
      </c>
      <c r="H13998" s="6">
        <v>49288</v>
      </c>
      <c r="I13998" s="6">
        <v>2516</v>
      </c>
      <c r="J13998" s="6">
        <v>236</v>
      </c>
      <c r="K13998" s="6">
        <v>350</v>
      </c>
      <c r="L13998" s="6" t="b">
        <v>0</v>
      </c>
      <c r="M13998" s="6" t="b">
        <v>0</v>
      </c>
      <c r="N13998" s="6" t="b">
        <v>0</v>
      </c>
    </row>
    <row r="13999" spans="1:14" ht="12.5" x14ac:dyDescent="0.25">
      <c r="A13999" s="6" t="s">
        <v>29358</v>
      </c>
      <c r="B13999" s="7">
        <v>43230</v>
      </c>
      <c r="C13999" s="6" t="s">
        <v>29359</v>
      </c>
      <c r="D13999" s="6" t="s">
        <v>671</v>
      </c>
      <c r="E13999" s="6">
        <v>24</v>
      </c>
      <c r="F13999" t="str">
        <f xml:space="preserve"> VLOOKUP(E13999,Category!A:C,2,0)</f>
        <v>Entertainment</v>
      </c>
      <c r="G13999" s="8">
        <v>43229</v>
      </c>
      <c r="H13999" s="6">
        <v>41556</v>
      </c>
      <c r="I13999" s="6">
        <v>252</v>
      </c>
      <c r="J13999" s="6">
        <v>28</v>
      </c>
      <c r="K13999" s="6">
        <v>26</v>
      </c>
      <c r="L13999" s="6" t="b">
        <v>0</v>
      </c>
      <c r="M13999" s="6" t="b">
        <v>0</v>
      </c>
      <c r="N13999" s="6" t="b">
        <v>0</v>
      </c>
    </row>
    <row r="14000" spans="1:14" ht="12.5" x14ac:dyDescent="0.25">
      <c r="A14000" s="6" t="s">
        <v>29360</v>
      </c>
      <c r="B14000" s="7">
        <v>43230</v>
      </c>
      <c r="C14000" s="6" t="s">
        <v>29361</v>
      </c>
      <c r="D14000" s="6" t="s">
        <v>25881</v>
      </c>
      <c r="E14000" s="6">
        <v>24</v>
      </c>
      <c r="F14000" t="str">
        <f xml:space="preserve"> VLOOKUP(E14000,Category!A:C,2,0)</f>
        <v>Entertainment</v>
      </c>
      <c r="G14000" s="8">
        <v>43229</v>
      </c>
      <c r="H14000" s="6">
        <v>216311</v>
      </c>
      <c r="I14000" s="6">
        <v>1036</v>
      </c>
      <c r="J14000" s="6">
        <v>199</v>
      </c>
      <c r="K14000" s="6">
        <v>104</v>
      </c>
      <c r="L14000" s="6" t="b">
        <v>0</v>
      </c>
      <c r="M14000" s="6" t="b">
        <v>0</v>
      </c>
      <c r="N14000" s="6" t="b">
        <v>0</v>
      </c>
    </row>
    <row r="14001" spans="1:14" ht="12.5" x14ac:dyDescent="0.25">
      <c r="A14001" s="6" t="s">
        <v>29362</v>
      </c>
      <c r="B14001" s="7">
        <v>43230</v>
      </c>
      <c r="C14001" s="6" t="s">
        <v>29363</v>
      </c>
      <c r="D14001" s="6" t="s">
        <v>1917</v>
      </c>
      <c r="E14001" s="6">
        <v>24</v>
      </c>
      <c r="F14001" t="str">
        <f xml:space="preserve"> VLOOKUP(E14001,Category!A:C,2,0)</f>
        <v>Entertainment</v>
      </c>
      <c r="G14001" s="8">
        <v>43228</v>
      </c>
      <c r="H14001" s="6">
        <v>71677</v>
      </c>
      <c r="I14001" s="6">
        <v>5428</v>
      </c>
      <c r="J14001" s="6">
        <v>236</v>
      </c>
      <c r="K14001" s="6">
        <v>493</v>
      </c>
      <c r="L14001" s="6" t="b">
        <v>0</v>
      </c>
      <c r="M14001" s="6" t="b">
        <v>0</v>
      </c>
      <c r="N14001" s="6" t="b">
        <v>0</v>
      </c>
    </row>
    <row r="14002" spans="1:14" ht="12.5" x14ac:dyDescent="0.25">
      <c r="A14002" s="6" t="s">
        <v>29364</v>
      </c>
      <c r="B14002" s="7">
        <v>43230</v>
      </c>
      <c r="C14002" s="6" t="s">
        <v>29365</v>
      </c>
      <c r="D14002" s="6" t="s">
        <v>1641</v>
      </c>
      <c r="E14002" s="6">
        <v>22</v>
      </c>
      <c r="F14002" t="str">
        <f xml:space="preserve"> VLOOKUP(E14002,Category!A:C,2,0)</f>
        <v>People &amp; Blogs</v>
      </c>
      <c r="G14002" s="8">
        <v>43228</v>
      </c>
      <c r="H14002" s="6">
        <v>662924</v>
      </c>
      <c r="I14002" s="6">
        <v>25451</v>
      </c>
      <c r="J14002" s="6">
        <v>1572</v>
      </c>
      <c r="K14002" s="6">
        <v>5544</v>
      </c>
      <c r="L14002" s="6" t="b">
        <v>0</v>
      </c>
      <c r="M14002" s="6" t="b">
        <v>0</v>
      </c>
      <c r="N14002" s="6" t="b">
        <v>0</v>
      </c>
    </row>
    <row r="14003" spans="1:14" ht="12.5" x14ac:dyDescent="0.25">
      <c r="A14003" s="6" t="s">
        <v>29366</v>
      </c>
      <c r="B14003" s="7">
        <v>43230</v>
      </c>
      <c r="C14003" s="6" t="s">
        <v>29367</v>
      </c>
      <c r="D14003" s="6" t="s">
        <v>3369</v>
      </c>
      <c r="E14003" s="6">
        <v>24</v>
      </c>
      <c r="F14003" t="str">
        <f xml:space="preserve"> VLOOKUP(E14003,Category!A:C,2,0)</f>
        <v>Entertainment</v>
      </c>
      <c r="G14003" s="8">
        <v>43229</v>
      </c>
      <c r="H14003" s="6">
        <v>58699</v>
      </c>
      <c r="I14003" s="6">
        <v>222</v>
      </c>
      <c r="J14003" s="6">
        <v>36</v>
      </c>
      <c r="K14003" s="6">
        <v>3</v>
      </c>
      <c r="L14003" s="6" t="b">
        <v>0</v>
      </c>
      <c r="M14003" s="6" t="b">
        <v>0</v>
      </c>
      <c r="N14003" s="6" t="b">
        <v>0</v>
      </c>
    </row>
    <row r="14004" spans="1:14" ht="12.5" x14ac:dyDescent="0.25">
      <c r="A14004" s="6" t="s">
        <v>29368</v>
      </c>
      <c r="B14004" s="7">
        <v>43230</v>
      </c>
      <c r="C14004" s="6" t="s">
        <v>29369</v>
      </c>
      <c r="D14004" s="6" t="s">
        <v>6665</v>
      </c>
      <c r="E14004" s="6">
        <v>24</v>
      </c>
      <c r="F14004" t="str">
        <f xml:space="preserve"> VLOOKUP(E14004,Category!A:C,2,0)</f>
        <v>Entertainment</v>
      </c>
      <c r="G14004" s="8">
        <v>43221</v>
      </c>
      <c r="H14004" s="6">
        <v>1209709</v>
      </c>
      <c r="I14004" s="6">
        <v>3771</v>
      </c>
      <c r="J14004" s="6">
        <v>869</v>
      </c>
      <c r="K14004" s="6">
        <v>129</v>
      </c>
      <c r="L14004" s="6" t="b">
        <v>0</v>
      </c>
      <c r="M14004" s="6" t="b">
        <v>0</v>
      </c>
      <c r="N14004" s="6" t="b">
        <v>0</v>
      </c>
    </row>
    <row r="14005" spans="1:14" ht="12.5" x14ac:dyDescent="0.25">
      <c r="A14005" s="6" t="s">
        <v>29370</v>
      </c>
      <c r="B14005" s="7">
        <v>43230</v>
      </c>
      <c r="C14005" s="6" t="s">
        <v>29371</v>
      </c>
      <c r="D14005" s="6" t="s">
        <v>26406</v>
      </c>
      <c r="E14005" s="6">
        <v>25</v>
      </c>
      <c r="F14005" t="str">
        <f xml:space="preserve"> VLOOKUP(E14005,Category!A:C,2,0)</f>
        <v>News &amp; Politics</v>
      </c>
      <c r="G14005" s="8">
        <v>43228</v>
      </c>
      <c r="H14005" s="6">
        <v>105128</v>
      </c>
      <c r="I14005" s="6">
        <v>286</v>
      </c>
      <c r="J14005" s="6">
        <v>79</v>
      </c>
      <c r="K14005" s="6">
        <v>9</v>
      </c>
      <c r="L14005" s="6" t="b">
        <v>0</v>
      </c>
      <c r="M14005" s="6" t="b">
        <v>0</v>
      </c>
      <c r="N14005" s="6" t="b">
        <v>0</v>
      </c>
    </row>
    <row r="14006" spans="1:14" ht="12.5" x14ac:dyDescent="0.25">
      <c r="A14006" s="6" t="s">
        <v>29372</v>
      </c>
      <c r="B14006" s="7">
        <v>43230</v>
      </c>
      <c r="C14006" s="6" t="s">
        <v>29373</v>
      </c>
      <c r="D14006" s="6" t="s">
        <v>27841</v>
      </c>
      <c r="E14006" s="6">
        <v>24</v>
      </c>
      <c r="F14006" t="str">
        <f xml:space="preserve"> VLOOKUP(E14006,Category!A:C,2,0)</f>
        <v>Entertainment</v>
      </c>
      <c r="G14006" s="8">
        <v>43228</v>
      </c>
      <c r="H14006" s="6">
        <v>144612</v>
      </c>
      <c r="I14006" s="6">
        <v>363</v>
      </c>
      <c r="J14006" s="6">
        <v>170</v>
      </c>
      <c r="K14006" s="6">
        <v>162</v>
      </c>
      <c r="L14006" s="6" t="b">
        <v>0</v>
      </c>
      <c r="M14006" s="6" t="b">
        <v>0</v>
      </c>
      <c r="N14006" s="6" t="b">
        <v>0</v>
      </c>
    </row>
    <row r="14007" spans="1:14" ht="12.5" x14ac:dyDescent="0.25">
      <c r="A14007" s="6" t="s">
        <v>29374</v>
      </c>
      <c r="B14007" s="7">
        <v>43230</v>
      </c>
      <c r="C14007" s="6" t="s">
        <v>29375</v>
      </c>
      <c r="D14007" s="6" t="s">
        <v>748</v>
      </c>
      <c r="E14007" s="6">
        <v>26</v>
      </c>
      <c r="F14007" t="str">
        <f xml:space="preserve"> VLOOKUP(E14007,Category!A:C,2,0)</f>
        <v>Howto &amp; Style</v>
      </c>
      <c r="G14007" s="8">
        <v>43229</v>
      </c>
      <c r="H14007" s="6">
        <v>1149692</v>
      </c>
      <c r="I14007" s="6">
        <v>11926</v>
      </c>
      <c r="J14007" s="6">
        <v>944</v>
      </c>
      <c r="K14007" s="6">
        <v>548</v>
      </c>
      <c r="L14007" s="6" t="b">
        <v>0</v>
      </c>
      <c r="M14007" s="6" t="b">
        <v>0</v>
      </c>
      <c r="N14007" s="6" t="b">
        <v>0</v>
      </c>
    </row>
    <row r="14008" spans="1:14" ht="12.5" x14ac:dyDescent="0.25">
      <c r="A14008" s="6" t="s">
        <v>29376</v>
      </c>
      <c r="B14008" s="7">
        <v>43230</v>
      </c>
      <c r="C14008" s="6" t="s">
        <v>29377</v>
      </c>
      <c r="D14008" s="6" t="s">
        <v>11153</v>
      </c>
      <c r="E14008" s="6">
        <v>24</v>
      </c>
      <c r="F14008" t="str">
        <f xml:space="preserve"> VLOOKUP(E14008,Category!A:C,2,0)</f>
        <v>Entertainment</v>
      </c>
      <c r="G14008" s="8">
        <v>43228</v>
      </c>
      <c r="H14008" s="6">
        <v>78090</v>
      </c>
      <c r="I14008" s="6">
        <v>568</v>
      </c>
      <c r="J14008" s="6">
        <v>25</v>
      </c>
      <c r="K14008" s="6">
        <v>25</v>
      </c>
      <c r="L14008" s="6" t="b">
        <v>0</v>
      </c>
      <c r="M14008" s="6" t="b">
        <v>0</v>
      </c>
      <c r="N14008" s="6" t="b">
        <v>0</v>
      </c>
    </row>
    <row r="14009" spans="1:14" ht="12.5" x14ac:dyDescent="0.25">
      <c r="A14009" s="6" t="s">
        <v>29378</v>
      </c>
      <c r="B14009" s="7">
        <v>43230</v>
      </c>
      <c r="C14009" s="6" t="s">
        <v>29379</v>
      </c>
      <c r="D14009" s="6" t="s">
        <v>1795</v>
      </c>
      <c r="E14009" s="6">
        <v>17</v>
      </c>
      <c r="F14009" t="str">
        <f xml:space="preserve"> VLOOKUP(E14009,Category!A:C,2,0)</f>
        <v>Sports</v>
      </c>
      <c r="G14009" s="8">
        <v>43226</v>
      </c>
      <c r="H14009" s="6">
        <v>3611707</v>
      </c>
      <c r="I14009" s="6">
        <v>23113</v>
      </c>
      <c r="J14009" s="6">
        <v>2862</v>
      </c>
      <c r="K14009" s="6">
        <v>2071</v>
      </c>
      <c r="L14009" s="6" t="b">
        <v>0</v>
      </c>
      <c r="M14009" s="6" t="b">
        <v>0</v>
      </c>
      <c r="N14009" s="6" t="b">
        <v>0</v>
      </c>
    </row>
    <row r="14010" spans="1:14" ht="12.5" x14ac:dyDescent="0.25">
      <c r="A14010" s="6" t="s">
        <v>29380</v>
      </c>
      <c r="B14010" s="7">
        <v>43230</v>
      </c>
      <c r="C14010" s="6" t="s">
        <v>29381</v>
      </c>
      <c r="D14010" s="6" t="s">
        <v>3251</v>
      </c>
      <c r="E14010" s="6">
        <v>24</v>
      </c>
      <c r="F14010" t="str">
        <f xml:space="preserve"> VLOOKUP(E14010,Category!A:C,2,0)</f>
        <v>Entertainment</v>
      </c>
      <c r="G14010" s="8">
        <v>43228</v>
      </c>
      <c r="H14010" s="6">
        <v>109290</v>
      </c>
      <c r="I14010" s="6">
        <v>378</v>
      </c>
      <c r="J14010" s="6">
        <v>27</v>
      </c>
      <c r="K14010" s="6">
        <v>17</v>
      </c>
      <c r="L14010" s="6" t="b">
        <v>0</v>
      </c>
      <c r="M14010" s="6" t="b">
        <v>0</v>
      </c>
      <c r="N14010" s="6" t="b">
        <v>0</v>
      </c>
    </row>
    <row r="14011" spans="1:14" ht="12.5" x14ac:dyDescent="0.25">
      <c r="A14011" s="6" t="s">
        <v>29382</v>
      </c>
      <c r="B14011" s="7">
        <v>43230</v>
      </c>
      <c r="C14011" s="6" t="s">
        <v>29383</v>
      </c>
      <c r="D14011" s="6" t="s">
        <v>12660</v>
      </c>
      <c r="E14011" s="6">
        <v>24</v>
      </c>
      <c r="F14011" t="str">
        <f xml:space="preserve"> VLOOKUP(E14011,Category!A:C,2,0)</f>
        <v>Entertainment</v>
      </c>
      <c r="G14011" s="8">
        <v>43227</v>
      </c>
      <c r="H14011" s="6">
        <v>329489</v>
      </c>
      <c r="I14011" s="6">
        <v>1115</v>
      </c>
      <c r="J14011" s="6">
        <v>330</v>
      </c>
      <c r="K14011" s="6">
        <v>193</v>
      </c>
      <c r="L14011" s="6" t="b">
        <v>0</v>
      </c>
      <c r="M14011" s="6" t="b">
        <v>0</v>
      </c>
      <c r="N14011" s="6" t="b">
        <v>0</v>
      </c>
    </row>
    <row r="14012" spans="1:14" ht="12.5" x14ac:dyDescent="0.25">
      <c r="A14012" s="6" t="s">
        <v>29384</v>
      </c>
      <c r="B14012" s="7">
        <v>43230</v>
      </c>
      <c r="C14012" s="6" t="s">
        <v>29385</v>
      </c>
      <c r="D14012" s="6" t="s">
        <v>6038</v>
      </c>
      <c r="E14012" s="6">
        <v>24</v>
      </c>
      <c r="F14012" t="str">
        <f xml:space="preserve"> VLOOKUP(E14012,Category!A:C,2,0)</f>
        <v>Entertainment</v>
      </c>
      <c r="G14012" s="8">
        <v>43227</v>
      </c>
      <c r="H14012" s="6">
        <v>306327</v>
      </c>
      <c r="I14012" s="6">
        <v>6059</v>
      </c>
      <c r="J14012" s="6">
        <v>615</v>
      </c>
      <c r="K14012" s="6">
        <v>557</v>
      </c>
      <c r="L14012" s="6" t="b">
        <v>0</v>
      </c>
      <c r="M14012" s="6" t="b">
        <v>0</v>
      </c>
      <c r="N14012" s="6" t="b">
        <v>0</v>
      </c>
    </row>
    <row r="14013" spans="1:14" ht="12.5" x14ac:dyDescent="0.25">
      <c r="A14013" s="6" t="s">
        <v>29386</v>
      </c>
      <c r="B14013" s="7">
        <v>43230</v>
      </c>
      <c r="C14013" s="6" t="s">
        <v>29387</v>
      </c>
      <c r="D14013" s="6" t="s">
        <v>2555</v>
      </c>
      <c r="E14013" s="6">
        <v>10</v>
      </c>
      <c r="F14013" t="str">
        <f xml:space="preserve"> VLOOKUP(E14013,Category!A:C,2,0)</f>
        <v>Music</v>
      </c>
      <c r="G14013" s="8">
        <v>43224</v>
      </c>
      <c r="H14013" s="6">
        <v>5356850</v>
      </c>
      <c r="I14013" s="6">
        <v>91485</v>
      </c>
      <c r="J14013" s="6">
        <v>3546</v>
      </c>
      <c r="K14013" s="6">
        <v>4286</v>
      </c>
      <c r="L14013" s="6" t="b">
        <v>0</v>
      </c>
      <c r="M14013" s="6" t="b">
        <v>0</v>
      </c>
      <c r="N14013" s="6" t="b">
        <v>0</v>
      </c>
    </row>
    <row r="14014" spans="1:14" ht="12.5" x14ac:dyDescent="0.25">
      <c r="A14014" s="6" t="s">
        <v>29388</v>
      </c>
      <c r="B14014" s="7">
        <v>43230</v>
      </c>
      <c r="C14014" s="6" t="s">
        <v>29389</v>
      </c>
      <c r="D14014" s="6" t="s">
        <v>28960</v>
      </c>
      <c r="E14014" s="6">
        <v>27</v>
      </c>
      <c r="F14014" t="str">
        <f xml:space="preserve"> VLOOKUP(E14014,Category!A:C,2,0)</f>
        <v>Education</v>
      </c>
      <c r="G14014" s="8">
        <v>43228</v>
      </c>
      <c r="H14014" s="6">
        <v>45052</v>
      </c>
      <c r="I14014" s="6">
        <v>2260</v>
      </c>
      <c r="J14014" s="6">
        <v>93</v>
      </c>
      <c r="K14014" s="6">
        <v>256</v>
      </c>
      <c r="L14014" s="6" t="b">
        <v>0</v>
      </c>
      <c r="M14014" s="6" t="b">
        <v>0</v>
      </c>
      <c r="N14014" s="6" t="b">
        <v>0</v>
      </c>
    </row>
    <row r="14015" spans="1:14" ht="12.5" x14ac:dyDescent="0.25">
      <c r="A14015" s="6" t="s">
        <v>29390</v>
      </c>
      <c r="B14015" s="7">
        <v>43230</v>
      </c>
      <c r="C14015" s="6" t="s">
        <v>29391</v>
      </c>
      <c r="D14015" s="6" t="s">
        <v>1364</v>
      </c>
      <c r="E14015" s="6">
        <v>24</v>
      </c>
      <c r="F14015" t="str">
        <f xml:space="preserve"> VLOOKUP(E14015,Category!A:C,2,0)</f>
        <v>Entertainment</v>
      </c>
      <c r="G14015" s="8">
        <v>43229</v>
      </c>
      <c r="H14015" s="6">
        <v>39476</v>
      </c>
      <c r="I14015" s="6">
        <v>248</v>
      </c>
      <c r="J14015" s="6">
        <v>20</v>
      </c>
      <c r="K14015" s="6">
        <v>24</v>
      </c>
      <c r="L14015" s="6" t="b">
        <v>0</v>
      </c>
      <c r="M14015" s="6" t="b">
        <v>0</v>
      </c>
      <c r="N14015" s="6" t="b">
        <v>0</v>
      </c>
    </row>
    <row r="14016" spans="1:14" ht="12.5" x14ac:dyDescent="0.25">
      <c r="A14016" s="6" t="s">
        <v>29392</v>
      </c>
      <c r="B14016" s="7">
        <v>43230</v>
      </c>
      <c r="C14016" s="6" t="s">
        <v>29393</v>
      </c>
      <c r="D14016" s="6" t="s">
        <v>881</v>
      </c>
      <c r="E14016" s="6">
        <v>23</v>
      </c>
      <c r="F14016" t="str">
        <f xml:space="preserve"> VLOOKUP(E14016,Category!A:C,2,0)</f>
        <v>Comedy</v>
      </c>
      <c r="G14016" s="8">
        <v>43229</v>
      </c>
      <c r="H14016" s="6">
        <v>423697</v>
      </c>
      <c r="I14016" s="6">
        <v>4043</v>
      </c>
      <c r="J14016" s="6">
        <v>380</v>
      </c>
      <c r="K14016" s="6">
        <v>1022</v>
      </c>
      <c r="L14016" s="6" t="b">
        <v>0</v>
      </c>
      <c r="M14016" s="6" t="b">
        <v>0</v>
      </c>
      <c r="N14016" s="6" t="b">
        <v>0</v>
      </c>
    </row>
    <row r="14017" spans="1:14" ht="12.5" x14ac:dyDescent="0.25">
      <c r="A14017" s="6" t="s">
        <v>29394</v>
      </c>
      <c r="B14017" s="7">
        <v>43230</v>
      </c>
      <c r="C14017" s="6" t="s">
        <v>29395</v>
      </c>
      <c r="D14017" s="6" t="s">
        <v>1106</v>
      </c>
      <c r="E14017" s="6">
        <v>17</v>
      </c>
      <c r="F14017" t="str">
        <f xml:space="preserve"> VLOOKUP(E14017,Category!A:C,2,0)</f>
        <v>Sports</v>
      </c>
      <c r="G14017" s="8">
        <v>43227</v>
      </c>
      <c r="H14017" s="6">
        <v>180470</v>
      </c>
      <c r="I14017" s="6">
        <v>687</v>
      </c>
      <c r="J14017" s="6">
        <v>107</v>
      </c>
      <c r="K14017" s="6">
        <v>138</v>
      </c>
      <c r="L14017" s="6" t="b">
        <v>0</v>
      </c>
      <c r="M14017" s="6" t="b">
        <v>0</v>
      </c>
      <c r="N14017" s="6" t="b">
        <v>0</v>
      </c>
    </row>
    <row r="14018" spans="1:14" ht="12.5" x14ac:dyDescent="0.25">
      <c r="A14018" s="6" t="s">
        <v>29396</v>
      </c>
      <c r="B14018" s="7">
        <v>43230</v>
      </c>
      <c r="C14018" s="6" t="s">
        <v>29397</v>
      </c>
      <c r="D14018" s="6" t="s">
        <v>8421</v>
      </c>
      <c r="E14018" s="6">
        <v>1</v>
      </c>
      <c r="F14018" t="str">
        <f xml:space="preserve"> VLOOKUP(E14018,Category!A:C,2,0)</f>
        <v>Film &amp; Animation</v>
      </c>
      <c r="G14018" s="8">
        <v>43229</v>
      </c>
      <c r="H14018" s="6">
        <v>113793</v>
      </c>
      <c r="I14018" s="6">
        <v>1526</v>
      </c>
      <c r="J14018" s="6">
        <v>217</v>
      </c>
      <c r="K14018" s="6">
        <v>114</v>
      </c>
      <c r="L14018" s="6" t="b">
        <v>0</v>
      </c>
      <c r="M14018" s="6" t="b">
        <v>0</v>
      </c>
      <c r="N14018" s="6" t="b">
        <v>0</v>
      </c>
    </row>
    <row r="14019" spans="1:14" ht="12.5" x14ac:dyDescent="0.25">
      <c r="A14019" s="6" t="s">
        <v>29398</v>
      </c>
      <c r="B14019" s="7">
        <v>43230</v>
      </c>
      <c r="C14019" s="6" t="s">
        <v>29399</v>
      </c>
      <c r="D14019" s="6" t="s">
        <v>210</v>
      </c>
      <c r="E14019" s="6">
        <v>24</v>
      </c>
      <c r="F14019" t="str">
        <f xml:space="preserve"> VLOOKUP(E14019,Category!A:C,2,0)</f>
        <v>Entertainment</v>
      </c>
      <c r="G14019" s="8">
        <v>43229</v>
      </c>
      <c r="H14019" s="6">
        <v>21999</v>
      </c>
      <c r="I14019" s="6">
        <v>0</v>
      </c>
      <c r="J14019" s="6">
        <v>0</v>
      </c>
      <c r="K14019" s="6">
        <v>9</v>
      </c>
      <c r="L14019" s="6" t="b">
        <v>0</v>
      </c>
      <c r="M14019" s="6" t="b">
        <v>1</v>
      </c>
      <c r="N14019" s="6" t="b">
        <v>0</v>
      </c>
    </row>
    <row r="14020" spans="1:14" ht="12.5" x14ac:dyDescent="0.25">
      <c r="A14020" s="6" t="s">
        <v>29400</v>
      </c>
      <c r="B14020" s="7">
        <v>43230</v>
      </c>
      <c r="C14020" s="6" t="s">
        <v>29401</v>
      </c>
      <c r="D14020" s="6" t="s">
        <v>17839</v>
      </c>
      <c r="E14020" s="6">
        <v>24</v>
      </c>
      <c r="F14020" t="str">
        <f xml:space="preserve"> VLOOKUP(E14020,Category!A:C,2,0)</f>
        <v>Entertainment</v>
      </c>
      <c r="G14020" s="8">
        <v>43228</v>
      </c>
      <c r="H14020" s="6">
        <v>210337</v>
      </c>
      <c r="I14020" s="6">
        <v>11053</v>
      </c>
      <c r="J14020" s="6">
        <v>1623</v>
      </c>
      <c r="K14020" s="6">
        <v>1466</v>
      </c>
      <c r="L14020" s="6" t="b">
        <v>0</v>
      </c>
      <c r="M14020" s="6" t="b">
        <v>0</v>
      </c>
      <c r="N14020" s="6" t="b">
        <v>0</v>
      </c>
    </row>
    <row r="14021" spans="1:14" ht="12.5" x14ac:dyDescent="0.25">
      <c r="A14021" s="6" t="s">
        <v>29402</v>
      </c>
      <c r="B14021" s="7">
        <v>43230</v>
      </c>
      <c r="C14021" s="6" t="s">
        <v>29403</v>
      </c>
      <c r="D14021" s="6" t="s">
        <v>678</v>
      </c>
      <c r="E14021" s="6">
        <v>25</v>
      </c>
      <c r="F14021" t="str">
        <f xml:space="preserve"> VLOOKUP(E14021,Category!A:C,2,0)</f>
        <v>News &amp; Politics</v>
      </c>
      <c r="G14021" s="8">
        <v>43229</v>
      </c>
      <c r="H14021" s="6">
        <v>119315</v>
      </c>
      <c r="I14021" s="6">
        <v>7486</v>
      </c>
      <c r="J14021" s="6">
        <v>358</v>
      </c>
      <c r="K14021" s="6">
        <v>1257</v>
      </c>
      <c r="L14021" s="6" t="b">
        <v>0</v>
      </c>
      <c r="M14021" s="6" t="b">
        <v>0</v>
      </c>
      <c r="N14021" s="6" t="b">
        <v>0</v>
      </c>
    </row>
    <row r="14022" spans="1:14" ht="12.5" x14ac:dyDescent="0.25">
      <c r="A14022" s="6" t="s">
        <v>29404</v>
      </c>
      <c r="B14022" s="7">
        <v>43230</v>
      </c>
      <c r="C14022" s="6" t="s">
        <v>29405</v>
      </c>
      <c r="D14022" s="6" t="s">
        <v>123</v>
      </c>
      <c r="E14022" s="6">
        <v>25</v>
      </c>
      <c r="F14022" t="str">
        <f xml:space="preserve"> VLOOKUP(E14022,Category!A:C,2,0)</f>
        <v>News &amp; Politics</v>
      </c>
      <c r="G14022" s="8">
        <v>43227</v>
      </c>
      <c r="H14022" s="6">
        <v>557985</v>
      </c>
      <c r="I14022" s="6">
        <v>1151</v>
      </c>
      <c r="J14022" s="6">
        <v>253</v>
      </c>
      <c r="K14022" s="6">
        <v>152</v>
      </c>
      <c r="L14022" s="6" t="b">
        <v>0</v>
      </c>
      <c r="M14022" s="6" t="b">
        <v>0</v>
      </c>
      <c r="N14022" s="6" t="b">
        <v>0</v>
      </c>
    </row>
    <row r="14023" spans="1:14" ht="12.5" x14ac:dyDescent="0.25">
      <c r="A14023" s="6" t="s">
        <v>29406</v>
      </c>
      <c r="B14023" s="7">
        <v>43230</v>
      </c>
      <c r="C14023" s="6" t="s">
        <v>29407</v>
      </c>
      <c r="D14023" s="6" t="s">
        <v>234</v>
      </c>
      <c r="E14023" s="6">
        <v>24</v>
      </c>
      <c r="F14023" t="str">
        <f xml:space="preserve"> VLOOKUP(E14023,Category!A:C,2,0)</f>
        <v>Entertainment</v>
      </c>
      <c r="G14023" s="8">
        <v>43229</v>
      </c>
      <c r="H14023" s="6">
        <v>749296</v>
      </c>
      <c r="I14023" s="6">
        <v>3614</v>
      </c>
      <c r="J14023" s="6">
        <v>628</v>
      </c>
      <c r="K14023" s="6">
        <v>1053</v>
      </c>
      <c r="L14023" s="6" t="b">
        <v>0</v>
      </c>
      <c r="M14023" s="6" t="b">
        <v>0</v>
      </c>
      <c r="N14023" s="6" t="b">
        <v>0</v>
      </c>
    </row>
    <row r="14024" spans="1:14" ht="12.5" x14ac:dyDescent="0.25">
      <c r="A14024" s="6" t="s">
        <v>29408</v>
      </c>
      <c r="B14024" s="7">
        <v>43230</v>
      </c>
      <c r="C14024" s="6" t="s">
        <v>29409</v>
      </c>
      <c r="D14024" s="6" t="s">
        <v>21073</v>
      </c>
      <c r="E14024" s="6">
        <v>10</v>
      </c>
      <c r="F14024" t="str">
        <f xml:space="preserve"> VLOOKUP(E14024,Category!A:C,2,0)</f>
        <v>Music</v>
      </c>
      <c r="G14024" s="8">
        <v>43229</v>
      </c>
      <c r="H14024" s="6">
        <v>833179</v>
      </c>
      <c r="I14024" s="6">
        <v>18872</v>
      </c>
      <c r="J14024" s="6">
        <v>2635</v>
      </c>
      <c r="K14024" s="6">
        <v>1464</v>
      </c>
      <c r="L14024" s="6" t="b">
        <v>0</v>
      </c>
      <c r="M14024" s="6" t="b">
        <v>0</v>
      </c>
      <c r="N14024" s="6" t="b">
        <v>0</v>
      </c>
    </row>
    <row r="14025" spans="1:14" ht="12.5" x14ac:dyDescent="0.25">
      <c r="A14025" s="6" t="s">
        <v>29410</v>
      </c>
      <c r="B14025" s="7">
        <v>43230</v>
      </c>
      <c r="C14025" s="6" t="s">
        <v>29411</v>
      </c>
      <c r="D14025" s="6" t="s">
        <v>51</v>
      </c>
      <c r="E14025" s="6">
        <v>43</v>
      </c>
      <c r="F14025" t="str">
        <f xml:space="preserve"> VLOOKUP(E14025,Category!A:C,2,0)</f>
        <v>Shows</v>
      </c>
      <c r="G14025" s="8">
        <v>43229</v>
      </c>
      <c r="H14025" s="6">
        <v>459270</v>
      </c>
      <c r="I14025" s="6">
        <v>2840</v>
      </c>
      <c r="J14025" s="6">
        <v>786</v>
      </c>
      <c r="K14025" s="6">
        <v>339</v>
      </c>
      <c r="L14025" s="6" t="b">
        <v>0</v>
      </c>
      <c r="M14025" s="6" t="b">
        <v>0</v>
      </c>
      <c r="N14025" s="6" t="b">
        <v>0</v>
      </c>
    </row>
    <row r="14026" spans="1:14" ht="12.5" x14ac:dyDescent="0.25">
      <c r="A14026" s="6" t="s">
        <v>29412</v>
      </c>
      <c r="B14026" s="7">
        <v>43230</v>
      </c>
      <c r="C14026" s="6" t="s">
        <v>29413</v>
      </c>
      <c r="D14026" s="6" t="s">
        <v>147</v>
      </c>
      <c r="E14026" s="6">
        <v>24</v>
      </c>
      <c r="F14026" t="str">
        <f xml:space="preserve"> VLOOKUP(E14026,Category!A:C,2,0)</f>
        <v>Entertainment</v>
      </c>
      <c r="G14026" s="8">
        <v>43229</v>
      </c>
      <c r="H14026" s="6">
        <v>630932</v>
      </c>
      <c r="I14026" s="6">
        <v>5917</v>
      </c>
      <c r="J14026" s="6">
        <v>521</v>
      </c>
      <c r="K14026" s="6">
        <v>1163</v>
      </c>
      <c r="L14026" s="6" t="b">
        <v>0</v>
      </c>
      <c r="M14026" s="6" t="b">
        <v>0</v>
      </c>
      <c r="N14026" s="6" t="b">
        <v>0</v>
      </c>
    </row>
    <row r="14027" spans="1:14" ht="12.5" x14ac:dyDescent="0.25">
      <c r="A14027" s="6" t="s">
        <v>29414</v>
      </c>
      <c r="B14027" s="7">
        <v>43230</v>
      </c>
      <c r="C14027" s="6" t="s">
        <v>29415</v>
      </c>
      <c r="D14027" s="6" t="s">
        <v>117</v>
      </c>
      <c r="E14027" s="6">
        <v>25</v>
      </c>
      <c r="F14027" t="str">
        <f xml:space="preserve"> VLOOKUP(E14027,Category!A:C,2,0)</f>
        <v>News &amp; Politics</v>
      </c>
      <c r="G14027" s="8">
        <v>43228</v>
      </c>
      <c r="H14027" s="6">
        <v>479247</v>
      </c>
      <c r="I14027" s="6">
        <v>2060</v>
      </c>
      <c r="J14027" s="6">
        <v>295</v>
      </c>
      <c r="K14027" s="6">
        <v>302</v>
      </c>
      <c r="L14027" s="6" t="b">
        <v>0</v>
      </c>
      <c r="M14027" s="6" t="b">
        <v>0</v>
      </c>
      <c r="N14027" s="6" t="b">
        <v>0</v>
      </c>
    </row>
    <row r="14028" spans="1:14" ht="12.5" x14ac:dyDescent="0.25">
      <c r="A14028" s="6" t="s">
        <v>29416</v>
      </c>
      <c r="B14028" s="7">
        <v>43230</v>
      </c>
      <c r="C14028" s="6" t="s">
        <v>29417</v>
      </c>
      <c r="D14028" s="6" t="s">
        <v>1016</v>
      </c>
      <c r="E14028" s="6">
        <v>10</v>
      </c>
      <c r="F14028" t="str">
        <f xml:space="preserve"> VLOOKUP(E14028,Category!A:C,2,0)</f>
        <v>Music</v>
      </c>
      <c r="G14028" s="8">
        <v>43227</v>
      </c>
      <c r="H14028" s="6">
        <v>2427505</v>
      </c>
      <c r="I14028" s="6">
        <v>41563</v>
      </c>
      <c r="J14028" s="6">
        <v>3305</v>
      </c>
      <c r="K14028" s="6">
        <v>2932</v>
      </c>
      <c r="L14028" s="6" t="b">
        <v>0</v>
      </c>
      <c r="M14028" s="6" t="b">
        <v>0</v>
      </c>
      <c r="N14028" s="6" t="b">
        <v>0</v>
      </c>
    </row>
    <row r="14029" spans="1:14" ht="12.5" x14ac:dyDescent="0.25">
      <c r="A14029" s="6" t="s">
        <v>29418</v>
      </c>
      <c r="B14029" s="7">
        <v>43230</v>
      </c>
      <c r="C14029" s="6" t="s">
        <v>29419</v>
      </c>
      <c r="D14029" s="6" t="s">
        <v>198</v>
      </c>
      <c r="E14029" s="6">
        <v>24</v>
      </c>
      <c r="F14029" t="str">
        <f xml:space="preserve"> VLOOKUP(E14029,Category!A:C,2,0)</f>
        <v>Entertainment</v>
      </c>
      <c r="G14029" s="8">
        <v>43229</v>
      </c>
      <c r="H14029" s="6">
        <v>252106</v>
      </c>
      <c r="I14029" s="6">
        <v>1008</v>
      </c>
      <c r="J14029" s="6">
        <v>271</v>
      </c>
      <c r="K14029" s="6">
        <v>109</v>
      </c>
      <c r="L14029" s="6" t="b">
        <v>0</v>
      </c>
      <c r="M14029" s="6" t="b">
        <v>0</v>
      </c>
      <c r="N14029" s="6" t="b">
        <v>0</v>
      </c>
    </row>
    <row r="14030" spans="1:14" ht="12.5" x14ac:dyDescent="0.25">
      <c r="A14030" s="6" t="s">
        <v>29420</v>
      </c>
      <c r="B14030" s="7">
        <v>43230</v>
      </c>
      <c r="C14030" s="6" t="s">
        <v>29421</v>
      </c>
      <c r="D14030" s="6" t="s">
        <v>2596</v>
      </c>
      <c r="E14030" s="6">
        <v>22</v>
      </c>
      <c r="F14030" t="str">
        <f xml:space="preserve"> VLOOKUP(E14030,Category!A:C,2,0)</f>
        <v>People &amp; Blogs</v>
      </c>
      <c r="G14030" s="8">
        <v>43229</v>
      </c>
      <c r="H14030" s="6">
        <v>342406</v>
      </c>
      <c r="I14030" s="6">
        <v>1372</v>
      </c>
      <c r="J14030" s="6">
        <v>206</v>
      </c>
      <c r="K14030" s="6">
        <v>117</v>
      </c>
      <c r="L14030" s="6" t="b">
        <v>0</v>
      </c>
      <c r="M14030" s="6" t="b">
        <v>0</v>
      </c>
      <c r="N14030" s="6" t="b">
        <v>0</v>
      </c>
    </row>
    <row r="14031" spans="1:14" ht="12.5" x14ac:dyDescent="0.25">
      <c r="A14031" s="6" t="s">
        <v>29422</v>
      </c>
      <c r="B14031" s="7">
        <v>43230</v>
      </c>
      <c r="C14031" s="6" t="s">
        <v>29423</v>
      </c>
      <c r="D14031" s="6" t="s">
        <v>165</v>
      </c>
      <c r="E14031" s="6">
        <v>24</v>
      </c>
      <c r="F14031" t="str">
        <f xml:space="preserve"> VLOOKUP(E14031,Category!A:C,2,0)</f>
        <v>Entertainment</v>
      </c>
      <c r="G14031" s="8">
        <v>43228</v>
      </c>
      <c r="H14031" s="6">
        <v>121426</v>
      </c>
      <c r="I14031" s="6">
        <v>655</v>
      </c>
      <c r="J14031" s="6">
        <v>67</v>
      </c>
      <c r="K14031" s="6">
        <v>131</v>
      </c>
      <c r="L14031" s="6" t="b">
        <v>0</v>
      </c>
      <c r="M14031" s="6" t="b">
        <v>0</v>
      </c>
      <c r="N14031" s="6" t="b">
        <v>0</v>
      </c>
    </row>
    <row r="14032" spans="1:14" ht="12.5" x14ac:dyDescent="0.25">
      <c r="A14032" s="6" t="s">
        <v>29424</v>
      </c>
      <c r="B14032" s="7">
        <v>43230</v>
      </c>
      <c r="C14032" s="6" t="s">
        <v>29425</v>
      </c>
      <c r="D14032" s="6" t="s">
        <v>25715</v>
      </c>
      <c r="E14032" s="6">
        <v>24</v>
      </c>
      <c r="F14032" t="str">
        <f xml:space="preserve"> VLOOKUP(E14032,Category!A:C,2,0)</f>
        <v>Entertainment</v>
      </c>
      <c r="G14032" s="8">
        <v>43229</v>
      </c>
      <c r="H14032" s="6">
        <v>388741</v>
      </c>
      <c r="I14032" s="6">
        <v>1147</v>
      </c>
      <c r="J14032" s="6">
        <v>159</v>
      </c>
      <c r="K14032" s="6">
        <v>49</v>
      </c>
      <c r="L14032" s="6" t="b">
        <v>0</v>
      </c>
      <c r="M14032" s="6" t="b">
        <v>0</v>
      </c>
      <c r="N14032" s="6" t="b">
        <v>0</v>
      </c>
    </row>
    <row r="14033" spans="1:14" ht="12.5" x14ac:dyDescent="0.25">
      <c r="A14033" s="6" t="s">
        <v>29426</v>
      </c>
      <c r="B14033" s="7">
        <v>43230</v>
      </c>
      <c r="C14033" s="6" t="s">
        <v>29427</v>
      </c>
      <c r="D14033" s="6" t="s">
        <v>360</v>
      </c>
      <c r="E14033" s="6">
        <v>24</v>
      </c>
      <c r="F14033" t="str">
        <f xml:space="preserve"> VLOOKUP(E14033,Category!A:C,2,0)</f>
        <v>Entertainment</v>
      </c>
      <c r="G14033" s="8">
        <v>43228</v>
      </c>
      <c r="H14033" s="6">
        <v>678669</v>
      </c>
      <c r="I14033" s="6">
        <v>2276</v>
      </c>
      <c r="J14033" s="6">
        <v>303</v>
      </c>
      <c r="K14033" s="6">
        <v>118</v>
      </c>
      <c r="L14033" s="6" t="b">
        <v>0</v>
      </c>
      <c r="M14033" s="6" t="b">
        <v>0</v>
      </c>
      <c r="N14033" s="6" t="b">
        <v>0</v>
      </c>
    </row>
    <row r="14034" spans="1:14" ht="12.5" x14ac:dyDescent="0.25">
      <c r="A14034" s="6" t="s">
        <v>29428</v>
      </c>
      <c r="B14034" s="7">
        <v>43230</v>
      </c>
      <c r="C14034" s="6" t="s">
        <v>29429</v>
      </c>
      <c r="D14034" s="6" t="s">
        <v>93</v>
      </c>
      <c r="E14034" s="6">
        <v>24</v>
      </c>
      <c r="F14034" t="str">
        <f xml:space="preserve"> VLOOKUP(E14034,Category!A:C,2,0)</f>
        <v>Entertainment</v>
      </c>
      <c r="G14034" s="8">
        <v>43229</v>
      </c>
      <c r="H14034" s="6">
        <v>328033</v>
      </c>
      <c r="I14034" s="6">
        <v>1548</v>
      </c>
      <c r="J14034" s="6">
        <v>492</v>
      </c>
      <c r="K14034" s="6">
        <v>311</v>
      </c>
      <c r="L14034" s="6" t="b">
        <v>0</v>
      </c>
      <c r="M14034" s="6" t="b">
        <v>0</v>
      </c>
      <c r="N14034" s="6" t="b">
        <v>0</v>
      </c>
    </row>
    <row r="14035" spans="1:14" ht="12.5" x14ac:dyDescent="0.25">
      <c r="A14035" s="6" t="s">
        <v>29430</v>
      </c>
      <c r="B14035" s="7">
        <v>43230</v>
      </c>
      <c r="C14035" s="6" t="s">
        <v>29431</v>
      </c>
      <c r="D14035" s="6" t="s">
        <v>60</v>
      </c>
      <c r="E14035" s="6">
        <v>24</v>
      </c>
      <c r="F14035" t="str">
        <f xml:space="preserve"> VLOOKUP(E14035,Category!A:C,2,0)</f>
        <v>Entertainment</v>
      </c>
      <c r="G14035" s="8">
        <v>43229</v>
      </c>
      <c r="H14035" s="6">
        <v>244445</v>
      </c>
      <c r="I14035" s="6">
        <v>1096</v>
      </c>
      <c r="J14035" s="6">
        <v>810</v>
      </c>
      <c r="K14035" s="6">
        <v>294</v>
      </c>
      <c r="L14035" s="6" t="b">
        <v>0</v>
      </c>
      <c r="M14035" s="6" t="b">
        <v>0</v>
      </c>
      <c r="N14035" s="6" t="b">
        <v>0</v>
      </c>
    </row>
    <row r="14036" spans="1:14" ht="12.5" x14ac:dyDescent="0.25">
      <c r="A14036" s="6" t="s">
        <v>29432</v>
      </c>
      <c r="B14036" s="7">
        <v>43230</v>
      </c>
      <c r="C14036" s="6" t="s">
        <v>29433</v>
      </c>
      <c r="D14036" s="6" t="s">
        <v>132</v>
      </c>
      <c r="E14036" s="6">
        <v>24</v>
      </c>
      <c r="F14036" t="str">
        <f xml:space="preserve"> VLOOKUP(E14036,Category!A:C,2,0)</f>
        <v>Entertainment</v>
      </c>
      <c r="G14036" s="8">
        <v>43229</v>
      </c>
      <c r="H14036" s="6">
        <v>197637</v>
      </c>
      <c r="I14036" s="6">
        <v>1271</v>
      </c>
      <c r="J14036" s="6">
        <v>249</v>
      </c>
      <c r="K14036" s="6">
        <v>119</v>
      </c>
      <c r="L14036" s="6" t="b">
        <v>0</v>
      </c>
      <c r="M14036" s="6" t="b">
        <v>0</v>
      </c>
      <c r="N14036" s="6" t="b">
        <v>0</v>
      </c>
    </row>
    <row r="14037" spans="1:14" ht="12.5" x14ac:dyDescent="0.25">
      <c r="A14037" s="6" t="s">
        <v>29434</v>
      </c>
      <c r="B14037" s="7">
        <v>43231</v>
      </c>
      <c r="C14037" s="6" t="s">
        <v>29435</v>
      </c>
      <c r="D14037" s="6" t="s">
        <v>25949</v>
      </c>
      <c r="E14037" s="6">
        <v>23</v>
      </c>
      <c r="F14037" t="str">
        <f xml:space="preserve"> VLOOKUP(E14037,Category!A:C,2,0)</f>
        <v>Comedy</v>
      </c>
      <c r="G14037" s="8">
        <v>43228</v>
      </c>
      <c r="H14037" s="6">
        <v>462957</v>
      </c>
      <c r="I14037" s="6">
        <v>6562</v>
      </c>
      <c r="J14037" s="6">
        <v>373</v>
      </c>
      <c r="K14037" s="6">
        <v>291</v>
      </c>
      <c r="L14037" s="6" t="b">
        <v>0</v>
      </c>
      <c r="M14037" s="6" t="b">
        <v>0</v>
      </c>
      <c r="N14037" s="6" t="b">
        <v>0</v>
      </c>
    </row>
    <row r="14038" spans="1:14" ht="12.5" x14ac:dyDescent="0.25">
      <c r="A14038" s="6" t="s">
        <v>29436</v>
      </c>
      <c r="B14038" s="7">
        <v>43231</v>
      </c>
      <c r="C14038" s="6" t="s">
        <v>29437</v>
      </c>
      <c r="D14038" s="6" t="s">
        <v>156</v>
      </c>
      <c r="E14038" s="6">
        <v>24</v>
      </c>
      <c r="F14038" t="str">
        <f xml:space="preserve"> VLOOKUP(E14038,Category!A:C,2,0)</f>
        <v>Entertainment</v>
      </c>
      <c r="G14038" s="8">
        <v>43229</v>
      </c>
      <c r="H14038" s="6">
        <v>284461</v>
      </c>
      <c r="I14038" s="6">
        <v>828</v>
      </c>
      <c r="J14038" s="6">
        <v>173</v>
      </c>
      <c r="K14038" s="6">
        <v>53</v>
      </c>
      <c r="L14038" s="6" t="b">
        <v>0</v>
      </c>
      <c r="M14038" s="6" t="b">
        <v>0</v>
      </c>
      <c r="N14038" s="6" t="b">
        <v>0</v>
      </c>
    </row>
    <row r="14039" spans="1:14" ht="12.5" x14ac:dyDescent="0.25">
      <c r="A14039" s="6" t="s">
        <v>29438</v>
      </c>
      <c r="B14039" s="7">
        <v>43231</v>
      </c>
      <c r="C14039" s="6" t="s">
        <v>29439</v>
      </c>
      <c r="D14039" s="6" t="s">
        <v>132</v>
      </c>
      <c r="E14039" s="6">
        <v>24</v>
      </c>
      <c r="F14039" t="str">
        <f xml:space="preserve"> VLOOKUP(E14039,Category!A:C,2,0)</f>
        <v>Entertainment</v>
      </c>
      <c r="G14039" s="8">
        <v>43230</v>
      </c>
      <c r="H14039" s="6">
        <v>112206</v>
      </c>
      <c r="I14039" s="6">
        <v>807</v>
      </c>
      <c r="J14039" s="6">
        <v>115</v>
      </c>
      <c r="K14039" s="6">
        <v>72</v>
      </c>
      <c r="L14039" s="6" t="b">
        <v>0</v>
      </c>
      <c r="M14039" s="6" t="b">
        <v>0</v>
      </c>
      <c r="N14039" s="6" t="b">
        <v>0</v>
      </c>
    </row>
    <row r="14040" spans="1:14" ht="12.5" x14ac:dyDescent="0.25">
      <c r="A14040" s="6" t="s">
        <v>29440</v>
      </c>
      <c r="B14040" s="7">
        <v>43231</v>
      </c>
      <c r="C14040" s="6" t="s">
        <v>29441</v>
      </c>
      <c r="D14040" s="6" t="s">
        <v>25881</v>
      </c>
      <c r="E14040" s="6">
        <v>24</v>
      </c>
      <c r="F14040" t="str">
        <f xml:space="preserve"> VLOOKUP(E14040,Category!A:C,2,0)</f>
        <v>Entertainment</v>
      </c>
      <c r="G14040" s="8">
        <v>43230</v>
      </c>
      <c r="H14040" s="6">
        <v>184260</v>
      </c>
      <c r="I14040" s="6">
        <v>966</v>
      </c>
      <c r="J14040" s="6">
        <v>210</v>
      </c>
      <c r="K14040" s="6">
        <v>174</v>
      </c>
      <c r="L14040" s="6" t="b">
        <v>0</v>
      </c>
      <c r="M14040" s="6" t="b">
        <v>0</v>
      </c>
      <c r="N14040" s="6" t="b">
        <v>0</v>
      </c>
    </row>
    <row r="14041" spans="1:14" ht="12.5" x14ac:dyDescent="0.25">
      <c r="A14041" s="6" t="s">
        <v>29442</v>
      </c>
      <c r="B14041" s="7">
        <v>43231</v>
      </c>
      <c r="C14041" s="6" t="s">
        <v>29443</v>
      </c>
      <c r="D14041" s="6" t="s">
        <v>2601</v>
      </c>
      <c r="E14041" s="6">
        <v>24</v>
      </c>
      <c r="F14041" t="str">
        <f xml:space="preserve"> VLOOKUP(E14041,Category!A:C,2,0)</f>
        <v>Entertainment</v>
      </c>
      <c r="G14041" s="8">
        <v>43229</v>
      </c>
      <c r="H14041" s="6">
        <v>515378</v>
      </c>
      <c r="I14041" s="6">
        <v>1270</v>
      </c>
      <c r="J14041" s="6">
        <v>492</v>
      </c>
      <c r="K14041" s="6">
        <v>345</v>
      </c>
      <c r="L14041" s="6" t="b">
        <v>0</v>
      </c>
      <c r="M14041" s="6" t="b">
        <v>0</v>
      </c>
      <c r="N14041" s="6" t="b">
        <v>0</v>
      </c>
    </row>
    <row r="14042" spans="1:14" ht="12.5" x14ac:dyDescent="0.25">
      <c r="A14042" s="6" t="s">
        <v>29444</v>
      </c>
      <c r="B14042" s="7">
        <v>43231</v>
      </c>
      <c r="C14042" s="6" t="s">
        <v>29445</v>
      </c>
      <c r="D14042" s="6" t="s">
        <v>449</v>
      </c>
      <c r="E14042" s="6">
        <v>24</v>
      </c>
      <c r="F14042" t="str">
        <f xml:space="preserve"> VLOOKUP(E14042,Category!A:C,2,0)</f>
        <v>Entertainment</v>
      </c>
      <c r="G14042" s="8">
        <v>43230</v>
      </c>
      <c r="H14042" s="6">
        <v>217836</v>
      </c>
      <c r="I14042" s="6">
        <v>784</v>
      </c>
      <c r="J14042" s="6">
        <v>108</v>
      </c>
      <c r="K14042" s="6">
        <v>52</v>
      </c>
      <c r="L14042" s="6" t="b">
        <v>0</v>
      </c>
      <c r="M14042" s="6" t="b">
        <v>0</v>
      </c>
      <c r="N14042" s="6" t="b">
        <v>0</v>
      </c>
    </row>
    <row r="14043" spans="1:14" ht="12.5" x14ac:dyDescent="0.25">
      <c r="A14043" s="6" t="s">
        <v>29446</v>
      </c>
      <c r="B14043" s="7">
        <v>43231</v>
      </c>
      <c r="C14043" s="6" t="s">
        <v>29447</v>
      </c>
      <c r="D14043" s="6" t="s">
        <v>1130</v>
      </c>
      <c r="E14043" s="6">
        <v>24</v>
      </c>
      <c r="F14043" t="str">
        <f xml:space="preserve"> VLOOKUP(E14043,Category!A:C,2,0)</f>
        <v>Entertainment</v>
      </c>
      <c r="G14043" s="8">
        <v>43229</v>
      </c>
      <c r="H14043" s="6">
        <v>213222</v>
      </c>
      <c r="I14043" s="6">
        <v>1653</v>
      </c>
      <c r="J14043" s="6">
        <v>154</v>
      </c>
      <c r="K14043" s="6">
        <v>181</v>
      </c>
      <c r="L14043" s="6" t="b">
        <v>0</v>
      </c>
      <c r="M14043" s="6" t="b">
        <v>0</v>
      </c>
      <c r="N14043" s="6" t="b">
        <v>0</v>
      </c>
    </row>
    <row r="14044" spans="1:14" ht="12.5" x14ac:dyDescent="0.25">
      <c r="A14044" s="6" t="s">
        <v>29448</v>
      </c>
      <c r="B14044" s="7">
        <v>43231</v>
      </c>
      <c r="C14044" s="6" t="s">
        <v>29449</v>
      </c>
      <c r="D14044" s="6" t="s">
        <v>847</v>
      </c>
      <c r="E14044" s="6">
        <v>25</v>
      </c>
      <c r="F14044" t="str">
        <f xml:space="preserve"> VLOOKUP(E14044,Category!A:C,2,0)</f>
        <v>News &amp; Politics</v>
      </c>
      <c r="G14044" s="8">
        <v>43228</v>
      </c>
      <c r="H14044" s="6">
        <v>752697</v>
      </c>
      <c r="I14044" s="6">
        <v>0</v>
      </c>
      <c r="J14044" s="6">
        <v>0</v>
      </c>
      <c r="K14044" s="6">
        <v>1033</v>
      </c>
      <c r="L14044" s="6" t="b">
        <v>0</v>
      </c>
      <c r="M14044" s="6" t="b">
        <v>1</v>
      </c>
      <c r="N14044" s="6" t="b">
        <v>0</v>
      </c>
    </row>
    <row r="14045" spans="1:14" ht="12.5" x14ac:dyDescent="0.25">
      <c r="A14045" s="6" t="s">
        <v>29450</v>
      </c>
      <c r="B14045" s="7">
        <v>43231</v>
      </c>
      <c r="C14045" s="6" t="s">
        <v>29451</v>
      </c>
      <c r="D14045" s="6" t="s">
        <v>72</v>
      </c>
      <c r="E14045" s="6">
        <v>23</v>
      </c>
      <c r="F14045" t="str">
        <f xml:space="preserve"> VLOOKUP(E14045,Category!A:C,2,0)</f>
        <v>Comedy</v>
      </c>
      <c r="G14045" s="8">
        <v>43229</v>
      </c>
      <c r="H14045" s="6">
        <v>176153</v>
      </c>
      <c r="I14045" s="6">
        <v>1097</v>
      </c>
      <c r="J14045" s="6">
        <v>125</v>
      </c>
      <c r="K14045" s="6">
        <v>230</v>
      </c>
      <c r="L14045" s="6" t="b">
        <v>0</v>
      </c>
      <c r="M14045" s="6" t="b">
        <v>0</v>
      </c>
      <c r="N14045" s="6" t="b">
        <v>0</v>
      </c>
    </row>
    <row r="14046" spans="1:14" ht="12.5" x14ac:dyDescent="0.25">
      <c r="A14046" s="6" t="s">
        <v>29452</v>
      </c>
      <c r="B14046" s="7">
        <v>43231</v>
      </c>
      <c r="C14046" s="6" t="s">
        <v>29453</v>
      </c>
      <c r="D14046" s="6" t="s">
        <v>26497</v>
      </c>
      <c r="E14046" s="6">
        <v>27</v>
      </c>
      <c r="F14046" t="str">
        <f xml:space="preserve"> VLOOKUP(E14046,Category!A:C,2,0)</f>
        <v>Education</v>
      </c>
      <c r="G14046" s="8">
        <v>43230</v>
      </c>
      <c r="H14046" s="6">
        <v>58834</v>
      </c>
      <c r="I14046" s="6">
        <v>4402</v>
      </c>
      <c r="J14046" s="6">
        <v>91</v>
      </c>
      <c r="K14046" s="6">
        <v>368</v>
      </c>
      <c r="L14046" s="6" t="b">
        <v>0</v>
      </c>
      <c r="M14046" s="6" t="b">
        <v>0</v>
      </c>
      <c r="N14046" s="6" t="b">
        <v>0</v>
      </c>
    </row>
    <row r="14047" spans="1:14" ht="12.5" x14ac:dyDescent="0.25">
      <c r="A14047" s="6" t="s">
        <v>29454</v>
      </c>
      <c r="B14047" s="7">
        <v>43231</v>
      </c>
      <c r="C14047" s="6" t="s">
        <v>29455</v>
      </c>
      <c r="D14047" s="6" t="s">
        <v>29456</v>
      </c>
      <c r="E14047" s="6">
        <v>10</v>
      </c>
      <c r="F14047" t="str">
        <f xml:space="preserve"> VLOOKUP(E14047,Category!A:C,2,0)</f>
        <v>Music</v>
      </c>
      <c r="G14047" s="8">
        <v>43228</v>
      </c>
      <c r="H14047" s="6">
        <v>263266</v>
      </c>
      <c r="I14047" s="6">
        <v>3178</v>
      </c>
      <c r="J14047" s="6">
        <v>328</v>
      </c>
      <c r="K14047" s="6">
        <v>206</v>
      </c>
      <c r="L14047" s="6" t="b">
        <v>0</v>
      </c>
      <c r="M14047" s="6" t="b">
        <v>0</v>
      </c>
      <c r="N14047" s="6" t="b">
        <v>0</v>
      </c>
    </row>
    <row r="14048" spans="1:14" ht="12.5" x14ac:dyDescent="0.25">
      <c r="A14048" s="6" t="s">
        <v>29457</v>
      </c>
      <c r="B14048" s="7">
        <v>43231</v>
      </c>
      <c r="C14048" s="6" t="s">
        <v>29458</v>
      </c>
      <c r="D14048" s="6" t="s">
        <v>766</v>
      </c>
      <c r="E14048" s="6">
        <v>28</v>
      </c>
      <c r="F14048" t="str">
        <f xml:space="preserve"> VLOOKUP(E14048,Category!A:C,2,0)</f>
        <v>Science &amp; Technology</v>
      </c>
      <c r="G14048" s="8">
        <v>43230</v>
      </c>
      <c r="H14048" s="6">
        <v>1407615</v>
      </c>
      <c r="I14048" s="6">
        <v>74000</v>
      </c>
      <c r="J14048" s="6">
        <v>1018</v>
      </c>
      <c r="K14048" s="6">
        <v>12007</v>
      </c>
      <c r="L14048" s="6" t="b">
        <v>0</v>
      </c>
      <c r="M14048" s="6" t="b">
        <v>0</v>
      </c>
      <c r="N14048" s="6" t="b">
        <v>0</v>
      </c>
    </row>
    <row r="14049" spans="1:14" ht="12.5" x14ac:dyDescent="0.25">
      <c r="A14049" s="6" t="s">
        <v>29459</v>
      </c>
      <c r="B14049" s="7">
        <v>43231</v>
      </c>
      <c r="C14049" s="6" t="s">
        <v>29460</v>
      </c>
      <c r="D14049" s="6" t="s">
        <v>1299</v>
      </c>
      <c r="E14049" s="6">
        <v>10</v>
      </c>
      <c r="F14049" t="str">
        <f xml:space="preserve"> VLOOKUP(E14049,Category!A:C,2,0)</f>
        <v>Music</v>
      </c>
      <c r="G14049" s="8">
        <v>43228</v>
      </c>
      <c r="H14049" s="6">
        <v>1945977</v>
      </c>
      <c r="I14049" s="6">
        <v>47138</v>
      </c>
      <c r="J14049" s="6">
        <v>1459</v>
      </c>
      <c r="K14049" s="6">
        <v>1577</v>
      </c>
      <c r="L14049" s="6" t="b">
        <v>0</v>
      </c>
      <c r="M14049" s="6" t="b">
        <v>0</v>
      </c>
      <c r="N14049" s="6" t="b">
        <v>0</v>
      </c>
    </row>
    <row r="14050" spans="1:14" ht="12.5" x14ac:dyDescent="0.25">
      <c r="A14050" s="6" t="s">
        <v>29461</v>
      </c>
      <c r="B14050" s="7">
        <v>43231</v>
      </c>
      <c r="C14050" s="6" t="s">
        <v>29462</v>
      </c>
      <c r="D14050" s="6" t="s">
        <v>84</v>
      </c>
      <c r="E14050" s="6">
        <v>27</v>
      </c>
      <c r="F14050" t="str">
        <f xml:space="preserve"> VLOOKUP(E14050,Category!A:C,2,0)</f>
        <v>Education</v>
      </c>
      <c r="G14050" s="8">
        <v>43230</v>
      </c>
      <c r="H14050" s="6">
        <v>47116</v>
      </c>
      <c r="I14050" s="6">
        <v>2243</v>
      </c>
      <c r="J14050" s="6">
        <v>49</v>
      </c>
      <c r="K14050" s="6">
        <v>477</v>
      </c>
      <c r="L14050" s="6" t="b">
        <v>0</v>
      </c>
      <c r="M14050" s="6" t="b">
        <v>0</v>
      </c>
      <c r="N14050" s="6" t="b">
        <v>0</v>
      </c>
    </row>
    <row r="14051" spans="1:14" ht="12.5" x14ac:dyDescent="0.25">
      <c r="A14051" s="6" t="s">
        <v>29463</v>
      </c>
      <c r="B14051" s="7">
        <v>43231</v>
      </c>
      <c r="C14051" s="6" t="s">
        <v>29464</v>
      </c>
      <c r="D14051" s="6" t="s">
        <v>494</v>
      </c>
      <c r="E14051" s="6">
        <v>24</v>
      </c>
      <c r="F14051" t="str">
        <f xml:space="preserve"> VLOOKUP(E14051,Category!A:C,2,0)</f>
        <v>Entertainment</v>
      </c>
      <c r="G14051" s="8">
        <v>43227</v>
      </c>
      <c r="H14051" s="6">
        <v>943394</v>
      </c>
      <c r="I14051" s="6">
        <v>5991</v>
      </c>
      <c r="J14051" s="6">
        <v>407</v>
      </c>
      <c r="K14051" s="6">
        <v>341</v>
      </c>
      <c r="L14051" s="6" t="b">
        <v>0</v>
      </c>
      <c r="M14051" s="6" t="b">
        <v>0</v>
      </c>
      <c r="N14051" s="6" t="b">
        <v>0</v>
      </c>
    </row>
    <row r="14052" spans="1:14" ht="12.5" x14ac:dyDescent="0.25">
      <c r="A14052" s="6" t="s">
        <v>29465</v>
      </c>
      <c r="B14052" s="7">
        <v>43231</v>
      </c>
      <c r="C14052" s="6" t="s">
        <v>29466</v>
      </c>
      <c r="D14052" s="6" t="s">
        <v>27109</v>
      </c>
      <c r="E14052" s="6">
        <v>24</v>
      </c>
      <c r="F14052" t="str">
        <f xml:space="preserve"> VLOOKUP(E14052,Category!A:C,2,0)</f>
        <v>Entertainment</v>
      </c>
      <c r="G14052" s="8">
        <v>43230</v>
      </c>
      <c r="H14052" s="6">
        <v>68835</v>
      </c>
      <c r="I14052" s="6">
        <v>1892</v>
      </c>
      <c r="J14052" s="6">
        <v>94</v>
      </c>
      <c r="K14052" s="6">
        <v>531</v>
      </c>
      <c r="L14052" s="6" t="b">
        <v>0</v>
      </c>
      <c r="M14052" s="6" t="b">
        <v>0</v>
      </c>
      <c r="N14052" s="6" t="b">
        <v>0</v>
      </c>
    </row>
    <row r="14053" spans="1:14" ht="12.5" x14ac:dyDescent="0.25">
      <c r="A14053" s="6" t="s">
        <v>29467</v>
      </c>
      <c r="B14053" s="7">
        <v>43231</v>
      </c>
      <c r="C14053" s="6" t="s">
        <v>29468</v>
      </c>
      <c r="D14053" s="6" t="s">
        <v>6385</v>
      </c>
      <c r="E14053" s="6">
        <v>24</v>
      </c>
      <c r="F14053" t="str">
        <f xml:space="preserve"> VLOOKUP(E14053,Category!A:C,2,0)</f>
        <v>Entertainment</v>
      </c>
      <c r="G14053" s="8">
        <v>43229</v>
      </c>
      <c r="H14053" s="6">
        <v>197487</v>
      </c>
      <c r="I14053" s="6">
        <v>732</v>
      </c>
      <c r="J14053" s="6">
        <v>178</v>
      </c>
      <c r="K14053" s="6">
        <v>0</v>
      </c>
      <c r="L14053" s="6" t="b">
        <v>1</v>
      </c>
      <c r="M14053" s="6" t="b">
        <v>0</v>
      </c>
      <c r="N14053" s="6" t="b">
        <v>0</v>
      </c>
    </row>
    <row r="14054" spans="1:14" ht="12.5" x14ac:dyDescent="0.25">
      <c r="A14054" s="6" t="s">
        <v>29469</v>
      </c>
      <c r="B14054" s="7">
        <v>43231</v>
      </c>
      <c r="C14054" s="6" t="s">
        <v>29470</v>
      </c>
      <c r="D14054" s="6" t="s">
        <v>3369</v>
      </c>
      <c r="E14054" s="6">
        <v>24</v>
      </c>
      <c r="F14054" t="str">
        <f xml:space="preserve"> VLOOKUP(E14054,Category!A:C,2,0)</f>
        <v>Entertainment</v>
      </c>
      <c r="G14054" s="8">
        <v>43230</v>
      </c>
      <c r="H14054" s="6">
        <v>58985</v>
      </c>
      <c r="I14054" s="6">
        <v>180</v>
      </c>
      <c r="J14054" s="6">
        <v>32</v>
      </c>
      <c r="K14054" s="6">
        <v>9</v>
      </c>
      <c r="L14054" s="6" t="b">
        <v>0</v>
      </c>
      <c r="M14054" s="6" t="b">
        <v>0</v>
      </c>
      <c r="N14054" s="6" t="b">
        <v>0</v>
      </c>
    </row>
    <row r="14055" spans="1:14" ht="12.5" x14ac:dyDescent="0.25">
      <c r="A14055" s="6" t="s">
        <v>29471</v>
      </c>
      <c r="B14055" s="7">
        <v>43231</v>
      </c>
      <c r="C14055" s="6" t="s">
        <v>29472</v>
      </c>
      <c r="D14055" s="6" t="s">
        <v>1701</v>
      </c>
      <c r="E14055" s="6">
        <v>10</v>
      </c>
      <c r="F14055" t="str">
        <f xml:space="preserve"> VLOOKUP(E14055,Category!A:C,2,0)</f>
        <v>Music</v>
      </c>
      <c r="G14055" s="8">
        <v>43227</v>
      </c>
      <c r="H14055" s="6">
        <v>3172831</v>
      </c>
      <c r="I14055" s="6">
        <v>56079</v>
      </c>
      <c r="J14055" s="6">
        <v>2448</v>
      </c>
      <c r="K14055" s="6">
        <v>2097</v>
      </c>
      <c r="L14055" s="6" t="b">
        <v>0</v>
      </c>
      <c r="M14055" s="6" t="b">
        <v>0</v>
      </c>
      <c r="N14055" s="6" t="b">
        <v>0</v>
      </c>
    </row>
    <row r="14056" spans="1:14" ht="12.5" x14ac:dyDescent="0.25">
      <c r="A14056" s="6" t="s">
        <v>29473</v>
      </c>
      <c r="B14056" s="7">
        <v>43231</v>
      </c>
      <c r="C14056" s="6" t="s">
        <v>29474</v>
      </c>
      <c r="D14056" s="6" t="s">
        <v>2866</v>
      </c>
      <c r="E14056" s="6">
        <v>25</v>
      </c>
      <c r="F14056" t="str">
        <f xml:space="preserve"> VLOOKUP(E14056,Category!A:C,2,0)</f>
        <v>News &amp; Politics</v>
      </c>
      <c r="G14056" s="8">
        <v>43227</v>
      </c>
      <c r="H14056" s="6">
        <v>771464</v>
      </c>
      <c r="I14056" s="6">
        <v>2945</v>
      </c>
      <c r="J14056" s="6">
        <v>578</v>
      </c>
      <c r="K14056" s="6">
        <v>604</v>
      </c>
      <c r="L14056" s="6" t="b">
        <v>0</v>
      </c>
      <c r="M14056" s="6" t="b">
        <v>0</v>
      </c>
      <c r="N14056" s="6" t="b">
        <v>0</v>
      </c>
    </row>
    <row r="14057" spans="1:14" ht="12.5" x14ac:dyDescent="0.25">
      <c r="A14057" s="6" t="s">
        <v>29475</v>
      </c>
      <c r="B14057" s="7">
        <v>43231</v>
      </c>
      <c r="C14057" s="6" t="s">
        <v>29476</v>
      </c>
      <c r="D14057" s="6" t="s">
        <v>144</v>
      </c>
      <c r="E14057" s="6">
        <v>25</v>
      </c>
      <c r="F14057" t="str">
        <f xml:space="preserve"> VLOOKUP(E14057,Category!A:C,2,0)</f>
        <v>News &amp; Politics</v>
      </c>
      <c r="G14057" s="8">
        <v>43228</v>
      </c>
      <c r="H14057" s="6">
        <v>305016</v>
      </c>
      <c r="I14057" s="6">
        <v>1289</v>
      </c>
      <c r="J14057" s="6">
        <v>118</v>
      </c>
      <c r="K14057" s="6">
        <v>36</v>
      </c>
      <c r="L14057" s="6" t="b">
        <v>0</v>
      </c>
      <c r="M14057" s="6" t="b">
        <v>0</v>
      </c>
      <c r="N14057" s="6" t="b">
        <v>0</v>
      </c>
    </row>
    <row r="14058" spans="1:14" ht="12.5" x14ac:dyDescent="0.25">
      <c r="A14058" s="6" t="s">
        <v>29477</v>
      </c>
      <c r="B14058" s="7">
        <v>43231</v>
      </c>
      <c r="C14058" s="6" t="s">
        <v>29478</v>
      </c>
      <c r="D14058" s="6" t="s">
        <v>6665</v>
      </c>
      <c r="E14058" s="6">
        <v>24</v>
      </c>
      <c r="F14058" t="str">
        <f xml:space="preserve"> VLOOKUP(E14058,Category!A:C,2,0)</f>
        <v>Entertainment</v>
      </c>
      <c r="G14058" s="8">
        <v>43229</v>
      </c>
      <c r="H14058" s="6">
        <v>324284</v>
      </c>
      <c r="I14058" s="6">
        <v>1070</v>
      </c>
      <c r="J14058" s="6">
        <v>242</v>
      </c>
      <c r="K14058" s="6">
        <v>62</v>
      </c>
      <c r="L14058" s="6" t="b">
        <v>0</v>
      </c>
      <c r="M14058" s="6" t="b">
        <v>0</v>
      </c>
      <c r="N14058" s="6" t="b">
        <v>0</v>
      </c>
    </row>
    <row r="14059" spans="1:14" ht="12.5" x14ac:dyDescent="0.25">
      <c r="A14059" s="6" t="s">
        <v>29479</v>
      </c>
      <c r="B14059" s="7">
        <v>43231</v>
      </c>
      <c r="C14059" s="6" t="s">
        <v>29480</v>
      </c>
      <c r="D14059" s="6" t="s">
        <v>78</v>
      </c>
      <c r="E14059" s="6">
        <v>24</v>
      </c>
      <c r="F14059" t="str">
        <f xml:space="preserve"> VLOOKUP(E14059,Category!A:C,2,0)</f>
        <v>Entertainment</v>
      </c>
      <c r="G14059" s="8">
        <v>43230</v>
      </c>
      <c r="H14059" s="6">
        <v>193336</v>
      </c>
      <c r="I14059" s="6">
        <v>373</v>
      </c>
      <c r="J14059" s="6">
        <v>167</v>
      </c>
      <c r="K14059" s="6">
        <v>139</v>
      </c>
      <c r="L14059" s="6" t="b">
        <v>0</v>
      </c>
      <c r="M14059" s="6" t="b">
        <v>0</v>
      </c>
      <c r="N14059" s="6" t="b">
        <v>0</v>
      </c>
    </row>
    <row r="14060" spans="1:14" ht="12.5" x14ac:dyDescent="0.25">
      <c r="A14060" s="6" t="s">
        <v>29481</v>
      </c>
      <c r="B14060" s="7">
        <v>43231</v>
      </c>
      <c r="C14060" s="6" t="s">
        <v>29482</v>
      </c>
      <c r="D14060" s="6" t="s">
        <v>183</v>
      </c>
      <c r="E14060" s="6">
        <v>24</v>
      </c>
      <c r="F14060" t="str">
        <f xml:space="preserve"> VLOOKUP(E14060,Category!A:C,2,0)</f>
        <v>Entertainment</v>
      </c>
      <c r="G14060" s="8">
        <v>43230</v>
      </c>
      <c r="H14060" s="6">
        <v>44347</v>
      </c>
      <c r="I14060" s="6">
        <v>131</v>
      </c>
      <c r="J14060" s="6">
        <v>25</v>
      </c>
      <c r="K14060" s="6">
        <v>8</v>
      </c>
      <c r="L14060" s="6" t="b">
        <v>0</v>
      </c>
      <c r="M14060" s="6" t="b">
        <v>0</v>
      </c>
      <c r="N14060" s="6" t="b">
        <v>0</v>
      </c>
    </row>
    <row r="14061" spans="1:14" ht="12.5" x14ac:dyDescent="0.25">
      <c r="A14061" s="6" t="s">
        <v>29483</v>
      </c>
      <c r="B14061" s="7">
        <v>43231</v>
      </c>
      <c r="C14061" s="6" t="s">
        <v>29484</v>
      </c>
      <c r="D14061" s="6" t="s">
        <v>5685</v>
      </c>
      <c r="E14061" s="6">
        <v>24</v>
      </c>
      <c r="F14061" t="str">
        <f xml:space="preserve"> VLOOKUP(E14061,Category!A:C,2,0)</f>
        <v>Entertainment</v>
      </c>
      <c r="G14061" s="8">
        <v>43228</v>
      </c>
      <c r="H14061" s="6">
        <v>2004333</v>
      </c>
      <c r="I14061" s="6">
        <v>16109</v>
      </c>
      <c r="J14061" s="6">
        <v>1002</v>
      </c>
      <c r="K14061" s="6">
        <v>581</v>
      </c>
      <c r="L14061" s="6" t="b">
        <v>0</v>
      </c>
      <c r="M14061" s="6" t="b">
        <v>0</v>
      </c>
      <c r="N14061" s="6" t="b">
        <v>0</v>
      </c>
    </row>
    <row r="14062" spans="1:14" ht="12.5" x14ac:dyDescent="0.25">
      <c r="A14062" s="6" t="s">
        <v>29485</v>
      </c>
      <c r="B14062" s="7">
        <v>43231</v>
      </c>
      <c r="C14062" s="6" t="s">
        <v>29486</v>
      </c>
      <c r="D14062" s="6" t="s">
        <v>8257</v>
      </c>
      <c r="E14062" s="6">
        <v>24</v>
      </c>
      <c r="F14062" t="str">
        <f xml:space="preserve"> VLOOKUP(E14062,Category!A:C,2,0)</f>
        <v>Entertainment</v>
      </c>
      <c r="G14062" s="8">
        <v>43229</v>
      </c>
      <c r="H14062" s="6">
        <v>262698</v>
      </c>
      <c r="I14062" s="6">
        <v>2873</v>
      </c>
      <c r="J14062" s="6">
        <v>304</v>
      </c>
      <c r="K14062" s="6">
        <v>577</v>
      </c>
      <c r="L14062" s="6" t="b">
        <v>0</v>
      </c>
      <c r="M14062" s="6" t="b">
        <v>0</v>
      </c>
      <c r="N14062" s="6" t="b">
        <v>0</v>
      </c>
    </row>
    <row r="14063" spans="1:14" ht="12.5" x14ac:dyDescent="0.25">
      <c r="A14063" s="6" t="s">
        <v>29487</v>
      </c>
      <c r="B14063" s="7">
        <v>43231</v>
      </c>
      <c r="C14063" s="6" t="s">
        <v>29488</v>
      </c>
      <c r="D14063" s="6" t="s">
        <v>4056</v>
      </c>
      <c r="E14063" s="6">
        <v>10</v>
      </c>
      <c r="F14063" t="str">
        <f xml:space="preserve"> VLOOKUP(E14063,Category!A:C,2,0)</f>
        <v>Music</v>
      </c>
      <c r="G14063" s="8">
        <v>43229</v>
      </c>
      <c r="H14063" s="6">
        <v>151959</v>
      </c>
      <c r="I14063" s="6">
        <v>4951</v>
      </c>
      <c r="J14063" s="6">
        <v>95</v>
      </c>
      <c r="K14063" s="6">
        <v>291</v>
      </c>
      <c r="L14063" s="6" t="b">
        <v>0</v>
      </c>
      <c r="M14063" s="6" t="b">
        <v>0</v>
      </c>
      <c r="N14063" s="6" t="b">
        <v>0</v>
      </c>
    </row>
    <row r="14064" spans="1:14" ht="12.5" x14ac:dyDescent="0.25">
      <c r="A14064" s="6" t="s">
        <v>29489</v>
      </c>
      <c r="B14064" s="7">
        <v>43231</v>
      </c>
      <c r="C14064" s="6" t="s">
        <v>29490</v>
      </c>
      <c r="D14064" s="6" t="s">
        <v>99</v>
      </c>
      <c r="E14064" s="6">
        <v>24</v>
      </c>
      <c r="F14064" t="str">
        <f xml:space="preserve"> VLOOKUP(E14064,Category!A:C,2,0)</f>
        <v>Entertainment</v>
      </c>
      <c r="G14064" s="8">
        <v>43229</v>
      </c>
      <c r="H14064" s="6">
        <v>200264</v>
      </c>
      <c r="I14064" s="6">
        <v>1077</v>
      </c>
      <c r="J14064" s="6">
        <v>150</v>
      </c>
      <c r="K14064" s="6">
        <v>50</v>
      </c>
      <c r="L14064" s="6" t="b">
        <v>0</v>
      </c>
      <c r="M14064" s="6" t="b">
        <v>0</v>
      </c>
      <c r="N14064" s="6" t="b">
        <v>0</v>
      </c>
    </row>
    <row r="14065" spans="1:14" ht="12.5" x14ac:dyDescent="0.25">
      <c r="A14065" s="6" t="s">
        <v>29491</v>
      </c>
      <c r="B14065" s="7">
        <v>43231</v>
      </c>
      <c r="C14065" s="6" t="s">
        <v>29492</v>
      </c>
      <c r="D14065" s="6" t="s">
        <v>26993</v>
      </c>
      <c r="E14065" s="6">
        <v>17</v>
      </c>
      <c r="F14065" t="str">
        <f xml:space="preserve"> VLOOKUP(E14065,Category!A:C,2,0)</f>
        <v>Sports</v>
      </c>
      <c r="G14065" s="8">
        <v>43230</v>
      </c>
      <c r="H14065" s="6">
        <v>147030</v>
      </c>
      <c r="I14065" s="6">
        <v>2641</v>
      </c>
      <c r="J14065" s="6">
        <v>129</v>
      </c>
      <c r="K14065" s="6">
        <v>157</v>
      </c>
      <c r="L14065" s="6" t="b">
        <v>0</v>
      </c>
      <c r="M14065" s="6" t="b">
        <v>0</v>
      </c>
      <c r="N14065" s="6" t="b">
        <v>0</v>
      </c>
    </row>
    <row r="14066" spans="1:14" ht="12.5" x14ac:dyDescent="0.25">
      <c r="A14066" s="6" t="s">
        <v>29493</v>
      </c>
      <c r="B14066" s="7">
        <v>43231</v>
      </c>
      <c r="C14066" s="6" t="s">
        <v>29494</v>
      </c>
      <c r="D14066" s="6" t="s">
        <v>644</v>
      </c>
      <c r="E14066" s="6">
        <v>10</v>
      </c>
      <c r="F14066" t="str">
        <f xml:space="preserve"> VLOOKUP(E14066,Category!A:C,2,0)</f>
        <v>Music</v>
      </c>
      <c r="G14066" s="8">
        <v>43227</v>
      </c>
      <c r="H14066" s="6">
        <v>2148250</v>
      </c>
      <c r="I14066" s="6">
        <v>102463</v>
      </c>
      <c r="J14066" s="6">
        <v>855</v>
      </c>
      <c r="K14066" s="6">
        <v>1157</v>
      </c>
      <c r="L14066" s="6" t="b">
        <v>0</v>
      </c>
      <c r="M14066" s="6" t="b">
        <v>0</v>
      </c>
      <c r="N14066" s="6" t="b">
        <v>0</v>
      </c>
    </row>
    <row r="14067" spans="1:14" ht="12.5" x14ac:dyDescent="0.25">
      <c r="A14067" s="6" t="s">
        <v>29495</v>
      </c>
      <c r="B14067" s="7">
        <v>43231</v>
      </c>
      <c r="C14067" s="6" t="s">
        <v>29496</v>
      </c>
      <c r="D14067" s="6" t="s">
        <v>135</v>
      </c>
      <c r="E14067" s="6">
        <v>27</v>
      </c>
      <c r="F14067" t="str">
        <f xml:space="preserve"> VLOOKUP(E14067,Category!A:C,2,0)</f>
        <v>Education</v>
      </c>
      <c r="G14067" s="8">
        <v>43231</v>
      </c>
      <c r="H14067" s="6">
        <v>17534</v>
      </c>
      <c r="I14067" s="6">
        <v>2187</v>
      </c>
      <c r="J14067" s="6">
        <v>34</v>
      </c>
      <c r="K14067" s="6">
        <v>57</v>
      </c>
      <c r="L14067" s="6" t="b">
        <v>0</v>
      </c>
      <c r="M14067" s="6" t="b">
        <v>0</v>
      </c>
      <c r="N14067" s="6" t="b">
        <v>0</v>
      </c>
    </row>
    <row r="14068" spans="1:14" ht="12.5" x14ac:dyDescent="0.25">
      <c r="A14068" s="6" t="s">
        <v>29497</v>
      </c>
      <c r="B14068" s="7">
        <v>43231</v>
      </c>
      <c r="C14068" s="6" t="s">
        <v>29498</v>
      </c>
      <c r="D14068" s="6" t="s">
        <v>24065</v>
      </c>
      <c r="E14068" s="6">
        <v>10</v>
      </c>
      <c r="F14068" t="str">
        <f xml:space="preserve"> VLOOKUP(E14068,Category!A:C,2,0)</f>
        <v>Music</v>
      </c>
      <c r="G14068" s="8">
        <v>43227</v>
      </c>
      <c r="H14068" s="6">
        <v>881674</v>
      </c>
      <c r="I14068" s="6">
        <v>17029</v>
      </c>
      <c r="J14068" s="6">
        <v>333</v>
      </c>
      <c r="K14068" s="6">
        <v>699</v>
      </c>
      <c r="L14068" s="6" t="b">
        <v>0</v>
      </c>
      <c r="M14068" s="6" t="b">
        <v>0</v>
      </c>
      <c r="N14068" s="6" t="b">
        <v>0</v>
      </c>
    </row>
    <row r="14069" spans="1:14" ht="12.5" x14ac:dyDescent="0.25">
      <c r="A14069" s="6" t="s">
        <v>29499</v>
      </c>
      <c r="B14069" s="7">
        <v>43231</v>
      </c>
      <c r="C14069" s="6" t="s">
        <v>29500</v>
      </c>
      <c r="D14069" s="6" t="s">
        <v>471</v>
      </c>
      <c r="E14069" s="6">
        <v>26</v>
      </c>
      <c r="F14069" t="str">
        <f xml:space="preserve"> VLOOKUP(E14069,Category!A:C,2,0)</f>
        <v>Howto &amp; Style</v>
      </c>
      <c r="G14069" s="8">
        <v>43228</v>
      </c>
      <c r="H14069" s="6">
        <v>3602745</v>
      </c>
      <c r="I14069" s="6">
        <v>34652</v>
      </c>
      <c r="J14069" s="6">
        <v>3099</v>
      </c>
      <c r="K14069" s="6">
        <v>3745</v>
      </c>
      <c r="L14069" s="6" t="b">
        <v>0</v>
      </c>
      <c r="M14069" s="6" t="b">
        <v>0</v>
      </c>
      <c r="N14069" s="6" t="b">
        <v>0</v>
      </c>
    </row>
    <row r="14070" spans="1:14" ht="12.5" x14ac:dyDescent="0.25">
      <c r="A14070" s="6" t="s">
        <v>29501</v>
      </c>
      <c r="B14070" s="7">
        <v>43231</v>
      </c>
      <c r="C14070" s="6" t="s">
        <v>29502</v>
      </c>
      <c r="D14070" s="6" t="s">
        <v>345</v>
      </c>
      <c r="E14070" s="6">
        <v>24</v>
      </c>
      <c r="F14070" t="str">
        <f xml:space="preserve"> VLOOKUP(E14070,Category!A:C,2,0)</f>
        <v>Entertainment</v>
      </c>
      <c r="G14070" s="8">
        <v>43230</v>
      </c>
      <c r="H14070" s="6">
        <v>161762</v>
      </c>
      <c r="I14070" s="6">
        <v>210</v>
      </c>
      <c r="J14070" s="6">
        <v>27</v>
      </c>
      <c r="K14070" s="6">
        <v>12</v>
      </c>
      <c r="L14070" s="6" t="b">
        <v>0</v>
      </c>
      <c r="M14070" s="6" t="b">
        <v>0</v>
      </c>
      <c r="N14070" s="6" t="b">
        <v>0</v>
      </c>
    </row>
    <row r="14071" spans="1:14" ht="12.5" x14ac:dyDescent="0.25">
      <c r="A14071" s="6" t="s">
        <v>29503</v>
      </c>
      <c r="B14071" s="7">
        <v>43231</v>
      </c>
      <c r="C14071" s="6" t="s">
        <v>29504</v>
      </c>
      <c r="D14071" s="6" t="s">
        <v>6927</v>
      </c>
      <c r="E14071" s="6">
        <v>1</v>
      </c>
      <c r="F14071" t="str">
        <f xml:space="preserve"> VLOOKUP(E14071,Category!A:C,2,0)</f>
        <v>Film &amp; Animation</v>
      </c>
      <c r="G14071" s="8">
        <v>43228</v>
      </c>
      <c r="H14071" s="6">
        <v>688838</v>
      </c>
      <c r="I14071" s="6">
        <v>1452</v>
      </c>
      <c r="J14071" s="6">
        <v>644</v>
      </c>
      <c r="K14071" s="6">
        <v>166</v>
      </c>
      <c r="L14071" s="6" t="b">
        <v>0</v>
      </c>
      <c r="M14071" s="6" t="b">
        <v>0</v>
      </c>
      <c r="N14071" s="6" t="b">
        <v>0</v>
      </c>
    </row>
    <row r="14072" spans="1:14" ht="12.5" x14ac:dyDescent="0.25">
      <c r="A14072" s="6" t="s">
        <v>29505</v>
      </c>
      <c r="B14072" s="7">
        <v>43231</v>
      </c>
      <c r="C14072" s="6" t="s">
        <v>29506</v>
      </c>
      <c r="D14072" s="6" t="s">
        <v>3274</v>
      </c>
      <c r="E14072" s="6">
        <v>24</v>
      </c>
      <c r="F14072" t="str">
        <f xml:space="preserve"> VLOOKUP(E14072,Category!A:C,2,0)</f>
        <v>Entertainment</v>
      </c>
      <c r="G14072" s="8">
        <v>43229</v>
      </c>
      <c r="H14072" s="6">
        <v>88528</v>
      </c>
      <c r="I14072" s="6">
        <v>367</v>
      </c>
      <c r="J14072" s="6">
        <v>46</v>
      </c>
      <c r="K14072" s="6">
        <v>10</v>
      </c>
      <c r="L14072" s="6" t="b">
        <v>0</v>
      </c>
      <c r="M14072" s="6" t="b">
        <v>0</v>
      </c>
      <c r="N14072" s="6" t="b">
        <v>0</v>
      </c>
    </row>
    <row r="14073" spans="1:14" ht="12.5" x14ac:dyDescent="0.25">
      <c r="A14073" s="6" t="s">
        <v>29507</v>
      </c>
      <c r="B14073" s="7">
        <v>43231</v>
      </c>
      <c r="C14073" s="6" t="s">
        <v>29508</v>
      </c>
      <c r="D14073" s="6" t="s">
        <v>4487</v>
      </c>
      <c r="E14073" s="6">
        <v>23</v>
      </c>
      <c r="F14073" t="str">
        <f xml:space="preserve"> VLOOKUP(E14073,Category!A:C,2,0)</f>
        <v>Comedy</v>
      </c>
      <c r="G14073" s="8">
        <v>43226</v>
      </c>
      <c r="H14073" s="6">
        <v>1287615</v>
      </c>
      <c r="I14073" s="6">
        <v>86840</v>
      </c>
      <c r="J14073" s="6">
        <v>7313</v>
      </c>
      <c r="K14073" s="6">
        <v>9696</v>
      </c>
      <c r="L14073" s="6" t="b">
        <v>0</v>
      </c>
      <c r="M14073" s="6" t="b">
        <v>0</v>
      </c>
      <c r="N14073" s="6" t="b">
        <v>0</v>
      </c>
    </row>
    <row r="14074" spans="1:14" ht="12.5" x14ac:dyDescent="0.25">
      <c r="A14074" s="6" t="s">
        <v>29509</v>
      </c>
      <c r="B14074" s="7">
        <v>43231</v>
      </c>
      <c r="C14074" s="6" t="s">
        <v>29510</v>
      </c>
      <c r="D14074" s="6" t="s">
        <v>13470</v>
      </c>
      <c r="E14074" s="6">
        <v>2</v>
      </c>
      <c r="F14074" t="str">
        <f xml:space="preserve"> VLOOKUP(E14074,Category!A:C,2,0)</f>
        <v>Autos &amp; Vehicles</v>
      </c>
      <c r="G14074" s="8">
        <v>43229</v>
      </c>
      <c r="H14074" s="6">
        <v>201790</v>
      </c>
      <c r="I14074" s="6">
        <v>5071</v>
      </c>
      <c r="J14074" s="6">
        <v>360</v>
      </c>
      <c r="K14074" s="6">
        <v>727</v>
      </c>
      <c r="L14074" s="6" t="b">
        <v>0</v>
      </c>
      <c r="M14074" s="6" t="b">
        <v>0</v>
      </c>
      <c r="N14074" s="6" t="b">
        <v>0</v>
      </c>
    </row>
    <row r="14075" spans="1:14" ht="12.5" x14ac:dyDescent="0.25">
      <c r="A14075" s="6" t="s">
        <v>29511</v>
      </c>
      <c r="B14075" s="7">
        <v>43231</v>
      </c>
      <c r="C14075" s="6" t="s">
        <v>29512</v>
      </c>
      <c r="D14075" s="6" t="s">
        <v>11259</v>
      </c>
      <c r="E14075" s="6">
        <v>24</v>
      </c>
      <c r="F14075" t="str">
        <f xml:space="preserve"> VLOOKUP(E14075,Category!A:C,2,0)</f>
        <v>Entertainment</v>
      </c>
      <c r="G14075" s="8">
        <v>43230</v>
      </c>
      <c r="H14075" s="6">
        <v>47494</v>
      </c>
      <c r="I14075" s="6">
        <v>104</v>
      </c>
      <c r="J14075" s="6">
        <v>29</v>
      </c>
      <c r="K14075" s="6">
        <v>81</v>
      </c>
      <c r="L14075" s="6" t="b">
        <v>0</v>
      </c>
      <c r="M14075" s="6" t="b">
        <v>0</v>
      </c>
      <c r="N14075" s="6" t="b">
        <v>0</v>
      </c>
    </row>
    <row r="14076" spans="1:14" ht="12.5" x14ac:dyDescent="0.25">
      <c r="A14076" s="6" t="s">
        <v>29513</v>
      </c>
      <c r="B14076" s="7">
        <v>43231</v>
      </c>
      <c r="C14076" s="6" t="s">
        <v>29514</v>
      </c>
      <c r="D14076" s="6" t="s">
        <v>2147</v>
      </c>
      <c r="E14076" s="6">
        <v>25</v>
      </c>
      <c r="F14076" t="str">
        <f xml:space="preserve"> VLOOKUP(E14076,Category!A:C,2,0)</f>
        <v>News &amp; Politics</v>
      </c>
      <c r="G14076" s="8">
        <v>43229</v>
      </c>
      <c r="H14076" s="6">
        <v>235155</v>
      </c>
      <c r="I14076" s="6">
        <v>2123</v>
      </c>
      <c r="J14076" s="6">
        <v>144</v>
      </c>
      <c r="K14076" s="6">
        <v>170</v>
      </c>
      <c r="L14076" s="6" t="b">
        <v>0</v>
      </c>
      <c r="M14076" s="6" t="b">
        <v>0</v>
      </c>
      <c r="N14076" s="6" t="b">
        <v>0</v>
      </c>
    </row>
    <row r="14077" spans="1:14" ht="12.5" x14ac:dyDescent="0.25">
      <c r="A14077" s="6" t="s">
        <v>29515</v>
      </c>
      <c r="B14077" s="7">
        <v>43231</v>
      </c>
      <c r="C14077" s="6" t="s">
        <v>29516</v>
      </c>
      <c r="D14077" s="6" t="s">
        <v>27187</v>
      </c>
      <c r="E14077" s="6">
        <v>22</v>
      </c>
      <c r="F14077" t="str">
        <f xml:space="preserve"> VLOOKUP(E14077,Category!A:C,2,0)</f>
        <v>People &amp; Blogs</v>
      </c>
      <c r="G14077" s="8">
        <v>43228</v>
      </c>
      <c r="H14077" s="6">
        <v>375547</v>
      </c>
      <c r="I14077" s="6">
        <v>8455</v>
      </c>
      <c r="J14077" s="6">
        <v>467</v>
      </c>
      <c r="K14077" s="6">
        <v>688</v>
      </c>
      <c r="L14077" s="6" t="b">
        <v>0</v>
      </c>
      <c r="M14077" s="6" t="b">
        <v>0</v>
      </c>
      <c r="N14077" s="6" t="b">
        <v>0</v>
      </c>
    </row>
    <row r="14078" spans="1:14" ht="12.5" x14ac:dyDescent="0.25">
      <c r="A14078" s="6" t="s">
        <v>29517</v>
      </c>
      <c r="B14078" s="7">
        <v>43231</v>
      </c>
      <c r="C14078" s="6" t="s">
        <v>29518</v>
      </c>
      <c r="D14078" s="6" t="s">
        <v>2755</v>
      </c>
      <c r="E14078" s="6">
        <v>23</v>
      </c>
      <c r="F14078" t="str">
        <f xml:space="preserve"> VLOOKUP(E14078,Category!A:C,2,0)</f>
        <v>Comedy</v>
      </c>
      <c r="G14078" s="8">
        <v>43228</v>
      </c>
      <c r="H14078" s="6">
        <v>209380</v>
      </c>
      <c r="I14078" s="6">
        <v>4488</v>
      </c>
      <c r="J14078" s="6">
        <v>191</v>
      </c>
      <c r="K14078" s="6">
        <v>593</v>
      </c>
      <c r="L14078" s="6" t="b">
        <v>0</v>
      </c>
      <c r="M14078" s="6" t="b">
        <v>0</v>
      </c>
      <c r="N14078" s="6" t="b">
        <v>0</v>
      </c>
    </row>
    <row r="14079" spans="1:14" ht="12.5" x14ac:dyDescent="0.25">
      <c r="A14079" s="6" t="s">
        <v>29519</v>
      </c>
      <c r="B14079" s="7">
        <v>43231</v>
      </c>
      <c r="C14079" s="6" t="s">
        <v>29520</v>
      </c>
      <c r="D14079" s="6" t="s">
        <v>348</v>
      </c>
      <c r="E14079" s="6">
        <v>25</v>
      </c>
      <c r="F14079" t="str">
        <f xml:space="preserve"> VLOOKUP(E14079,Category!A:C,2,0)</f>
        <v>News &amp; Politics</v>
      </c>
      <c r="G14079" s="8">
        <v>43226</v>
      </c>
      <c r="H14079" s="6">
        <v>1613018</v>
      </c>
      <c r="I14079" s="6">
        <v>5323</v>
      </c>
      <c r="J14079" s="6">
        <v>1241</v>
      </c>
      <c r="K14079" s="6">
        <v>741</v>
      </c>
      <c r="L14079" s="6" t="b">
        <v>0</v>
      </c>
      <c r="M14079" s="6" t="b">
        <v>0</v>
      </c>
      <c r="N14079" s="6" t="b">
        <v>0</v>
      </c>
    </row>
    <row r="14080" spans="1:14" ht="12.5" x14ac:dyDescent="0.25">
      <c r="A14080" s="6" t="s">
        <v>29521</v>
      </c>
      <c r="B14080" s="7">
        <v>43231</v>
      </c>
      <c r="C14080" s="6" t="s">
        <v>29522</v>
      </c>
      <c r="D14080" s="6" t="s">
        <v>14268</v>
      </c>
      <c r="E14080" s="6">
        <v>24</v>
      </c>
      <c r="F14080" t="str">
        <f xml:space="preserve"> VLOOKUP(E14080,Category!A:C,2,0)</f>
        <v>Entertainment</v>
      </c>
      <c r="G14080" s="8">
        <v>43229</v>
      </c>
      <c r="H14080" s="6">
        <v>54872</v>
      </c>
      <c r="I14080" s="6">
        <v>346</v>
      </c>
      <c r="J14080" s="6">
        <v>36</v>
      </c>
      <c r="K14080" s="6">
        <v>31</v>
      </c>
      <c r="L14080" s="6" t="b">
        <v>0</v>
      </c>
      <c r="M14080" s="6" t="b">
        <v>0</v>
      </c>
      <c r="N14080" s="6" t="b">
        <v>0</v>
      </c>
    </row>
    <row r="14081" spans="1:14" ht="12.5" x14ac:dyDescent="0.25">
      <c r="A14081" s="6" t="s">
        <v>29523</v>
      </c>
      <c r="B14081" s="7">
        <v>43231</v>
      </c>
      <c r="C14081" s="6" t="s">
        <v>29524</v>
      </c>
      <c r="D14081" s="6" t="s">
        <v>577</v>
      </c>
      <c r="E14081" s="6">
        <v>25</v>
      </c>
      <c r="F14081" t="str">
        <f xml:space="preserve"> VLOOKUP(E14081,Category!A:C,2,0)</f>
        <v>News &amp; Politics</v>
      </c>
      <c r="G14081" s="8">
        <v>43230</v>
      </c>
      <c r="H14081" s="6">
        <v>90719</v>
      </c>
      <c r="I14081" s="6">
        <v>519</v>
      </c>
      <c r="J14081" s="6">
        <v>84</v>
      </c>
      <c r="K14081" s="6">
        <v>79</v>
      </c>
      <c r="L14081" s="6" t="b">
        <v>0</v>
      </c>
      <c r="M14081" s="6" t="b">
        <v>0</v>
      </c>
      <c r="N14081" s="6" t="b">
        <v>0</v>
      </c>
    </row>
    <row r="14082" spans="1:14" ht="12.5" x14ac:dyDescent="0.25">
      <c r="A14082" s="6" t="s">
        <v>29525</v>
      </c>
      <c r="B14082" s="7">
        <v>43231</v>
      </c>
      <c r="C14082" s="6" t="s">
        <v>29526</v>
      </c>
      <c r="D14082" s="6" t="s">
        <v>748</v>
      </c>
      <c r="E14082" s="6">
        <v>26</v>
      </c>
      <c r="F14082" t="str">
        <f xml:space="preserve"> VLOOKUP(E14082,Category!A:C,2,0)</f>
        <v>Howto &amp; Style</v>
      </c>
      <c r="G14082" s="8">
        <v>43230</v>
      </c>
      <c r="H14082" s="6">
        <v>918421</v>
      </c>
      <c r="I14082" s="6">
        <v>9108</v>
      </c>
      <c r="J14082" s="6">
        <v>849</v>
      </c>
      <c r="K14082" s="6">
        <v>671</v>
      </c>
      <c r="L14082" s="6" t="b">
        <v>0</v>
      </c>
      <c r="M14082" s="6" t="b">
        <v>0</v>
      </c>
      <c r="N14082" s="6" t="b">
        <v>0</v>
      </c>
    </row>
    <row r="14083" spans="1:14" ht="12.5" x14ac:dyDescent="0.25">
      <c r="A14083" s="6" t="s">
        <v>29527</v>
      </c>
      <c r="B14083" s="7">
        <v>43231</v>
      </c>
      <c r="C14083" s="6" t="s">
        <v>29528</v>
      </c>
      <c r="D14083" s="6" t="s">
        <v>2460</v>
      </c>
      <c r="E14083" s="6">
        <v>24</v>
      </c>
      <c r="F14083" t="str">
        <f xml:space="preserve"> VLOOKUP(E14083,Category!A:C,2,0)</f>
        <v>Entertainment</v>
      </c>
      <c r="G14083" s="8">
        <v>43229</v>
      </c>
      <c r="H14083" s="6">
        <v>192369</v>
      </c>
      <c r="I14083" s="6">
        <v>889</v>
      </c>
      <c r="J14083" s="6">
        <v>84</v>
      </c>
      <c r="K14083" s="6">
        <v>20</v>
      </c>
      <c r="L14083" s="6" t="b">
        <v>0</v>
      </c>
      <c r="M14083" s="6" t="b">
        <v>0</v>
      </c>
      <c r="N14083" s="6" t="b">
        <v>0</v>
      </c>
    </row>
    <row r="14084" spans="1:14" ht="12.5" x14ac:dyDescent="0.25">
      <c r="A14084" s="6" t="s">
        <v>29529</v>
      </c>
      <c r="B14084" s="7">
        <v>43231</v>
      </c>
      <c r="C14084" s="6" t="s">
        <v>29530</v>
      </c>
      <c r="D14084" s="6" t="s">
        <v>434</v>
      </c>
      <c r="E14084" s="6">
        <v>24</v>
      </c>
      <c r="F14084" t="str">
        <f xml:space="preserve"> VLOOKUP(E14084,Category!A:C,2,0)</f>
        <v>Entertainment</v>
      </c>
      <c r="G14084" s="8">
        <v>43230</v>
      </c>
      <c r="H14084" s="6">
        <v>674929</v>
      </c>
      <c r="I14084" s="6">
        <v>7551</v>
      </c>
      <c r="J14084" s="6">
        <v>181</v>
      </c>
      <c r="K14084" s="6">
        <v>504</v>
      </c>
      <c r="L14084" s="6" t="b">
        <v>0</v>
      </c>
      <c r="M14084" s="6" t="b">
        <v>0</v>
      </c>
      <c r="N14084" s="6" t="b">
        <v>0</v>
      </c>
    </row>
    <row r="14085" spans="1:14" ht="12.5" x14ac:dyDescent="0.25">
      <c r="A14085" s="6" t="s">
        <v>29531</v>
      </c>
      <c r="B14085" s="7">
        <v>43231</v>
      </c>
      <c r="C14085" s="6" t="s">
        <v>29532</v>
      </c>
      <c r="D14085" s="6" t="s">
        <v>29533</v>
      </c>
      <c r="E14085" s="6">
        <v>26</v>
      </c>
      <c r="F14085" t="str">
        <f xml:space="preserve"> VLOOKUP(E14085,Category!A:C,2,0)</f>
        <v>Howto &amp; Style</v>
      </c>
      <c r="G14085" s="8">
        <v>43229</v>
      </c>
      <c r="H14085" s="6">
        <v>1707946</v>
      </c>
      <c r="I14085" s="6">
        <v>11097</v>
      </c>
      <c r="J14085" s="6">
        <v>1292</v>
      </c>
      <c r="K14085" s="6">
        <v>2682</v>
      </c>
      <c r="L14085" s="6" t="b">
        <v>0</v>
      </c>
      <c r="M14085" s="6" t="b">
        <v>0</v>
      </c>
      <c r="N14085" s="6" t="b">
        <v>0</v>
      </c>
    </row>
    <row r="14086" spans="1:14" ht="12.5" x14ac:dyDescent="0.25">
      <c r="A14086" s="6" t="s">
        <v>29534</v>
      </c>
      <c r="B14086" s="7">
        <v>43231</v>
      </c>
      <c r="C14086" s="6" t="s">
        <v>29535</v>
      </c>
      <c r="D14086" s="6" t="s">
        <v>1082</v>
      </c>
      <c r="E14086" s="6">
        <v>24</v>
      </c>
      <c r="F14086" t="str">
        <f xml:space="preserve"> VLOOKUP(E14086,Category!A:C,2,0)</f>
        <v>Entertainment</v>
      </c>
      <c r="G14086" s="8">
        <v>43226</v>
      </c>
      <c r="H14086" s="6">
        <v>1086676</v>
      </c>
      <c r="I14086" s="6">
        <v>127124</v>
      </c>
      <c r="J14086" s="6">
        <v>1221</v>
      </c>
      <c r="K14086" s="6">
        <v>10826</v>
      </c>
      <c r="L14086" s="6" t="b">
        <v>0</v>
      </c>
      <c r="M14086" s="6" t="b">
        <v>0</v>
      </c>
      <c r="N14086" s="6" t="b">
        <v>0</v>
      </c>
    </row>
    <row r="14087" spans="1:14" ht="12.5" x14ac:dyDescent="0.25">
      <c r="A14087" s="6" t="s">
        <v>29536</v>
      </c>
      <c r="B14087" s="7">
        <v>43231</v>
      </c>
      <c r="C14087" s="6" t="s">
        <v>29537</v>
      </c>
      <c r="D14087" s="6" t="s">
        <v>1344</v>
      </c>
      <c r="E14087" s="6">
        <v>24</v>
      </c>
      <c r="F14087" t="str">
        <f xml:space="preserve"> VLOOKUP(E14087,Category!A:C,2,0)</f>
        <v>Entertainment</v>
      </c>
      <c r="G14087" s="8">
        <v>43228</v>
      </c>
      <c r="H14087" s="6">
        <v>119501</v>
      </c>
      <c r="I14087" s="6">
        <v>725</v>
      </c>
      <c r="J14087" s="6">
        <v>80</v>
      </c>
      <c r="K14087" s="6">
        <v>48</v>
      </c>
      <c r="L14087" s="6" t="b">
        <v>0</v>
      </c>
      <c r="M14087" s="6" t="b">
        <v>0</v>
      </c>
      <c r="N14087" s="6" t="b">
        <v>0</v>
      </c>
    </row>
    <row r="14088" spans="1:14" ht="12.5" x14ac:dyDescent="0.25">
      <c r="A14088" s="6" t="s">
        <v>29538</v>
      </c>
      <c r="B14088" s="7">
        <v>43231</v>
      </c>
      <c r="C14088" s="6" t="s">
        <v>29539</v>
      </c>
      <c r="D14088" s="6" t="s">
        <v>17746</v>
      </c>
      <c r="E14088" s="6">
        <v>24</v>
      </c>
      <c r="F14088" t="str">
        <f xml:space="preserve"> VLOOKUP(E14088,Category!A:C,2,0)</f>
        <v>Entertainment</v>
      </c>
      <c r="G14088" s="8">
        <v>43228</v>
      </c>
      <c r="H14088" s="6">
        <v>308973</v>
      </c>
      <c r="I14088" s="6">
        <v>6801</v>
      </c>
      <c r="J14088" s="6">
        <v>196</v>
      </c>
      <c r="K14088" s="6">
        <v>407</v>
      </c>
      <c r="L14088" s="6" t="b">
        <v>0</v>
      </c>
      <c r="M14088" s="6" t="b">
        <v>0</v>
      </c>
      <c r="N14088" s="6" t="b">
        <v>0</v>
      </c>
    </row>
    <row r="14089" spans="1:14" ht="12.5" x14ac:dyDescent="0.25">
      <c r="A14089" s="6" t="s">
        <v>29540</v>
      </c>
      <c r="B14089" s="7">
        <v>43231</v>
      </c>
      <c r="C14089" s="6" t="s">
        <v>29541</v>
      </c>
      <c r="D14089" s="6" t="s">
        <v>1073</v>
      </c>
      <c r="E14089" s="6">
        <v>24</v>
      </c>
      <c r="F14089" t="str">
        <f xml:space="preserve"> VLOOKUP(E14089,Category!A:C,2,0)</f>
        <v>Entertainment</v>
      </c>
      <c r="G14089" s="8">
        <v>43230</v>
      </c>
      <c r="H14089" s="6">
        <v>74647</v>
      </c>
      <c r="I14089" s="6">
        <v>767</v>
      </c>
      <c r="J14089" s="6">
        <v>29</v>
      </c>
      <c r="K14089" s="6">
        <v>88</v>
      </c>
      <c r="L14089" s="6" t="b">
        <v>0</v>
      </c>
      <c r="M14089" s="6" t="b">
        <v>0</v>
      </c>
      <c r="N14089" s="6" t="b">
        <v>0</v>
      </c>
    </row>
    <row r="14090" spans="1:14" ht="12.5" x14ac:dyDescent="0.25">
      <c r="A14090" s="6" t="s">
        <v>29542</v>
      </c>
      <c r="B14090" s="7">
        <v>43231</v>
      </c>
      <c r="C14090" s="6" t="s">
        <v>29543</v>
      </c>
      <c r="D14090" s="6" t="s">
        <v>29081</v>
      </c>
      <c r="E14090" s="6">
        <v>22</v>
      </c>
      <c r="F14090" t="str">
        <f xml:space="preserve"> VLOOKUP(E14090,Category!A:C,2,0)</f>
        <v>People &amp; Blogs</v>
      </c>
      <c r="G14090" s="8">
        <v>43230</v>
      </c>
      <c r="H14090" s="6">
        <v>115515</v>
      </c>
      <c r="I14090" s="6">
        <v>5499</v>
      </c>
      <c r="J14090" s="6">
        <v>51</v>
      </c>
      <c r="K14090" s="6">
        <v>575</v>
      </c>
      <c r="L14090" s="6" t="b">
        <v>0</v>
      </c>
      <c r="M14090" s="6" t="b">
        <v>0</v>
      </c>
      <c r="N14090" s="6" t="b">
        <v>0</v>
      </c>
    </row>
    <row r="14091" spans="1:14" ht="12.5" x14ac:dyDescent="0.25">
      <c r="A14091" s="6" t="s">
        <v>29544</v>
      </c>
      <c r="B14091" s="7">
        <v>43231</v>
      </c>
      <c r="C14091" s="6" t="s">
        <v>29545</v>
      </c>
      <c r="D14091" s="6" t="s">
        <v>28783</v>
      </c>
      <c r="E14091" s="6">
        <v>28</v>
      </c>
      <c r="F14091" t="str">
        <f xml:space="preserve"> VLOOKUP(E14091,Category!A:C,2,0)</f>
        <v>Science &amp; Technology</v>
      </c>
      <c r="G14091" s="8">
        <v>43230</v>
      </c>
      <c r="H14091" s="6">
        <v>2281355</v>
      </c>
      <c r="I14091" s="6">
        <v>25338</v>
      </c>
      <c r="J14091" s="6">
        <v>3004</v>
      </c>
      <c r="K14091" s="6">
        <v>0</v>
      </c>
      <c r="L14091" s="6" t="b">
        <v>1</v>
      </c>
      <c r="M14091" s="6" t="b">
        <v>0</v>
      </c>
      <c r="N14091" s="6" t="b">
        <v>0</v>
      </c>
    </row>
    <row r="14092" spans="1:14" ht="12.5" x14ac:dyDescent="0.25">
      <c r="A14092" s="6" t="s">
        <v>29546</v>
      </c>
      <c r="B14092" s="7">
        <v>43231</v>
      </c>
      <c r="C14092" s="6" t="s">
        <v>29547</v>
      </c>
      <c r="D14092" s="6" t="s">
        <v>2188</v>
      </c>
      <c r="E14092" s="6">
        <v>22</v>
      </c>
      <c r="F14092" t="str">
        <f xml:space="preserve"> VLOOKUP(E14092,Category!A:C,2,0)</f>
        <v>People &amp; Blogs</v>
      </c>
      <c r="G14092" s="8">
        <v>43230</v>
      </c>
      <c r="H14092" s="6">
        <v>211767</v>
      </c>
      <c r="I14092" s="6">
        <v>1023</v>
      </c>
      <c r="J14092" s="6">
        <v>233</v>
      </c>
      <c r="K14092" s="6">
        <v>199</v>
      </c>
      <c r="L14092" s="6" t="b">
        <v>0</v>
      </c>
      <c r="M14092" s="6" t="b">
        <v>0</v>
      </c>
      <c r="N14092" s="6" t="b">
        <v>0</v>
      </c>
    </row>
    <row r="14093" spans="1:14" ht="12.5" x14ac:dyDescent="0.25">
      <c r="A14093" s="6" t="s">
        <v>29548</v>
      </c>
      <c r="B14093" s="7">
        <v>43231</v>
      </c>
      <c r="C14093" s="6" t="s">
        <v>29549</v>
      </c>
      <c r="D14093" s="6" t="s">
        <v>586</v>
      </c>
      <c r="E14093" s="6">
        <v>22</v>
      </c>
      <c r="F14093" t="str">
        <f xml:space="preserve"> VLOOKUP(E14093,Category!A:C,2,0)</f>
        <v>People &amp; Blogs</v>
      </c>
      <c r="G14093" s="8">
        <v>43228</v>
      </c>
      <c r="H14093" s="6">
        <v>1514058</v>
      </c>
      <c r="I14093" s="6">
        <v>32658</v>
      </c>
      <c r="J14093" s="6">
        <v>1746</v>
      </c>
      <c r="K14093" s="6">
        <v>1677</v>
      </c>
      <c r="L14093" s="6" t="b">
        <v>0</v>
      </c>
      <c r="M14093" s="6" t="b">
        <v>0</v>
      </c>
      <c r="N14093" s="6" t="b">
        <v>0</v>
      </c>
    </row>
    <row r="14094" spans="1:14" ht="12.5" x14ac:dyDescent="0.25">
      <c r="A14094" s="6" t="s">
        <v>29550</v>
      </c>
      <c r="B14094" s="7">
        <v>43231</v>
      </c>
      <c r="C14094" s="6" t="s">
        <v>29551</v>
      </c>
      <c r="D14094" s="6" t="s">
        <v>51</v>
      </c>
      <c r="E14094" s="6">
        <v>43</v>
      </c>
      <c r="F14094" t="str">
        <f xml:space="preserve"> VLOOKUP(E14094,Category!A:C,2,0)</f>
        <v>Shows</v>
      </c>
      <c r="G14094" s="8">
        <v>43230</v>
      </c>
      <c r="H14094" s="6">
        <v>555922</v>
      </c>
      <c r="I14094" s="6">
        <v>3582</v>
      </c>
      <c r="J14094" s="6">
        <v>737</v>
      </c>
      <c r="K14094" s="6">
        <v>435</v>
      </c>
      <c r="L14094" s="6" t="b">
        <v>0</v>
      </c>
      <c r="M14094" s="6" t="b">
        <v>0</v>
      </c>
      <c r="N14094" s="6" t="b">
        <v>0</v>
      </c>
    </row>
    <row r="14095" spans="1:14" ht="12.5" x14ac:dyDescent="0.25">
      <c r="A14095" s="6" t="s">
        <v>29552</v>
      </c>
      <c r="B14095" s="7">
        <v>43231</v>
      </c>
      <c r="C14095" s="6" t="s">
        <v>29553</v>
      </c>
      <c r="D14095" s="6" t="s">
        <v>1287</v>
      </c>
      <c r="E14095" s="6">
        <v>10</v>
      </c>
      <c r="F14095" t="str">
        <f xml:space="preserve"> VLOOKUP(E14095,Category!A:C,2,0)</f>
        <v>Music</v>
      </c>
      <c r="G14095" s="8">
        <v>43230</v>
      </c>
      <c r="H14095" s="6">
        <v>653467</v>
      </c>
      <c r="I14095" s="6">
        <v>20445</v>
      </c>
      <c r="J14095" s="6">
        <v>1034</v>
      </c>
      <c r="K14095" s="6">
        <v>1245</v>
      </c>
      <c r="L14095" s="6" t="b">
        <v>0</v>
      </c>
      <c r="M14095" s="6" t="b">
        <v>0</v>
      </c>
      <c r="N14095" s="6" t="b">
        <v>0</v>
      </c>
    </row>
    <row r="14096" spans="1:14" ht="12.5" x14ac:dyDescent="0.25">
      <c r="A14096" s="6" t="s">
        <v>29554</v>
      </c>
      <c r="B14096" s="7">
        <v>43231</v>
      </c>
      <c r="C14096" s="6" t="s">
        <v>29555</v>
      </c>
      <c r="D14096" s="6" t="s">
        <v>147</v>
      </c>
      <c r="E14096" s="6">
        <v>24</v>
      </c>
      <c r="F14096" t="str">
        <f xml:space="preserve"> VLOOKUP(E14096,Category!A:C,2,0)</f>
        <v>Entertainment</v>
      </c>
      <c r="G14096" s="8">
        <v>43230</v>
      </c>
      <c r="H14096" s="6">
        <v>536911</v>
      </c>
      <c r="I14096" s="6">
        <v>4463</v>
      </c>
      <c r="J14096" s="6">
        <v>409</v>
      </c>
      <c r="K14096" s="6">
        <v>919</v>
      </c>
      <c r="L14096" s="6" t="b">
        <v>0</v>
      </c>
      <c r="M14096" s="6" t="b">
        <v>0</v>
      </c>
      <c r="N14096" s="6" t="b">
        <v>0</v>
      </c>
    </row>
    <row r="14097" spans="1:14" ht="12.5" x14ac:dyDescent="0.25">
      <c r="A14097" s="6" t="s">
        <v>29556</v>
      </c>
      <c r="B14097" s="7">
        <v>43231</v>
      </c>
      <c r="C14097" s="6" t="s">
        <v>29557</v>
      </c>
      <c r="D14097" s="6" t="s">
        <v>198</v>
      </c>
      <c r="E14097" s="6">
        <v>24</v>
      </c>
      <c r="F14097" t="str">
        <f xml:space="preserve"> VLOOKUP(E14097,Category!A:C,2,0)</f>
        <v>Entertainment</v>
      </c>
      <c r="G14097" s="8">
        <v>43230</v>
      </c>
      <c r="H14097" s="6">
        <v>283371</v>
      </c>
      <c r="I14097" s="6">
        <v>1257</v>
      </c>
      <c r="J14097" s="6">
        <v>275</v>
      </c>
      <c r="K14097" s="6">
        <v>168</v>
      </c>
      <c r="L14097" s="6" t="b">
        <v>0</v>
      </c>
      <c r="M14097" s="6" t="b">
        <v>0</v>
      </c>
      <c r="N14097" s="6" t="b">
        <v>0</v>
      </c>
    </row>
    <row r="14098" spans="1:14" ht="12.5" x14ac:dyDescent="0.25">
      <c r="A14098" s="6" t="s">
        <v>29558</v>
      </c>
      <c r="B14098" s="7">
        <v>43231</v>
      </c>
      <c r="C14098" s="6" t="s">
        <v>29559</v>
      </c>
      <c r="D14098" s="6" t="s">
        <v>162</v>
      </c>
      <c r="E14098" s="6">
        <v>23</v>
      </c>
      <c r="F14098" t="str">
        <f xml:space="preserve"> VLOOKUP(E14098,Category!A:C,2,0)</f>
        <v>Comedy</v>
      </c>
      <c r="G14098" s="8">
        <v>43228</v>
      </c>
      <c r="H14098" s="6">
        <v>1616618</v>
      </c>
      <c r="I14098" s="6">
        <v>65474</v>
      </c>
      <c r="J14098" s="6">
        <v>3366</v>
      </c>
      <c r="K14098" s="6">
        <v>3424</v>
      </c>
      <c r="L14098" s="6" t="b">
        <v>0</v>
      </c>
      <c r="M14098" s="6" t="b">
        <v>0</v>
      </c>
      <c r="N14098" s="6" t="b">
        <v>0</v>
      </c>
    </row>
    <row r="14099" spans="1:14" ht="12.5" x14ac:dyDescent="0.25">
      <c r="A14099" s="6" t="s">
        <v>29560</v>
      </c>
      <c r="B14099" s="7">
        <v>43231</v>
      </c>
      <c r="C14099" s="6" t="s">
        <v>29561</v>
      </c>
      <c r="D14099" s="6" t="s">
        <v>60</v>
      </c>
      <c r="E14099" s="6">
        <v>24</v>
      </c>
      <c r="F14099" t="str">
        <f xml:space="preserve"> VLOOKUP(E14099,Category!A:C,2,0)</f>
        <v>Entertainment</v>
      </c>
      <c r="G14099" s="8">
        <v>43230</v>
      </c>
      <c r="H14099" s="6">
        <v>475217</v>
      </c>
      <c r="I14099" s="6">
        <v>1796</v>
      </c>
      <c r="J14099" s="6">
        <v>365</v>
      </c>
      <c r="K14099" s="6">
        <v>206</v>
      </c>
      <c r="L14099" s="6" t="b">
        <v>0</v>
      </c>
      <c r="M14099" s="6" t="b">
        <v>0</v>
      </c>
      <c r="N14099" s="6" t="b">
        <v>0</v>
      </c>
    </row>
    <row r="14100" spans="1:14" ht="12.5" x14ac:dyDescent="0.25">
      <c r="A14100" s="6" t="s">
        <v>29562</v>
      </c>
      <c r="B14100" s="7">
        <v>43231</v>
      </c>
      <c r="C14100" s="6" t="s">
        <v>29563</v>
      </c>
      <c r="D14100" s="6" t="s">
        <v>243</v>
      </c>
      <c r="E14100" s="6">
        <v>24</v>
      </c>
      <c r="F14100" t="str">
        <f xml:space="preserve"> VLOOKUP(E14100,Category!A:C,2,0)</f>
        <v>Entertainment</v>
      </c>
      <c r="G14100" s="8">
        <v>43229</v>
      </c>
      <c r="H14100" s="6">
        <v>365057</v>
      </c>
      <c r="I14100" s="6">
        <v>15644</v>
      </c>
      <c r="J14100" s="6">
        <v>498</v>
      </c>
      <c r="K14100" s="6">
        <v>1815</v>
      </c>
      <c r="L14100" s="6" t="b">
        <v>0</v>
      </c>
      <c r="M14100" s="6" t="b">
        <v>0</v>
      </c>
      <c r="N14100" s="6" t="b">
        <v>0</v>
      </c>
    </row>
    <row r="14101" spans="1:14" ht="12.5" x14ac:dyDescent="0.25">
      <c r="A14101" s="6" t="s">
        <v>29564</v>
      </c>
      <c r="B14101" s="7">
        <v>43231</v>
      </c>
      <c r="C14101" s="6" t="s">
        <v>29565</v>
      </c>
      <c r="D14101" s="6" t="s">
        <v>25715</v>
      </c>
      <c r="E14101" s="6">
        <v>24</v>
      </c>
      <c r="F14101" t="str">
        <f xml:space="preserve"> VLOOKUP(E14101,Category!A:C,2,0)</f>
        <v>Entertainment</v>
      </c>
      <c r="G14101" s="8">
        <v>43230</v>
      </c>
      <c r="H14101" s="6">
        <v>633614</v>
      </c>
      <c r="I14101" s="6">
        <v>1924</v>
      </c>
      <c r="J14101" s="6">
        <v>320</v>
      </c>
      <c r="K14101" s="6">
        <v>147</v>
      </c>
      <c r="L14101" s="6" t="b">
        <v>0</v>
      </c>
      <c r="M14101" s="6" t="b">
        <v>0</v>
      </c>
      <c r="N14101" s="6" t="b">
        <v>0</v>
      </c>
    </row>
    <row r="14102" spans="1:14" ht="12.5" x14ac:dyDescent="0.25">
      <c r="A14102" s="6" t="s">
        <v>29566</v>
      </c>
      <c r="B14102" s="7">
        <v>43231</v>
      </c>
      <c r="C14102" s="6" t="s">
        <v>29567</v>
      </c>
      <c r="D14102" s="6" t="s">
        <v>360</v>
      </c>
      <c r="E14102" s="6">
        <v>24</v>
      </c>
      <c r="F14102" t="str">
        <f xml:space="preserve"> VLOOKUP(E14102,Category!A:C,2,0)</f>
        <v>Entertainment</v>
      </c>
      <c r="G14102" s="8">
        <v>43229</v>
      </c>
      <c r="H14102" s="6">
        <v>873393</v>
      </c>
      <c r="I14102" s="6">
        <v>3051</v>
      </c>
      <c r="J14102" s="6">
        <v>616</v>
      </c>
      <c r="K14102" s="6">
        <v>117</v>
      </c>
      <c r="L14102" s="6" t="b">
        <v>0</v>
      </c>
      <c r="M14102" s="6" t="b">
        <v>0</v>
      </c>
      <c r="N14102" s="6" t="b">
        <v>0</v>
      </c>
    </row>
    <row r="14103" spans="1:14" ht="12.5" x14ac:dyDescent="0.25">
      <c r="A14103" s="6" t="s">
        <v>29568</v>
      </c>
      <c r="B14103" s="7">
        <v>43231</v>
      </c>
      <c r="C14103" s="6" t="s">
        <v>29569</v>
      </c>
      <c r="D14103" s="6" t="s">
        <v>93</v>
      </c>
      <c r="E14103" s="6">
        <v>24</v>
      </c>
      <c r="F14103" t="str">
        <f xml:space="preserve"> VLOOKUP(E14103,Category!A:C,2,0)</f>
        <v>Entertainment</v>
      </c>
      <c r="G14103" s="8">
        <v>43230</v>
      </c>
      <c r="H14103" s="6">
        <v>310238</v>
      </c>
      <c r="I14103" s="6">
        <v>1434</v>
      </c>
      <c r="J14103" s="6">
        <v>507</v>
      </c>
      <c r="K14103" s="6">
        <v>224</v>
      </c>
      <c r="L14103" s="6" t="b">
        <v>0</v>
      </c>
      <c r="M14103" s="6" t="b">
        <v>0</v>
      </c>
      <c r="N14103" s="6" t="b">
        <v>0</v>
      </c>
    </row>
    <row r="14104" spans="1:14" ht="12.5" x14ac:dyDescent="0.25">
      <c r="A14104" s="6" t="s">
        <v>29570</v>
      </c>
      <c r="B14104" s="7">
        <v>43231</v>
      </c>
      <c r="C14104" s="6" t="s">
        <v>29571</v>
      </c>
      <c r="D14104" s="6" t="s">
        <v>180</v>
      </c>
      <c r="E14104" s="6">
        <v>24</v>
      </c>
      <c r="F14104" t="str">
        <f xml:space="preserve"> VLOOKUP(E14104,Category!A:C,2,0)</f>
        <v>Entertainment</v>
      </c>
      <c r="G14104" s="8">
        <v>43228</v>
      </c>
      <c r="H14104" s="6">
        <v>1334074</v>
      </c>
      <c r="I14104" s="6">
        <v>5042</v>
      </c>
      <c r="J14104" s="6">
        <v>875</v>
      </c>
      <c r="K14104" s="6">
        <v>288</v>
      </c>
      <c r="L14104" s="6" t="b">
        <v>0</v>
      </c>
      <c r="M14104" s="6" t="b">
        <v>0</v>
      </c>
      <c r="N14104" s="6" t="b">
        <v>0</v>
      </c>
    </row>
    <row r="14105" spans="1:14" ht="12.5" x14ac:dyDescent="0.25">
      <c r="A14105" s="6" t="s">
        <v>29572</v>
      </c>
      <c r="B14105" s="7">
        <v>43231</v>
      </c>
      <c r="C14105" s="6" t="s">
        <v>29573</v>
      </c>
      <c r="D14105" s="6" t="s">
        <v>1316</v>
      </c>
      <c r="E14105" s="6">
        <v>24</v>
      </c>
      <c r="F14105" t="str">
        <f xml:space="preserve"> VLOOKUP(E14105,Category!A:C,2,0)</f>
        <v>Entertainment</v>
      </c>
      <c r="G14105" s="8">
        <v>43228</v>
      </c>
      <c r="H14105" s="6">
        <v>988258</v>
      </c>
      <c r="I14105" s="6">
        <v>3646</v>
      </c>
      <c r="J14105" s="6">
        <v>532</v>
      </c>
      <c r="K14105" s="6">
        <v>242</v>
      </c>
      <c r="L14105" s="6" t="b">
        <v>0</v>
      </c>
      <c r="M14105" s="6" t="b">
        <v>0</v>
      </c>
      <c r="N14105" s="6" t="b">
        <v>0</v>
      </c>
    </row>
    <row r="14106" spans="1:14" ht="12.5" x14ac:dyDescent="0.25">
      <c r="A14106" s="6" t="s">
        <v>29574</v>
      </c>
      <c r="B14106" s="7">
        <v>43232</v>
      </c>
      <c r="C14106" s="6" t="s">
        <v>29575</v>
      </c>
      <c r="D14106" s="6" t="s">
        <v>93</v>
      </c>
      <c r="E14106" s="6">
        <v>24</v>
      </c>
      <c r="F14106" t="str">
        <f xml:space="preserve"> VLOOKUP(E14106,Category!A:C,2,0)</f>
        <v>Entertainment</v>
      </c>
      <c r="G14106" s="8">
        <v>43231</v>
      </c>
      <c r="H14106" s="6">
        <v>304163</v>
      </c>
      <c r="I14106" s="6">
        <v>1577</v>
      </c>
      <c r="J14106" s="6">
        <v>488</v>
      </c>
      <c r="K14106" s="6">
        <v>301</v>
      </c>
      <c r="L14106" s="6" t="b">
        <v>0</v>
      </c>
      <c r="M14106" s="6" t="b">
        <v>0</v>
      </c>
      <c r="N14106" s="6" t="b">
        <v>0</v>
      </c>
    </row>
    <row r="14107" spans="1:14" ht="12.5" x14ac:dyDescent="0.25">
      <c r="A14107" s="6" t="s">
        <v>29576</v>
      </c>
      <c r="B14107" s="7">
        <v>43232</v>
      </c>
      <c r="C14107" s="6" t="s">
        <v>29577</v>
      </c>
      <c r="D14107" s="6" t="s">
        <v>156</v>
      </c>
      <c r="E14107" s="6">
        <v>24</v>
      </c>
      <c r="F14107" t="str">
        <f xml:space="preserve"> VLOOKUP(E14107,Category!A:C,2,0)</f>
        <v>Entertainment</v>
      </c>
      <c r="G14107" s="8">
        <v>43230</v>
      </c>
      <c r="H14107" s="6">
        <v>248797</v>
      </c>
      <c r="I14107" s="6">
        <v>991</v>
      </c>
      <c r="J14107" s="6">
        <v>143</v>
      </c>
      <c r="K14107" s="6">
        <v>63</v>
      </c>
      <c r="L14107" s="6" t="b">
        <v>0</v>
      </c>
      <c r="M14107" s="6" t="b">
        <v>0</v>
      </c>
      <c r="N14107" s="6" t="b">
        <v>0</v>
      </c>
    </row>
    <row r="14108" spans="1:14" ht="12.5" x14ac:dyDescent="0.25">
      <c r="A14108" s="6" t="s">
        <v>29578</v>
      </c>
      <c r="B14108" s="7">
        <v>43232</v>
      </c>
      <c r="C14108" s="6" t="s">
        <v>29579</v>
      </c>
      <c r="D14108" s="6" t="s">
        <v>29533</v>
      </c>
      <c r="E14108" s="6">
        <v>26</v>
      </c>
      <c r="F14108" t="str">
        <f xml:space="preserve"> VLOOKUP(E14108,Category!A:C,2,0)</f>
        <v>Howto &amp; Style</v>
      </c>
      <c r="G14108" s="8">
        <v>43231</v>
      </c>
      <c r="H14108" s="6">
        <v>94965</v>
      </c>
      <c r="I14108" s="6">
        <v>832</v>
      </c>
      <c r="J14108" s="6">
        <v>112</v>
      </c>
      <c r="K14108" s="6">
        <v>426</v>
      </c>
      <c r="L14108" s="6" t="b">
        <v>0</v>
      </c>
      <c r="M14108" s="6" t="b">
        <v>0</v>
      </c>
      <c r="N14108" s="6" t="b">
        <v>0</v>
      </c>
    </row>
    <row r="14109" spans="1:14" ht="12.5" x14ac:dyDescent="0.25">
      <c r="A14109" s="6" t="s">
        <v>29580</v>
      </c>
      <c r="B14109" s="7">
        <v>43232</v>
      </c>
      <c r="C14109" s="6" t="s">
        <v>29581</v>
      </c>
      <c r="D14109" s="6" t="s">
        <v>19702</v>
      </c>
      <c r="E14109" s="6">
        <v>24</v>
      </c>
      <c r="F14109" t="str">
        <f xml:space="preserve"> VLOOKUP(E14109,Category!A:C,2,0)</f>
        <v>Entertainment</v>
      </c>
      <c r="G14109" s="8">
        <v>43229</v>
      </c>
      <c r="H14109" s="6">
        <v>4389486</v>
      </c>
      <c r="I14109" s="6">
        <v>39892</v>
      </c>
      <c r="J14109" s="6">
        <v>792</v>
      </c>
      <c r="K14109" s="6">
        <v>2237</v>
      </c>
      <c r="L14109" s="6" t="b">
        <v>0</v>
      </c>
      <c r="M14109" s="6" t="b">
        <v>0</v>
      </c>
      <c r="N14109" s="6" t="b">
        <v>0</v>
      </c>
    </row>
    <row r="14110" spans="1:14" ht="12.5" x14ac:dyDescent="0.25">
      <c r="A14110" s="6" t="s">
        <v>29582</v>
      </c>
      <c r="B14110" s="7">
        <v>43232</v>
      </c>
      <c r="C14110" s="6" t="s">
        <v>29583</v>
      </c>
      <c r="D14110" s="6" t="s">
        <v>180</v>
      </c>
      <c r="E14110" s="6">
        <v>24</v>
      </c>
      <c r="F14110" t="str">
        <f xml:space="preserve"> VLOOKUP(E14110,Category!A:C,2,0)</f>
        <v>Entertainment</v>
      </c>
      <c r="G14110" s="8">
        <v>43230</v>
      </c>
      <c r="H14110" s="6">
        <v>295385</v>
      </c>
      <c r="I14110" s="6">
        <v>1302</v>
      </c>
      <c r="J14110" s="6">
        <v>184</v>
      </c>
      <c r="K14110" s="6">
        <v>68</v>
      </c>
      <c r="L14110" s="6" t="b">
        <v>0</v>
      </c>
      <c r="M14110" s="6" t="b">
        <v>0</v>
      </c>
      <c r="N14110" s="6" t="b">
        <v>0</v>
      </c>
    </row>
    <row r="14111" spans="1:14" ht="12.5" x14ac:dyDescent="0.25">
      <c r="A14111" s="6" t="s">
        <v>29584</v>
      </c>
      <c r="B14111" s="7">
        <v>43232</v>
      </c>
      <c r="C14111" s="6" t="s">
        <v>29585</v>
      </c>
      <c r="D14111" s="6" t="s">
        <v>2188</v>
      </c>
      <c r="E14111" s="6">
        <v>25</v>
      </c>
      <c r="F14111" t="str">
        <f xml:space="preserve"> VLOOKUP(E14111,Category!A:C,2,0)</f>
        <v>News &amp; Politics</v>
      </c>
      <c r="G14111" s="8">
        <v>43231</v>
      </c>
      <c r="H14111" s="6">
        <v>51583</v>
      </c>
      <c r="I14111" s="6">
        <v>122</v>
      </c>
      <c r="J14111" s="6">
        <v>24</v>
      </c>
      <c r="K14111" s="6">
        <v>21</v>
      </c>
      <c r="L14111" s="6" t="b">
        <v>0</v>
      </c>
      <c r="M14111" s="6" t="b">
        <v>0</v>
      </c>
      <c r="N14111" s="6" t="b">
        <v>0</v>
      </c>
    </row>
    <row r="14112" spans="1:14" ht="12.5" x14ac:dyDescent="0.25">
      <c r="A14112" s="6" t="s">
        <v>29586</v>
      </c>
      <c r="B14112" s="7">
        <v>43232</v>
      </c>
      <c r="C14112" s="6" t="s">
        <v>29587</v>
      </c>
      <c r="D14112" s="6" t="s">
        <v>27353</v>
      </c>
      <c r="E14112" s="6">
        <v>22</v>
      </c>
      <c r="F14112" t="str">
        <f xml:space="preserve"> VLOOKUP(E14112,Category!A:C,2,0)</f>
        <v>People &amp; Blogs</v>
      </c>
      <c r="G14112" s="8">
        <v>43229</v>
      </c>
      <c r="H14112" s="6">
        <v>554815</v>
      </c>
      <c r="I14112" s="6">
        <v>24628</v>
      </c>
      <c r="J14112" s="6">
        <v>480</v>
      </c>
      <c r="K14112" s="6">
        <v>2701</v>
      </c>
      <c r="L14112" s="6" t="b">
        <v>0</v>
      </c>
      <c r="M14112" s="6" t="b">
        <v>0</v>
      </c>
      <c r="N14112" s="6" t="b">
        <v>0</v>
      </c>
    </row>
    <row r="14113" spans="1:14" ht="12.5" x14ac:dyDescent="0.25">
      <c r="A14113" s="6" t="s">
        <v>29588</v>
      </c>
      <c r="B14113" s="7">
        <v>43232</v>
      </c>
      <c r="C14113" s="6" t="s">
        <v>29589</v>
      </c>
      <c r="D14113" s="6" t="s">
        <v>449</v>
      </c>
      <c r="E14113" s="6">
        <v>24</v>
      </c>
      <c r="F14113" t="str">
        <f xml:space="preserve"> VLOOKUP(E14113,Category!A:C,2,0)</f>
        <v>Entertainment</v>
      </c>
      <c r="G14113" s="8">
        <v>43231</v>
      </c>
      <c r="H14113" s="6">
        <v>170460</v>
      </c>
      <c r="I14113" s="6">
        <v>592</v>
      </c>
      <c r="J14113" s="6">
        <v>63</v>
      </c>
      <c r="K14113" s="6">
        <v>34</v>
      </c>
      <c r="L14113" s="6" t="b">
        <v>0</v>
      </c>
      <c r="M14113" s="6" t="b">
        <v>0</v>
      </c>
      <c r="N14113" s="6" t="b">
        <v>0</v>
      </c>
    </row>
    <row r="14114" spans="1:14" ht="12.5" x14ac:dyDescent="0.25">
      <c r="A14114" s="6" t="s">
        <v>29590</v>
      </c>
      <c r="B14114" s="7">
        <v>43232</v>
      </c>
      <c r="C14114" s="6" t="s">
        <v>29591</v>
      </c>
      <c r="D14114" s="6" t="s">
        <v>701</v>
      </c>
      <c r="E14114" s="6">
        <v>24</v>
      </c>
      <c r="F14114" t="str">
        <f xml:space="preserve"> VLOOKUP(E14114,Category!A:C,2,0)</f>
        <v>Entertainment</v>
      </c>
      <c r="G14114" s="8">
        <v>43230</v>
      </c>
      <c r="H14114" s="6">
        <v>749640</v>
      </c>
      <c r="I14114" s="6">
        <v>4454</v>
      </c>
      <c r="J14114" s="6">
        <v>485</v>
      </c>
      <c r="K14114" s="6">
        <v>141</v>
      </c>
      <c r="L14114" s="6" t="b">
        <v>0</v>
      </c>
      <c r="M14114" s="6" t="b">
        <v>0</v>
      </c>
      <c r="N14114" s="6" t="b">
        <v>0</v>
      </c>
    </row>
    <row r="14115" spans="1:14" ht="12.5" x14ac:dyDescent="0.25">
      <c r="A14115" s="6" t="s">
        <v>29592</v>
      </c>
      <c r="B14115" s="7">
        <v>43232</v>
      </c>
      <c r="C14115" s="6" t="s">
        <v>29593</v>
      </c>
      <c r="D14115" s="6" t="s">
        <v>3155</v>
      </c>
      <c r="E14115" s="6">
        <v>24</v>
      </c>
      <c r="F14115" t="str">
        <f xml:space="preserve"> VLOOKUP(E14115,Category!A:C,2,0)</f>
        <v>Entertainment</v>
      </c>
      <c r="G14115" s="8">
        <v>43228</v>
      </c>
      <c r="H14115" s="6">
        <v>5784740</v>
      </c>
      <c r="I14115" s="6">
        <v>209646</v>
      </c>
      <c r="J14115" s="6">
        <v>8134</v>
      </c>
      <c r="K14115" s="6">
        <v>20196</v>
      </c>
      <c r="L14115" s="6" t="b">
        <v>0</v>
      </c>
      <c r="M14115" s="6" t="b">
        <v>0</v>
      </c>
      <c r="N14115" s="6" t="b">
        <v>0</v>
      </c>
    </row>
    <row r="14116" spans="1:14" ht="12.5" x14ac:dyDescent="0.25">
      <c r="A14116" s="6" t="s">
        <v>29594</v>
      </c>
      <c r="B14116" s="7">
        <v>43232</v>
      </c>
      <c r="C14116" s="6" t="s">
        <v>29595</v>
      </c>
      <c r="D14116" s="6" t="s">
        <v>27991</v>
      </c>
      <c r="E14116" s="6">
        <v>17</v>
      </c>
      <c r="F14116" t="str">
        <f xml:space="preserve"> VLOOKUP(E14116,Category!A:C,2,0)</f>
        <v>Sports</v>
      </c>
      <c r="G14116" s="8">
        <v>43231</v>
      </c>
      <c r="H14116" s="6">
        <v>258265</v>
      </c>
      <c r="I14116" s="6">
        <v>4492</v>
      </c>
      <c r="J14116" s="6">
        <v>643</v>
      </c>
      <c r="K14116" s="6">
        <v>370</v>
      </c>
      <c r="L14116" s="6" t="b">
        <v>0</v>
      </c>
      <c r="M14116" s="6" t="b">
        <v>0</v>
      </c>
      <c r="N14116" s="6" t="b">
        <v>0</v>
      </c>
    </row>
    <row r="14117" spans="1:14" ht="12.5" x14ac:dyDescent="0.25">
      <c r="A14117" s="6" t="s">
        <v>29596</v>
      </c>
      <c r="B14117" s="7">
        <v>43232</v>
      </c>
      <c r="C14117" s="6" t="s">
        <v>29597</v>
      </c>
      <c r="D14117" s="6" t="s">
        <v>78</v>
      </c>
      <c r="E14117" s="6">
        <v>24</v>
      </c>
      <c r="F14117" t="str">
        <f xml:space="preserve"> VLOOKUP(E14117,Category!A:C,2,0)</f>
        <v>Entertainment</v>
      </c>
      <c r="G14117" s="8">
        <v>43231</v>
      </c>
      <c r="H14117" s="6">
        <v>66411</v>
      </c>
      <c r="I14117" s="6">
        <v>750</v>
      </c>
      <c r="J14117" s="6">
        <v>24</v>
      </c>
      <c r="K14117" s="6">
        <v>34</v>
      </c>
      <c r="L14117" s="6" t="b">
        <v>0</v>
      </c>
      <c r="M14117" s="6" t="b">
        <v>0</v>
      </c>
      <c r="N14117" s="6" t="b">
        <v>0</v>
      </c>
    </row>
    <row r="14118" spans="1:14" ht="12.5" x14ac:dyDescent="0.25">
      <c r="A14118" s="6" t="s">
        <v>29598</v>
      </c>
      <c r="B14118" s="7">
        <v>43232</v>
      </c>
      <c r="C14118" s="6" t="s">
        <v>29599</v>
      </c>
      <c r="D14118" s="6" t="s">
        <v>23737</v>
      </c>
      <c r="E14118" s="6">
        <v>10</v>
      </c>
      <c r="F14118" t="str">
        <f xml:space="preserve"> VLOOKUP(E14118,Category!A:C,2,0)</f>
        <v>Music</v>
      </c>
      <c r="G14118" s="8">
        <v>43231</v>
      </c>
      <c r="H14118" s="6">
        <v>94207</v>
      </c>
      <c r="I14118" s="6">
        <v>5032</v>
      </c>
      <c r="J14118" s="6">
        <v>72</v>
      </c>
      <c r="K14118" s="6">
        <v>802</v>
      </c>
      <c r="L14118" s="6" t="b">
        <v>0</v>
      </c>
      <c r="M14118" s="6" t="b">
        <v>0</v>
      </c>
      <c r="N14118" s="6" t="b">
        <v>0</v>
      </c>
    </row>
    <row r="14119" spans="1:14" ht="12.5" x14ac:dyDescent="0.25">
      <c r="A14119" s="6" t="s">
        <v>29600</v>
      </c>
      <c r="B14119" s="7">
        <v>43232</v>
      </c>
      <c r="C14119" s="6" t="s">
        <v>29601</v>
      </c>
      <c r="D14119" s="6" t="s">
        <v>108</v>
      </c>
      <c r="E14119" s="6">
        <v>25</v>
      </c>
      <c r="F14119" t="str">
        <f xml:space="preserve"> VLOOKUP(E14119,Category!A:C,2,0)</f>
        <v>News &amp; Politics</v>
      </c>
      <c r="G14119" s="8">
        <v>43230</v>
      </c>
      <c r="H14119" s="6">
        <v>536376</v>
      </c>
      <c r="I14119" s="6">
        <v>2680</v>
      </c>
      <c r="J14119" s="6">
        <v>407</v>
      </c>
      <c r="K14119" s="6">
        <v>470</v>
      </c>
      <c r="L14119" s="6" t="b">
        <v>0</v>
      </c>
      <c r="M14119" s="6" t="b">
        <v>0</v>
      </c>
      <c r="N14119" s="6" t="b">
        <v>0</v>
      </c>
    </row>
    <row r="14120" spans="1:14" ht="12.5" x14ac:dyDescent="0.25">
      <c r="A14120" s="6" t="s">
        <v>29602</v>
      </c>
      <c r="B14120" s="7">
        <v>43232</v>
      </c>
      <c r="C14120" s="6" t="s">
        <v>29603</v>
      </c>
      <c r="D14120" s="6" t="s">
        <v>1234</v>
      </c>
      <c r="E14120" s="6">
        <v>24</v>
      </c>
      <c r="F14120" t="str">
        <f xml:space="preserve"> VLOOKUP(E14120,Category!A:C,2,0)</f>
        <v>Entertainment</v>
      </c>
      <c r="G14120" s="8">
        <v>43229</v>
      </c>
      <c r="H14120" s="6">
        <v>619034</v>
      </c>
      <c r="I14120" s="6">
        <v>14840</v>
      </c>
      <c r="J14120" s="6">
        <v>767</v>
      </c>
      <c r="K14120" s="6">
        <v>1746</v>
      </c>
      <c r="L14120" s="6" t="b">
        <v>0</v>
      </c>
      <c r="M14120" s="6" t="b">
        <v>0</v>
      </c>
      <c r="N14120" s="6" t="b">
        <v>0</v>
      </c>
    </row>
    <row r="14121" spans="1:14" ht="12.5" x14ac:dyDescent="0.25">
      <c r="A14121" s="6" t="s">
        <v>29604</v>
      </c>
      <c r="B14121" s="7">
        <v>43232</v>
      </c>
      <c r="C14121" s="6" t="s">
        <v>29605</v>
      </c>
      <c r="D14121" s="6" t="s">
        <v>29606</v>
      </c>
      <c r="E14121" s="6">
        <v>22</v>
      </c>
      <c r="F14121" t="str">
        <f xml:space="preserve"> VLOOKUP(E14121,Category!A:C,2,0)</f>
        <v>People &amp; Blogs</v>
      </c>
      <c r="G14121" s="8">
        <v>43228</v>
      </c>
      <c r="H14121" s="6">
        <v>852095</v>
      </c>
      <c r="I14121" s="6">
        <v>8401</v>
      </c>
      <c r="J14121" s="6">
        <v>592</v>
      </c>
      <c r="K14121" s="6">
        <v>640</v>
      </c>
      <c r="L14121" s="6" t="b">
        <v>0</v>
      </c>
      <c r="M14121" s="6" t="b">
        <v>0</v>
      </c>
      <c r="N14121" s="6" t="b">
        <v>0</v>
      </c>
    </row>
    <row r="14122" spans="1:14" ht="12.5" x14ac:dyDescent="0.25">
      <c r="A14122" s="6" t="s">
        <v>29607</v>
      </c>
      <c r="B14122" s="7">
        <v>43232</v>
      </c>
      <c r="C14122" s="6" t="s">
        <v>29608</v>
      </c>
      <c r="D14122" s="6" t="s">
        <v>18486</v>
      </c>
      <c r="E14122" s="6">
        <v>24</v>
      </c>
      <c r="F14122" t="str">
        <f xml:space="preserve"> VLOOKUP(E14122,Category!A:C,2,0)</f>
        <v>Entertainment</v>
      </c>
      <c r="G14122" s="8">
        <v>43229</v>
      </c>
      <c r="H14122" s="6">
        <v>1671130</v>
      </c>
      <c r="I14122" s="6">
        <v>44611</v>
      </c>
      <c r="J14122" s="6">
        <v>2428</v>
      </c>
      <c r="K14122" s="6">
        <v>2297</v>
      </c>
      <c r="L14122" s="6" t="b">
        <v>0</v>
      </c>
      <c r="M14122" s="6" t="b">
        <v>0</v>
      </c>
      <c r="N14122" s="6" t="b">
        <v>0</v>
      </c>
    </row>
    <row r="14123" spans="1:14" ht="12.5" x14ac:dyDescent="0.25">
      <c r="A14123" s="6" t="s">
        <v>29609</v>
      </c>
      <c r="B14123" s="7">
        <v>43232</v>
      </c>
      <c r="C14123" s="6" t="s">
        <v>29610</v>
      </c>
      <c r="D14123" s="6" t="s">
        <v>8421</v>
      </c>
      <c r="E14123" s="6">
        <v>24</v>
      </c>
      <c r="F14123" t="str">
        <f xml:space="preserve"> VLOOKUP(E14123,Category!A:C,2,0)</f>
        <v>Entertainment</v>
      </c>
      <c r="G14123" s="8">
        <v>43231</v>
      </c>
      <c r="H14123" s="6">
        <v>90556</v>
      </c>
      <c r="I14123" s="6">
        <v>1227</v>
      </c>
      <c r="J14123" s="6">
        <v>53</v>
      </c>
      <c r="K14123" s="6">
        <v>49</v>
      </c>
      <c r="L14123" s="6" t="b">
        <v>0</v>
      </c>
      <c r="M14123" s="6" t="b">
        <v>0</v>
      </c>
      <c r="N14123" s="6" t="b">
        <v>0</v>
      </c>
    </row>
    <row r="14124" spans="1:14" ht="12.5" x14ac:dyDescent="0.25">
      <c r="A14124" s="6" t="s">
        <v>29611</v>
      </c>
      <c r="B14124" s="7">
        <v>43232</v>
      </c>
      <c r="C14124" s="6" t="s">
        <v>29612</v>
      </c>
      <c r="D14124" s="6" t="s">
        <v>282</v>
      </c>
      <c r="E14124" s="6">
        <v>23</v>
      </c>
      <c r="F14124" t="str">
        <f xml:space="preserve"> VLOOKUP(E14124,Category!A:C,2,0)</f>
        <v>Comedy</v>
      </c>
      <c r="G14124" s="8">
        <v>43231</v>
      </c>
      <c r="H14124" s="6">
        <v>89483</v>
      </c>
      <c r="I14124" s="6">
        <v>8903</v>
      </c>
      <c r="J14124" s="6">
        <v>202</v>
      </c>
      <c r="K14124" s="6">
        <v>1496</v>
      </c>
      <c r="L14124" s="6" t="b">
        <v>0</v>
      </c>
      <c r="M14124" s="6" t="b">
        <v>0</v>
      </c>
      <c r="N14124" s="6" t="b">
        <v>0</v>
      </c>
    </row>
    <row r="14125" spans="1:14" ht="12.5" x14ac:dyDescent="0.25">
      <c r="A14125" s="6" t="s">
        <v>29613</v>
      </c>
      <c r="B14125" s="7">
        <v>43232</v>
      </c>
      <c r="C14125" s="6" t="s">
        <v>29614</v>
      </c>
      <c r="D14125" s="6" t="s">
        <v>138</v>
      </c>
      <c r="E14125" s="6">
        <v>28</v>
      </c>
      <c r="F14125" t="str">
        <f xml:space="preserve"> VLOOKUP(E14125,Category!A:C,2,0)</f>
        <v>Science &amp; Technology</v>
      </c>
      <c r="G14125" s="8">
        <v>43230</v>
      </c>
      <c r="H14125" s="6">
        <v>486619</v>
      </c>
      <c r="I14125" s="6">
        <v>25850</v>
      </c>
      <c r="J14125" s="6">
        <v>1419</v>
      </c>
      <c r="K14125" s="6">
        <v>4250</v>
      </c>
      <c r="L14125" s="6" t="b">
        <v>0</v>
      </c>
      <c r="M14125" s="6" t="b">
        <v>0</v>
      </c>
      <c r="N14125" s="6" t="b">
        <v>0</v>
      </c>
    </row>
    <row r="14126" spans="1:14" ht="12.5" x14ac:dyDescent="0.25">
      <c r="A14126" s="6" t="s">
        <v>29615</v>
      </c>
      <c r="B14126" s="7">
        <v>43232</v>
      </c>
      <c r="C14126" s="6" t="s">
        <v>29616</v>
      </c>
      <c r="D14126" s="6" t="s">
        <v>2769</v>
      </c>
      <c r="E14126" s="6">
        <v>23</v>
      </c>
      <c r="F14126" t="str">
        <f xml:space="preserve"> VLOOKUP(E14126,Category!A:C,2,0)</f>
        <v>Comedy</v>
      </c>
      <c r="G14126" s="8">
        <v>43230</v>
      </c>
      <c r="H14126" s="6">
        <v>96543</v>
      </c>
      <c r="I14126" s="6">
        <v>4208</v>
      </c>
      <c r="J14126" s="6">
        <v>85</v>
      </c>
      <c r="K14126" s="6">
        <v>167</v>
      </c>
      <c r="L14126" s="6" t="b">
        <v>0</v>
      </c>
      <c r="M14126" s="6" t="b">
        <v>0</v>
      </c>
      <c r="N14126" s="6" t="b">
        <v>0</v>
      </c>
    </row>
    <row r="14127" spans="1:14" ht="12.5" x14ac:dyDescent="0.25">
      <c r="A14127" s="6" t="s">
        <v>29617</v>
      </c>
      <c r="B14127" s="7">
        <v>43232</v>
      </c>
      <c r="C14127" s="6" t="s">
        <v>29618</v>
      </c>
      <c r="D14127" s="6" t="s">
        <v>29619</v>
      </c>
      <c r="E14127" s="6">
        <v>24</v>
      </c>
      <c r="F14127" t="str">
        <f xml:space="preserve"> VLOOKUP(E14127,Category!A:C,2,0)</f>
        <v>Entertainment</v>
      </c>
      <c r="G14127" s="8">
        <v>43228</v>
      </c>
      <c r="H14127" s="6">
        <v>1748097</v>
      </c>
      <c r="I14127" s="6">
        <v>4953</v>
      </c>
      <c r="J14127" s="6">
        <v>1195</v>
      </c>
      <c r="K14127" s="6">
        <v>513</v>
      </c>
      <c r="L14127" s="6" t="b">
        <v>0</v>
      </c>
      <c r="M14127" s="6" t="b">
        <v>0</v>
      </c>
      <c r="N14127" s="6" t="b">
        <v>0</v>
      </c>
    </row>
    <row r="14128" spans="1:14" ht="12.5" x14ac:dyDescent="0.25">
      <c r="A14128" s="6" t="s">
        <v>29620</v>
      </c>
      <c r="B14128" s="7">
        <v>43232</v>
      </c>
      <c r="C14128" s="6" t="s">
        <v>29621</v>
      </c>
      <c r="D14128" s="6" t="s">
        <v>132</v>
      </c>
      <c r="E14128" s="6">
        <v>24</v>
      </c>
      <c r="F14128" t="str">
        <f xml:space="preserve"> VLOOKUP(E14128,Category!A:C,2,0)</f>
        <v>Entertainment</v>
      </c>
      <c r="G14128" s="8">
        <v>43231</v>
      </c>
      <c r="H14128" s="6">
        <v>108075</v>
      </c>
      <c r="I14128" s="6">
        <v>815</v>
      </c>
      <c r="J14128" s="6">
        <v>112</v>
      </c>
      <c r="K14128" s="6">
        <v>121</v>
      </c>
      <c r="L14128" s="6" t="b">
        <v>0</v>
      </c>
      <c r="M14128" s="6" t="b">
        <v>0</v>
      </c>
      <c r="N14128" s="6" t="b">
        <v>0</v>
      </c>
    </row>
    <row r="14129" spans="1:14" ht="12.5" x14ac:dyDescent="0.25">
      <c r="A14129" s="6" t="s">
        <v>29622</v>
      </c>
      <c r="B14129" s="7">
        <v>43232</v>
      </c>
      <c r="C14129" s="6" t="s">
        <v>29623</v>
      </c>
      <c r="D14129" s="6" t="s">
        <v>26497</v>
      </c>
      <c r="E14129" s="6">
        <v>27</v>
      </c>
      <c r="F14129" t="str">
        <f xml:space="preserve"> VLOOKUP(E14129,Category!A:C,2,0)</f>
        <v>Education</v>
      </c>
      <c r="G14129" s="8">
        <v>43231</v>
      </c>
      <c r="H14129" s="6">
        <v>48632</v>
      </c>
      <c r="I14129" s="6">
        <v>4365</v>
      </c>
      <c r="J14129" s="6">
        <v>47</v>
      </c>
      <c r="K14129" s="6">
        <v>452</v>
      </c>
      <c r="L14129" s="6" t="b">
        <v>0</v>
      </c>
      <c r="M14129" s="6" t="b">
        <v>0</v>
      </c>
      <c r="N14129" s="6" t="b">
        <v>0</v>
      </c>
    </row>
    <row r="14130" spans="1:14" ht="12.5" x14ac:dyDescent="0.25">
      <c r="A14130" s="6" t="s">
        <v>29624</v>
      </c>
      <c r="B14130" s="7">
        <v>43232</v>
      </c>
      <c r="C14130" s="6" t="s">
        <v>29625</v>
      </c>
      <c r="D14130" s="6" t="s">
        <v>23925</v>
      </c>
      <c r="E14130" s="6">
        <v>24</v>
      </c>
      <c r="F14130" t="str">
        <f xml:space="preserve"> VLOOKUP(E14130,Category!A:C,2,0)</f>
        <v>Entertainment</v>
      </c>
      <c r="G14130" s="8">
        <v>43230</v>
      </c>
      <c r="H14130" s="6">
        <v>83013</v>
      </c>
      <c r="I14130" s="6">
        <v>2892</v>
      </c>
      <c r="J14130" s="6">
        <v>70</v>
      </c>
      <c r="K14130" s="6">
        <v>336</v>
      </c>
      <c r="L14130" s="6" t="b">
        <v>0</v>
      </c>
      <c r="M14130" s="6" t="b">
        <v>0</v>
      </c>
      <c r="N14130" s="6" t="b">
        <v>0</v>
      </c>
    </row>
    <row r="14131" spans="1:14" ht="12.5" x14ac:dyDescent="0.25">
      <c r="A14131" s="6" t="s">
        <v>29626</v>
      </c>
      <c r="B14131" s="7">
        <v>43232</v>
      </c>
      <c r="C14131" s="6" t="s">
        <v>29627</v>
      </c>
      <c r="D14131" s="6" t="s">
        <v>26569</v>
      </c>
      <c r="E14131" s="6">
        <v>10</v>
      </c>
      <c r="F14131" t="str">
        <f xml:space="preserve"> VLOOKUP(E14131,Category!A:C,2,0)</f>
        <v>Music</v>
      </c>
      <c r="G14131" s="8">
        <v>43230</v>
      </c>
      <c r="H14131" s="6">
        <v>459422</v>
      </c>
      <c r="I14131" s="6">
        <v>6528</v>
      </c>
      <c r="J14131" s="6">
        <v>244</v>
      </c>
      <c r="K14131" s="6">
        <v>251</v>
      </c>
      <c r="L14131" s="6" t="b">
        <v>0</v>
      </c>
      <c r="M14131" s="6" t="b">
        <v>0</v>
      </c>
      <c r="N14131" s="6" t="b">
        <v>0</v>
      </c>
    </row>
    <row r="14132" spans="1:14" ht="12.5" x14ac:dyDescent="0.25">
      <c r="A14132" s="6" t="s">
        <v>29628</v>
      </c>
      <c r="B14132" s="7">
        <v>43232</v>
      </c>
      <c r="C14132" s="6" t="s">
        <v>29629</v>
      </c>
      <c r="D14132" s="6" t="s">
        <v>1874</v>
      </c>
      <c r="E14132" s="6">
        <v>23</v>
      </c>
      <c r="F14132" t="str">
        <f xml:space="preserve"> VLOOKUP(E14132,Category!A:C,2,0)</f>
        <v>Comedy</v>
      </c>
      <c r="G14132" s="8">
        <v>43230</v>
      </c>
      <c r="H14132" s="6">
        <v>614594</v>
      </c>
      <c r="I14132" s="6">
        <v>47319</v>
      </c>
      <c r="J14132" s="6">
        <v>1246</v>
      </c>
      <c r="K14132" s="6">
        <v>4164</v>
      </c>
      <c r="L14132" s="6" t="b">
        <v>0</v>
      </c>
      <c r="M14132" s="6" t="b">
        <v>0</v>
      </c>
      <c r="N14132" s="6" t="b">
        <v>0</v>
      </c>
    </row>
    <row r="14133" spans="1:14" ht="12.5" x14ac:dyDescent="0.25">
      <c r="A14133" s="6" t="s">
        <v>29630</v>
      </c>
      <c r="B14133" s="7">
        <v>43232</v>
      </c>
      <c r="C14133" s="6" t="s">
        <v>29631</v>
      </c>
      <c r="D14133" s="6" t="s">
        <v>1091</v>
      </c>
      <c r="E14133" s="6">
        <v>23</v>
      </c>
      <c r="F14133" t="str">
        <f xml:space="preserve"> VLOOKUP(E14133,Category!A:C,2,0)</f>
        <v>Comedy</v>
      </c>
      <c r="G14133" s="8">
        <v>43231</v>
      </c>
      <c r="H14133" s="6">
        <v>54872</v>
      </c>
      <c r="I14133" s="6">
        <v>2233</v>
      </c>
      <c r="J14133" s="6">
        <v>301</v>
      </c>
      <c r="K14133" s="6">
        <v>147</v>
      </c>
      <c r="L14133" s="6" t="b">
        <v>0</v>
      </c>
      <c r="M14133" s="6" t="b">
        <v>0</v>
      </c>
      <c r="N14133" s="6" t="b">
        <v>0</v>
      </c>
    </row>
    <row r="14134" spans="1:14" ht="12.5" x14ac:dyDescent="0.25">
      <c r="A14134" s="6" t="s">
        <v>29632</v>
      </c>
      <c r="B14134" s="7">
        <v>43232</v>
      </c>
      <c r="C14134" s="6" t="s">
        <v>29633</v>
      </c>
      <c r="D14134" s="6" t="s">
        <v>2677</v>
      </c>
      <c r="E14134" s="6">
        <v>24</v>
      </c>
      <c r="F14134" t="str">
        <f xml:space="preserve"> VLOOKUP(E14134,Category!A:C,2,0)</f>
        <v>Entertainment</v>
      </c>
      <c r="G14134" s="8">
        <v>43231</v>
      </c>
      <c r="H14134" s="6">
        <v>33910</v>
      </c>
      <c r="I14134" s="6">
        <v>147</v>
      </c>
      <c r="J14134" s="6">
        <v>18</v>
      </c>
      <c r="K14134" s="6">
        <v>2</v>
      </c>
      <c r="L14134" s="6" t="b">
        <v>0</v>
      </c>
      <c r="M14134" s="6" t="b">
        <v>0</v>
      </c>
      <c r="N14134" s="6" t="b">
        <v>0</v>
      </c>
    </row>
    <row r="14135" spans="1:14" ht="12.5" x14ac:dyDescent="0.25">
      <c r="A14135" s="6" t="s">
        <v>29634</v>
      </c>
      <c r="B14135" s="7">
        <v>43232</v>
      </c>
      <c r="C14135" s="6" t="s">
        <v>29635</v>
      </c>
      <c r="D14135" s="6" t="s">
        <v>84</v>
      </c>
      <c r="E14135" s="6">
        <v>27</v>
      </c>
      <c r="F14135" t="str">
        <f xml:space="preserve"> VLOOKUP(E14135,Category!A:C,2,0)</f>
        <v>Education</v>
      </c>
      <c r="G14135" s="8">
        <v>43231</v>
      </c>
      <c r="H14135" s="6">
        <v>43912</v>
      </c>
      <c r="I14135" s="6">
        <v>2441</v>
      </c>
      <c r="J14135" s="6">
        <v>42</v>
      </c>
      <c r="K14135" s="6">
        <v>231</v>
      </c>
      <c r="L14135" s="6" t="b">
        <v>0</v>
      </c>
      <c r="M14135" s="6" t="b">
        <v>0</v>
      </c>
      <c r="N14135" s="6" t="b">
        <v>0</v>
      </c>
    </row>
    <row r="14136" spans="1:14" ht="12.5" x14ac:dyDescent="0.25">
      <c r="A14136" s="6" t="s">
        <v>29636</v>
      </c>
      <c r="B14136" s="7">
        <v>43232</v>
      </c>
      <c r="C14136" s="6" t="s">
        <v>29637</v>
      </c>
      <c r="D14136" s="6" t="s">
        <v>1073</v>
      </c>
      <c r="E14136" s="6">
        <v>24</v>
      </c>
      <c r="F14136" t="str">
        <f xml:space="preserve"> VLOOKUP(E14136,Category!A:C,2,0)</f>
        <v>Entertainment</v>
      </c>
      <c r="G14136" s="8">
        <v>43231</v>
      </c>
      <c r="H14136" s="6">
        <v>42045</v>
      </c>
      <c r="I14136" s="6">
        <v>320</v>
      </c>
      <c r="J14136" s="6">
        <v>32</v>
      </c>
      <c r="K14136" s="6">
        <v>72</v>
      </c>
      <c r="L14136" s="6" t="b">
        <v>0</v>
      </c>
      <c r="M14136" s="6" t="b">
        <v>0</v>
      </c>
      <c r="N14136" s="6" t="b">
        <v>0</v>
      </c>
    </row>
    <row r="14137" spans="1:14" ht="12.5" x14ac:dyDescent="0.25">
      <c r="A14137" s="6" t="s">
        <v>29638</v>
      </c>
      <c r="B14137" s="7">
        <v>43232</v>
      </c>
      <c r="C14137" s="6" t="s">
        <v>29639</v>
      </c>
      <c r="D14137" s="6" t="s">
        <v>2460</v>
      </c>
      <c r="E14137" s="6">
        <v>24</v>
      </c>
      <c r="F14137" t="str">
        <f xml:space="preserve"> VLOOKUP(E14137,Category!A:C,2,0)</f>
        <v>Entertainment</v>
      </c>
      <c r="G14137" s="8">
        <v>43231</v>
      </c>
      <c r="H14137" s="6">
        <v>176191</v>
      </c>
      <c r="I14137" s="6">
        <v>597</v>
      </c>
      <c r="J14137" s="6">
        <v>87</v>
      </c>
      <c r="K14137" s="6">
        <v>11</v>
      </c>
      <c r="L14137" s="6" t="b">
        <v>0</v>
      </c>
      <c r="M14137" s="6" t="b">
        <v>0</v>
      </c>
      <c r="N14137" s="6" t="b">
        <v>0</v>
      </c>
    </row>
    <row r="14138" spans="1:14" ht="12.5" x14ac:dyDescent="0.25">
      <c r="A14138" s="6" t="s">
        <v>29640</v>
      </c>
      <c r="B14138" s="7">
        <v>43232</v>
      </c>
      <c r="C14138" s="6" t="s">
        <v>29641</v>
      </c>
      <c r="D14138" s="6" t="s">
        <v>333</v>
      </c>
      <c r="E14138" s="6">
        <v>1</v>
      </c>
      <c r="F14138" t="str">
        <f xml:space="preserve"> VLOOKUP(E14138,Category!A:C,2,0)</f>
        <v>Film &amp; Animation</v>
      </c>
      <c r="G14138" s="8">
        <v>43231</v>
      </c>
      <c r="H14138" s="6">
        <v>111838</v>
      </c>
      <c r="I14138" s="6">
        <v>2156</v>
      </c>
      <c r="J14138" s="6">
        <v>577</v>
      </c>
      <c r="K14138" s="6">
        <v>613</v>
      </c>
      <c r="L14138" s="6" t="b">
        <v>0</v>
      </c>
      <c r="M14138" s="6" t="b">
        <v>0</v>
      </c>
      <c r="N14138" s="6" t="b">
        <v>0</v>
      </c>
    </row>
    <row r="14139" spans="1:14" ht="12.5" x14ac:dyDescent="0.25">
      <c r="A14139" s="6" t="s">
        <v>29642</v>
      </c>
      <c r="B14139" s="7">
        <v>43232</v>
      </c>
      <c r="C14139" s="6" t="s">
        <v>29643</v>
      </c>
      <c r="D14139" s="6" t="s">
        <v>577</v>
      </c>
      <c r="E14139" s="6">
        <v>25</v>
      </c>
      <c r="F14139" t="str">
        <f xml:space="preserve"> VLOOKUP(E14139,Category!A:C,2,0)</f>
        <v>News &amp; Politics</v>
      </c>
      <c r="G14139" s="8">
        <v>43231</v>
      </c>
      <c r="H14139" s="6">
        <v>101214</v>
      </c>
      <c r="I14139" s="6">
        <v>607</v>
      </c>
      <c r="J14139" s="6">
        <v>120</v>
      </c>
      <c r="K14139" s="6">
        <v>88</v>
      </c>
      <c r="L14139" s="6" t="b">
        <v>0</v>
      </c>
      <c r="M14139" s="6" t="b">
        <v>0</v>
      </c>
      <c r="N14139" s="6" t="b">
        <v>0</v>
      </c>
    </row>
    <row r="14140" spans="1:14" ht="12.5" x14ac:dyDescent="0.25">
      <c r="A14140" s="6" t="s">
        <v>29644</v>
      </c>
      <c r="B14140" s="7">
        <v>43232</v>
      </c>
      <c r="C14140" s="6" t="s">
        <v>29645</v>
      </c>
      <c r="D14140" s="6" t="s">
        <v>620</v>
      </c>
      <c r="E14140" s="6">
        <v>29</v>
      </c>
      <c r="F14140" t="str">
        <f xml:space="preserve"> VLOOKUP(E14140,Category!A:C,2,0)</f>
        <v>Religious</v>
      </c>
      <c r="G14140" s="8">
        <v>43231</v>
      </c>
      <c r="H14140" s="6">
        <v>48723</v>
      </c>
      <c r="I14140" s="6">
        <v>2349</v>
      </c>
      <c r="J14140" s="6">
        <v>74</v>
      </c>
      <c r="K14140" s="6">
        <v>0</v>
      </c>
      <c r="L14140" s="6" t="b">
        <v>1</v>
      </c>
      <c r="M14140" s="6" t="b">
        <v>0</v>
      </c>
      <c r="N14140" s="6" t="b">
        <v>0</v>
      </c>
    </row>
    <row r="14141" spans="1:14" ht="12.5" x14ac:dyDescent="0.25">
      <c r="A14141" s="6" t="s">
        <v>29646</v>
      </c>
      <c r="B14141" s="7">
        <v>43232</v>
      </c>
      <c r="C14141" s="6" t="s">
        <v>29647</v>
      </c>
      <c r="D14141" s="6" t="s">
        <v>17839</v>
      </c>
      <c r="E14141" s="6">
        <v>24</v>
      </c>
      <c r="F14141" t="str">
        <f xml:space="preserve"> VLOOKUP(E14141,Category!A:C,2,0)</f>
        <v>Entertainment</v>
      </c>
      <c r="G14141" s="8">
        <v>43231</v>
      </c>
      <c r="H14141" s="6">
        <v>209402</v>
      </c>
      <c r="I14141" s="6">
        <v>10929</v>
      </c>
      <c r="J14141" s="6">
        <v>771</v>
      </c>
      <c r="K14141" s="6">
        <v>1435</v>
      </c>
      <c r="L14141" s="6" t="b">
        <v>0</v>
      </c>
      <c r="M14141" s="6" t="b">
        <v>0</v>
      </c>
      <c r="N14141" s="6" t="b">
        <v>0</v>
      </c>
    </row>
    <row r="14142" spans="1:14" ht="12.5" x14ac:dyDescent="0.25">
      <c r="A14142" s="6" t="s">
        <v>29648</v>
      </c>
      <c r="B14142" s="7">
        <v>43232</v>
      </c>
      <c r="C14142" s="6" t="s">
        <v>29649</v>
      </c>
      <c r="D14142" s="6" t="s">
        <v>3251</v>
      </c>
      <c r="E14142" s="6">
        <v>24</v>
      </c>
      <c r="F14142" t="str">
        <f xml:space="preserve"> VLOOKUP(E14142,Category!A:C,2,0)</f>
        <v>Entertainment</v>
      </c>
      <c r="G14142" s="8">
        <v>43231</v>
      </c>
      <c r="H14142" s="6">
        <v>108715</v>
      </c>
      <c r="I14142" s="6">
        <v>357</v>
      </c>
      <c r="J14142" s="6">
        <v>22</v>
      </c>
      <c r="K14142" s="6">
        <v>16</v>
      </c>
      <c r="L14142" s="6" t="b">
        <v>0</v>
      </c>
      <c r="M14142" s="6" t="b">
        <v>0</v>
      </c>
      <c r="N14142" s="6" t="b">
        <v>0</v>
      </c>
    </row>
    <row r="14143" spans="1:14" ht="12.5" x14ac:dyDescent="0.25">
      <c r="A14143" s="6" t="s">
        <v>29650</v>
      </c>
      <c r="B14143" s="7">
        <v>43232</v>
      </c>
      <c r="C14143" s="6" t="s">
        <v>29651</v>
      </c>
      <c r="D14143" s="6" t="s">
        <v>4894</v>
      </c>
      <c r="E14143" s="6">
        <v>23</v>
      </c>
      <c r="F14143" t="str">
        <f xml:space="preserve"> VLOOKUP(E14143,Category!A:C,2,0)</f>
        <v>Comedy</v>
      </c>
      <c r="G14143" s="8">
        <v>43231</v>
      </c>
      <c r="H14143" s="6">
        <v>34414</v>
      </c>
      <c r="I14143" s="6">
        <v>2175</v>
      </c>
      <c r="J14143" s="6">
        <v>341</v>
      </c>
      <c r="K14143" s="6">
        <v>151</v>
      </c>
      <c r="L14143" s="6" t="b">
        <v>0</v>
      </c>
      <c r="M14143" s="6" t="b">
        <v>0</v>
      </c>
      <c r="N14143" s="6" t="b">
        <v>0</v>
      </c>
    </row>
    <row r="14144" spans="1:14" ht="12.5" x14ac:dyDescent="0.25">
      <c r="A14144" s="6" t="s">
        <v>29652</v>
      </c>
      <c r="B14144" s="7">
        <v>43232</v>
      </c>
      <c r="C14144" s="6" t="s">
        <v>29653</v>
      </c>
      <c r="D14144" s="6" t="s">
        <v>7358</v>
      </c>
      <c r="E14144" s="6">
        <v>25</v>
      </c>
      <c r="F14144" t="str">
        <f xml:space="preserve"> VLOOKUP(E14144,Category!A:C,2,0)</f>
        <v>News &amp; Politics</v>
      </c>
      <c r="G14144" s="8">
        <v>43228</v>
      </c>
      <c r="H14144" s="6">
        <v>373689</v>
      </c>
      <c r="I14144" s="6">
        <v>891</v>
      </c>
      <c r="J14144" s="6">
        <v>199</v>
      </c>
      <c r="K14144" s="6">
        <v>59</v>
      </c>
      <c r="L14144" s="6" t="b">
        <v>0</v>
      </c>
      <c r="M14144" s="6" t="b">
        <v>0</v>
      </c>
      <c r="N14144" s="6" t="b">
        <v>0</v>
      </c>
    </row>
    <row r="14145" spans="1:14" ht="12.5" x14ac:dyDescent="0.25">
      <c r="A14145" s="6" t="s">
        <v>29654</v>
      </c>
      <c r="B14145" s="7">
        <v>43232</v>
      </c>
      <c r="C14145" s="6" t="s">
        <v>29655</v>
      </c>
      <c r="D14145" s="6" t="s">
        <v>9507</v>
      </c>
      <c r="E14145" s="6">
        <v>23</v>
      </c>
      <c r="F14145" t="str">
        <f xml:space="preserve"> VLOOKUP(E14145,Category!A:C,2,0)</f>
        <v>Comedy</v>
      </c>
      <c r="G14145" s="8">
        <v>43227</v>
      </c>
      <c r="H14145" s="6">
        <v>1308694</v>
      </c>
      <c r="I14145" s="6">
        <v>32561</v>
      </c>
      <c r="J14145" s="6">
        <v>12435</v>
      </c>
      <c r="K14145" s="6">
        <v>1933</v>
      </c>
      <c r="L14145" s="6" t="b">
        <v>0</v>
      </c>
      <c r="M14145" s="6" t="b">
        <v>0</v>
      </c>
      <c r="N14145" s="6" t="b">
        <v>0</v>
      </c>
    </row>
    <row r="14146" spans="1:14" ht="12.5" x14ac:dyDescent="0.25">
      <c r="A14146" s="6" t="s">
        <v>29656</v>
      </c>
      <c r="B14146" s="7">
        <v>43232</v>
      </c>
      <c r="C14146" s="6" t="s">
        <v>29657</v>
      </c>
      <c r="D14146" s="6" t="s">
        <v>183</v>
      </c>
      <c r="E14146" s="6">
        <v>24</v>
      </c>
      <c r="F14146" t="str">
        <f xml:space="preserve"> VLOOKUP(E14146,Category!A:C,2,0)</f>
        <v>Entertainment</v>
      </c>
      <c r="G14146" s="8">
        <v>43231</v>
      </c>
      <c r="H14146" s="6">
        <v>40610</v>
      </c>
      <c r="I14146" s="6">
        <v>122</v>
      </c>
      <c r="J14146" s="6">
        <v>4</v>
      </c>
      <c r="K14146" s="6">
        <v>10</v>
      </c>
      <c r="L14146" s="6" t="b">
        <v>0</v>
      </c>
      <c r="M14146" s="6" t="b">
        <v>0</v>
      </c>
      <c r="N14146" s="6" t="b">
        <v>0</v>
      </c>
    </row>
    <row r="14147" spans="1:14" ht="12.5" x14ac:dyDescent="0.25">
      <c r="A14147" s="6" t="s">
        <v>29658</v>
      </c>
      <c r="B14147" s="7">
        <v>43232</v>
      </c>
      <c r="C14147" s="6" t="s">
        <v>29659</v>
      </c>
      <c r="D14147" s="6" t="s">
        <v>21224</v>
      </c>
      <c r="E14147" s="6">
        <v>24</v>
      </c>
      <c r="F14147" t="str">
        <f xml:space="preserve"> VLOOKUP(E14147,Category!A:C,2,0)</f>
        <v>Entertainment</v>
      </c>
      <c r="G14147" s="8">
        <v>43229</v>
      </c>
      <c r="H14147" s="6">
        <v>221592</v>
      </c>
      <c r="I14147" s="6">
        <v>2602</v>
      </c>
      <c r="J14147" s="6">
        <v>116</v>
      </c>
      <c r="K14147" s="6">
        <v>201</v>
      </c>
      <c r="L14147" s="6" t="b">
        <v>0</v>
      </c>
      <c r="M14147" s="6" t="b">
        <v>0</v>
      </c>
      <c r="N14147" s="6" t="b">
        <v>0</v>
      </c>
    </row>
    <row r="14148" spans="1:14" ht="12.5" x14ac:dyDescent="0.25">
      <c r="A14148" s="6" t="s">
        <v>29660</v>
      </c>
      <c r="B14148" s="7">
        <v>43232</v>
      </c>
      <c r="C14148" s="6" t="s">
        <v>29661</v>
      </c>
      <c r="D14148" s="6" t="s">
        <v>13459</v>
      </c>
      <c r="E14148" s="6">
        <v>10</v>
      </c>
      <c r="F14148" t="str">
        <f xml:space="preserve"> VLOOKUP(E14148,Category!A:C,2,0)</f>
        <v>Music</v>
      </c>
      <c r="G14148" s="8">
        <v>43229</v>
      </c>
      <c r="H14148" s="6">
        <v>1147618</v>
      </c>
      <c r="I14148" s="6">
        <v>4874</v>
      </c>
      <c r="J14148" s="6">
        <v>248</v>
      </c>
      <c r="K14148" s="6">
        <v>540</v>
      </c>
      <c r="L14148" s="6" t="b">
        <v>0</v>
      </c>
      <c r="M14148" s="6" t="b">
        <v>0</v>
      </c>
      <c r="N14148" s="6" t="b">
        <v>0</v>
      </c>
    </row>
    <row r="14149" spans="1:14" ht="12.5" x14ac:dyDescent="0.25">
      <c r="A14149" s="6" t="s">
        <v>29662</v>
      </c>
      <c r="B14149" s="7">
        <v>43232</v>
      </c>
      <c r="C14149" s="6" t="s">
        <v>29663</v>
      </c>
      <c r="D14149" s="6" t="s">
        <v>129</v>
      </c>
      <c r="E14149" s="6">
        <v>25</v>
      </c>
      <c r="F14149" t="str">
        <f xml:space="preserve"> VLOOKUP(E14149,Category!A:C,2,0)</f>
        <v>News &amp; Politics</v>
      </c>
      <c r="G14149" s="8">
        <v>43230</v>
      </c>
      <c r="H14149" s="6">
        <v>155572</v>
      </c>
      <c r="I14149" s="6">
        <v>725</v>
      </c>
      <c r="J14149" s="6">
        <v>50</v>
      </c>
      <c r="K14149" s="6">
        <v>72</v>
      </c>
      <c r="L14149" s="6" t="b">
        <v>0</v>
      </c>
      <c r="M14149" s="6" t="b">
        <v>0</v>
      </c>
      <c r="N14149" s="6" t="b">
        <v>0</v>
      </c>
    </row>
    <row r="14150" spans="1:14" ht="12.5" x14ac:dyDescent="0.25">
      <c r="A14150" s="6" t="s">
        <v>29664</v>
      </c>
      <c r="B14150" s="7">
        <v>43232</v>
      </c>
      <c r="C14150" s="6" t="s">
        <v>29665</v>
      </c>
      <c r="D14150" s="6" t="s">
        <v>1611</v>
      </c>
      <c r="E14150" s="6">
        <v>28</v>
      </c>
      <c r="F14150" t="str">
        <f xml:space="preserve"> VLOOKUP(E14150,Category!A:C,2,0)</f>
        <v>Science &amp; Technology</v>
      </c>
      <c r="G14150" s="8">
        <v>43228</v>
      </c>
      <c r="H14150" s="6">
        <v>1691742</v>
      </c>
      <c r="I14150" s="6">
        <v>35854</v>
      </c>
      <c r="J14150" s="6">
        <v>926</v>
      </c>
      <c r="K14150" s="6">
        <v>3077</v>
      </c>
      <c r="L14150" s="6" t="b">
        <v>0</v>
      </c>
      <c r="M14150" s="6" t="b">
        <v>0</v>
      </c>
      <c r="N14150" s="6" t="b">
        <v>0</v>
      </c>
    </row>
    <row r="14151" spans="1:14" ht="12.5" x14ac:dyDescent="0.25">
      <c r="A14151" s="6" t="s">
        <v>29666</v>
      </c>
      <c r="B14151" s="7">
        <v>43232</v>
      </c>
      <c r="C14151" s="6" t="s">
        <v>29667</v>
      </c>
      <c r="D14151" s="6" t="s">
        <v>612</v>
      </c>
      <c r="E14151" s="6">
        <v>25</v>
      </c>
      <c r="F14151" t="str">
        <f xml:space="preserve"> VLOOKUP(E14151,Category!A:C,2,0)</f>
        <v>News &amp; Politics</v>
      </c>
      <c r="G14151" s="8">
        <v>43231</v>
      </c>
      <c r="H14151" s="6">
        <v>36468</v>
      </c>
      <c r="I14151" s="6">
        <v>413</v>
      </c>
      <c r="J14151" s="6">
        <v>42</v>
      </c>
      <c r="K14151" s="6">
        <v>64</v>
      </c>
      <c r="L14151" s="6" t="b">
        <v>0</v>
      </c>
      <c r="M14151" s="6" t="b">
        <v>0</v>
      </c>
      <c r="N14151" s="6" t="b">
        <v>0</v>
      </c>
    </row>
    <row r="14152" spans="1:14" ht="12.5" x14ac:dyDescent="0.25">
      <c r="A14152" s="6" t="s">
        <v>29668</v>
      </c>
      <c r="B14152" s="7">
        <v>43232</v>
      </c>
      <c r="C14152" s="6" t="s">
        <v>29669</v>
      </c>
      <c r="D14152" s="6" t="s">
        <v>1984</v>
      </c>
      <c r="E14152" s="6">
        <v>24</v>
      </c>
      <c r="F14152" t="str">
        <f xml:space="preserve"> VLOOKUP(E14152,Category!A:C,2,0)</f>
        <v>Entertainment</v>
      </c>
      <c r="G14152" s="8">
        <v>43227</v>
      </c>
      <c r="H14152" s="6">
        <v>1119092</v>
      </c>
      <c r="I14152" s="6">
        <v>113145</v>
      </c>
      <c r="J14152" s="6">
        <v>3029</v>
      </c>
      <c r="K14152" s="6">
        <v>8927</v>
      </c>
      <c r="L14152" s="6" t="b">
        <v>0</v>
      </c>
      <c r="M14152" s="6" t="b">
        <v>0</v>
      </c>
      <c r="N14152" s="6" t="b">
        <v>0</v>
      </c>
    </row>
    <row r="14153" spans="1:14" ht="12.5" x14ac:dyDescent="0.25">
      <c r="A14153" s="6" t="s">
        <v>29670</v>
      </c>
      <c r="B14153" s="7">
        <v>43232</v>
      </c>
      <c r="C14153" s="6" t="s">
        <v>29671</v>
      </c>
      <c r="D14153" s="6" t="s">
        <v>3995</v>
      </c>
      <c r="E14153" s="6">
        <v>25</v>
      </c>
      <c r="F14153" t="str">
        <f xml:space="preserve"> VLOOKUP(E14153,Category!A:C,2,0)</f>
        <v>News &amp; Politics</v>
      </c>
      <c r="G14153" s="8">
        <v>43229</v>
      </c>
      <c r="H14153" s="6">
        <v>1055693</v>
      </c>
      <c r="I14153" s="6">
        <v>0</v>
      </c>
      <c r="J14153" s="6">
        <v>0</v>
      </c>
      <c r="K14153" s="6">
        <v>0</v>
      </c>
      <c r="L14153" s="6" t="b">
        <v>1</v>
      </c>
      <c r="M14153" s="6" t="b">
        <v>1</v>
      </c>
      <c r="N14153" s="6" t="b">
        <v>0</v>
      </c>
    </row>
    <row r="14154" spans="1:14" ht="12.5" x14ac:dyDescent="0.25">
      <c r="A14154" s="6" t="s">
        <v>29672</v>
      </c>
      <c r="B14154" s="7">
        <v>43232</v>
      </c>
      <c r="C14154" s="6" t="s">
        <v>29673</v>
      </c>
      <c r="D14154" s="6" t="s">
        <v>1299</v>
      </c>
      <c r="E14154" s="6">
        <v>10</v>
      </c>
      <c r="F14154" t="str">
        <f xml:space="preserve"> VLOOKUP(E14154,Category!A:C,2,0)</f>
        <v>Music</v>
      </c>
      <c r="G14154" s="8">
        <v>43231</v>
      </c>
      <c r="H14154" s="6">
        <v>413546</v>
      </c>
      <c r="I14154" s="6">
        <v>9985</v>
      </c>
      <c r="J14154" s="6">
        <v>277</v>
      </c>
      <c r="K14154" s="6">
        <v>345</v>
      </c>
      <c r="L14154" s="6" t="b">
        <v>0</v>
      </c>
      <c r="M14154" s="6" t="b">
        <v>0</v>
      </c>
      <c r="N14154" s="6" t="b">
        <v>0</v>
      </c>
    </row>
    <row r="14155" spans="1:14" ht="12.5" x14ac:dyDescent="0.25">
      <c r="A14155" s="6" t="s">
        <v>29674</v>
      </c>
      <c r="B14155" s="7">
        <v>43232</v>
      </c>
      <c r="C14155" s="6" t="s">
        <v>29675</v>
      </c>
      <c r="D14155" s="6" t="s">
        <v>29146</v>
      </c>
      <c r="E14155" s="6">
        <v>26</v>
      </c>
      <c r="F14155" t="str">
        <f xml:space="preserve"> VLOOKUP(E14155,Category!A:C,2,0)</f>
        <v>Howto &amp; Style</v>
      </c>
      <c r="G14155" s="8">
        <v>43231</v>
      </c>
      <c r="H14155" s="6">
        <v>153090</v>
      </c>
      <c r="I14155" s="6">
        <v>14002</v>
      </c>
      <c r="J14155" s="6">
        <v>250</v>
      </c>
      <c r="K14155" s="6">
        <v>1309</v>
      </c>
      <c r="L14155" s="6" t="b">
        <v>0</v>
      </c>
      <c r="M14155" s="6" t="b">
        <v>0</v>
      </c>
      <c r="N14155" s="6" t="b">
        <v>0</v>
      </c>
    </row>
    <row r="14156" spans="1:14" ht="12.5" x14ac:dyDescent="0.25">
      <c r="A14156" s="6" t="s">
        <v>29676</v>
      </c>
      <c r="B14156" s="7">
        <v>43232</v>
      </c>
      <c r="C14156" s="6" t="s">
        <v>29677</v>
      </c>
      <c r="D14156" s="6" t="s">
        <v>11974</v>
      </c>
      <c r="E14156" s="6">
        <v>24</v>
      </c>
      <c r="F14156" t="str">
        <f xml:space="preserve"> VLOOKUP(E14156,Category!A:C,2,0)</f>
        <v>Entertainment</v>
      </c>
      <c r="G14156" s="8">
        <v>43231</v>
      </c>
      <c r="H14156" s="6">
        <v>1850242</v>
      </c>
      <c r="I14156" s="6">
        <v>41512</v>
      </c>
      <c r="J14156" s="6">
        <v>3692</v>
      </c>
      <c r="K14156" s="6">
        <v>1951</v>
      </c>
      <c r="L14156" s="6" t="b">
        <v>0</v>
      </c>
      <c r="M14156" s="6" t="b">
        <v>0</v>
      </c>
      <c r="N14156" s="6" t="b">
        <v>0</v>
      </c>
    </row>
    <row r="14157" spans="1:14" ht="12.5" x14ac:dyDescent="0.25">
      <c r="A14157" s="6" t="s">
        <v>29678</v>
      </c>
      <c r="B14157" s="7">
        <v>43232</v>
      </c>
      <c r="C14157" s="6" t="s">
        <v>29679</v>
      </c>
      <c r="D14157" s="6" t="s">
        <v>27187</v>
      </c>
      <c r="E14157" s="6">
        <v>22</v>
      </c>
      <c r="F14157" t="str">
        <f xml:space="preserve"> VLOOKUP(E14157,Category!A:C,2,0)</f>
        <v>People &amp; Blogs</v>
      </c>
      <c r="G14157" s="8">
        <v>43231</v>
      </c>
      <c r="H14157" s="6">
        <v>152080</v>
      </c>
      <c r="I14157" s="6">
        <v>4122</v>
      </c>
      <c r="J14157" s="6">
        <v>182</v>
      </c>
      <c r="K14157" s="6">
        <v>227</v>
      </c>
      <c r="L14157" s="6" t="b">
        <v>0</v>
      </c>
      <c r="M14157" s="6" t="b">
        <v>0</v>
      </c>
      <c r="N14157" s="6" t="b">
        <v>0</v>
      </c>
    </row>
    <row r="14158" spans="1:14" ht="12.5" x14ac:dyDescent="0.25">
      <c r="A14158" s="6" t="s">
        <v>29680</v>
      </c>
      <c r="B14158" s="7">
        <v>43232</v>
      </c>
      <c r="C14158" s="6" t="s">
        <v>29681</v>
      </c>
      <c r="D14158" s="6" t="s">
        <v>1795</v>
      </c>
      <c r="E14158" s="6">
        <v>17</v>
      </c>
      <c r="F14158" t="str">
        <f xml:space="preserve"> VLOOKUP(E14158,Category!A:C,2,0)</f>
        <v>Sports</v>
      </c>
      <c r="G14158" s="8">
        <v>43229</v>
      </c>
      <c r="H14158" s="6">
        <v>1372080</v>
      </c>
      <c r="I14158" s="6">
        <v>8963</v>
      </c>
      <c r="J14158" s="6">
        <v>1711</v>
      </c>
      <c r="K14158" s="6">
        <v>771</v>
      </c>
      <c r="L14158" s="6" t="b">
        <v>0</v>
      </c>
      <c r="M14158" s="6" t="b">
        <v>0</v>
      </c>
      <c r="N14158" s="6" t="b">
        <v>0</v>
      </c>
    </row>
    <row r="14159" spans="1:14" ht="12.5" x14ac:dyDescent="0.25">
      <c r="A14159" s="6" t="s">
        <v>29682</v>
      </c>
      <c r="B14159" s="7">
        <v>43232</v>
      </c>
      <c r="C14159" s="6" t="s">
        <v>29683</v>
      </c>
      <c r="D14159" s="6" t="s">
        <v>10675</v>
      </c>
      <c r="E14159" s="6">
        <v>25</v>
      </c>
      <c r="F14159" t="str">
        <f xml:space="preserve"> VLOOKUP(E14159,Category!A:C,2,0)</f>
        <v>News &amp; Politics</v>
      </c>
      <c r="G14159" s="8">
        <v>43231</v>
      </c>
      <c r="H14159" s="6">
        <v>54181</v>
      </c>
      <c r="I14159" s="6">
        <v>241</v>
      </c>
      <c r="J14159" s="6">
        <v>48</v>
      </c>
      <c r="K14159" s="6">
        <v>53</v>
      </c>
      <c r="L14159" s="6" t="b">
        <v>0</v>
      </c>
      <c r="M14159" s="6" t="b">
        <v>0</v>
      </c>
      <c r="N14159" s="6" t="b">
        <v>0</v>
      </c>
    </row>
    <row r="14160" spans="1:14" ht="12.5" x14ac:dyDescent="0.25">
      <c r="A14160" s="6" t="s">
        <v>29684</v>
      </c>
      <c r="B14160" s="7">
        <v>43232</v>
      </c>
      <c r="C14160" s="6" t="s">
        <v>29685</v>
      </c>
      <c r="D14160" s="6" t="s">
        <v>1806</v>
      </c>
      <c r="E14160" s="6">
        <v>23</v>
      </c>
      <c r="F14160" t="str">
        <f xml:space="preserve"> VLOOKUP(E14160,Category!A:C,2,0)</f>
        <v>Comedy</v>
      </c>
      <c r="G14160" s="8">
        <v>43227</v>
      </c>
      <c r="H14160" s="6">
        <v>878191</v>
      </c>
      <c r="I14160" s="6">
        <v>27902</v>
      </c>
      <c r="J14160" s="6">
        <v>3241</v>
      </c>
      <c r="K14160" s="6">
        <v>1378</v>
      </c>
      <c r="L14160" s="6" t="b">
        <v>0</v>
      </c>
      <c r="M14160" s="6" t="b">
        <v>0</v>
      </c>
      <c r="N14160" s="6" t="b">
        <v>0</v>
      </c>
    </row>
    <row r="14161" spans="1:14" ht="12.5" x14ac:dyDescent="0.25">
      <c r="A14161" s="6" t="s">
        <v>29686</v>
      </c>
      <c r="B14161" s="7">
        <v>43232</v>
      </c>
      <c r="C14161" s="6" t="s">
        <v>29687</v>
      </c>
      <c r="D14161" s="6" t="s">
        <v>26990</v>
      </c>
      <c r="E14161" s="6">
        <v>22</v>
      </c>
      <c r="F14161" t="str">
        <f xml:space="preserve"> VLOOKUP(E14161,Category!A:C,2,0)</f>
        <v>People &amp; Blogs</v>
      </c>
      <c r="G14161" s="8">
        <v>43231</v>
      </c>
      <c r="H14161" s="6">
        <v>50824</v>
      </c>
      <c r="I14161" s="6">
        <v>164</v>
      </c>
      <c r="J14161" s="6">
        <v>23</v>
      </c>
      <c r="K14161" s="6">
        <v>5</v>
      </c>
      <c r="L14161" s="6" t="b">
        <v>0</v>
      </c>
      <c r="M14161" s="6" t="b">
        <v>0</v>
      </c>
      <c r="N14161" s="6" t="b">
        <v>0</v>
      </c>
    </row>
    <row r="14162" spans="1:14" ht="12.5" x14ac:dyDescent="0.25">
      <c r="A14162" s="6" t="s">
        <v>29688</v>
      </c>
      <c r="B14162" s="7">
        <v>43232</v>
      </c>
      <c r="C14162" s="6" t="s">
        <v>29689</v>
      </c>
      <c r="D14162" s="6" t="s">
        <v>249</v>
      </c>
      <c r="E14162" s="6">
        <v>24</v>
      </c>
      <c r="F14162" t="str">
        <f xml:space="preserve"> VLOOKUP(E14162,Category!A:C,2,0)</f>
        <v>Entertainment</v>
      </c>
      <c r="G14162" s="8">
        <v>43230</v>
      </c>
      <c r="H14162" s="6">
        <v>111211</v>
      </c>
      <c r="I14162" s="6">
        <v>1974</v>
      </c>
      <c r="J14162" s="6">
        <v>89</v>
      </c>
      <c r="K14162" s="6">
        <v>244</v>
      </c>
      <c r="L14162" s="6" t="b">
        <v>0</v>
      </c>
      <c r="M14162" s="6" t="b">
        <v>0</v>
      </c>
      <c r="N14162" s="6" t="b">
        <v>0</v>
      </c>
    </row>
    <row r="14163" spans="1:14" ht="12.5" x14ac:dyDescent="0.25">
      <c r="A14163" s="6" t="s">
        <v>29690</v>
      </c>
      <c r="B14163" s="7">
        <v>43232</v>
      </c>
      <c r="C14163" s="6" t="s">
        <v>29691</v>
      </c>
      <c r="D14163" s="6" t="s">
        <v>513</v>
      </c>
      <c r="E14163" s="6">
        <v>23</v>
      </c>
      <c r="F14163" t="str">
        <f xml:space="preserve"> VLOOKUP(E14163,Category!A:C,2,0)</f>
        <v>Comedy</v>
      </c>
      <c r="G14163" s="8">
        <v>43231</v>
      </c>
      <c r="H14163" s="6">
        <v>25954</v>
      </c>
      <c r="I14163" s="6">
        <v>348</v>
      </c>
      <c r="J14163" s="6">
        <v>21</v>
      </c>
      <c r="K14163" s="6">
        <v>45</v>
      </c>
      <c r="L14163" s="6" t="b">
        <v>0</v>
      </c>
      <c r="M14163" s="6" t="b">
        <v>0</v>
      </c>
      <c r="N14163" s="6" t="b">
        <v>0</v>
      </c>
    </row>
    <row r="14164" spans="1:14" ht="12.5" x14ac:dyDescent="0.25">
      <c r="A14164" s="6" t="s">
        <v>29692</v>
      </c>
      <c r="B14164" s="7">
        <v>43232</v>
      </c>
      <c r="C14164" s="6" t="s">
        <v>29693</v>
      </c>
      <c r="D14164" s="6" t="s">
        <v>434</v>
      </c>
      <c r="E14164" s="6">
        <v>24</v>
      </c>
      <c r="F14164" t="str">
        <f xml:space="preserve"> VLOOKUP(E14164,Category!A:C,2,0)</f>
        <v>Entertainment</v>
      </c>
      <c r="G14164" s="8">
        <v>43231</v>
      </c>
      <c r="H14164" s="6">
        <v>1133012</v>
      </c>
      <c r="I14164" s="6">
        <v>12764</v>
      </c>
      <c r="J14164" s="6">
        <v>632</v>
      </c>
      <c r="K14164" s="6">
        <v>1415</v>
      </c>
      <c r="L14164" s="6" t="b">
        <v>0</v>
      </c>
      <c r="M14164" s="6" t="b">
        <v>0</v>
      </c>
      <c r="N14164" s="6" t="b">
        <v>0</v>
      </c>
    </row>
    <row r="14165" spans="1:14" ht="12.5" x14ac:dyDescent="0.25">
      <c r="A14165" s="6" t="s">
        <v>29694</v>
      </c>
      <c r="B14165" s="7">
        <v>43232</v>
      </c>
      <c r="C14165" s="6" t="s">
        <v>29695</v>
      </c>
      <c r="D14165" s="6" t="s">
        <v>1397</v>
      </c>
      <c r="E14165" s="6">
        <v>24</v>
      </c>
      <c r="F14165" t="str">
        <f xml:space="preserve"> VLOOKUP(E14165,Category!A:C,2,0)</f>
        <v>Entertainment</v>
      </c>
      <c r="G14165" s="8">
        <v>43228</v>
      </c>
      <c r="H14165" s="6">
        <v>393902</v>
      </c>
      <c r="I14165" s="6">
        <v>1940</v>
      </c>
      <c r="J14165" s="6">
        <v>708</v>
      </c>
      <c r="K14165" s="6">
        <v>424</v>
      </c>
      <c r="L14165" s="6" t="b">
        <v>0</v>
      </c>
      <c r="M14165" s="6" t="b">
        <v>0</v>
      </c>
      <c r="N14165" s="6" t="b">
        <v>0</v>
      </c>
    </row>
    <row r="14166" spans="1:14" ht="12.5" x14ac:dyDescent="0.25">
      <c r="A14166" s="6" t="s">
        <v>29696</v>
      </c>
      <c r="B14166" s="7">
        <v>43232</v>
      </c>
      <c r="C14166" s="6" t="s">
        <v>29697</v>
      </c>
      <c r="D14166" s="6" t="s">
        <v>2644</v>
      </c>
      <c r="E14166" s="6">
        <v>24</v>
      </c>
      <c r="F14166" t="str">
        <f xml:space="preserve"> VLOOKUP(E14166,Category!A:C,2,0)</f>
        <v>Entertainment</v>
      </c>
      <c r="G14166" s="8">
        <v>43229</v>
      </c>
      <c r="H14166" s="6">
        <v>344113</v>
      </c>
      <c r="I14166" s="6">
        <v>7652</v>
      </c>
      <c r="J14166" s="6">
        <v>439</v>
      </c>
      <c r="K14166" s="6">
        <v>656</v>
      </c>
      <c r="L14166" s="6" t="b">
        <v>0</v>
      </c>
      <c r="M14166" s="6" t="b">
        <v>0</v>
      </c>
      <c r="N14166" s="6" t="b">
        <v>0</v>
      </c>
    </row>
    <row r="14167" spans="1:14" ht="12.5" x14ac:dyDescent="0.25">
      <c r="A14167" s="6" t="s">
        <v>29698</v>
      </c>
      <c r="B14167" s="7">
        <v>43232</v>
      </c>
      <c r="C14167" s="6" t="s">
        <v>29699</v>
      </c>
      <c r="D14167" s="6" t="s">
        <v>1884</v>
      </c>
      <c r="E14167" s="6">
        <v>24</v>
      </c>
      <c r="F14167" t="str">
        <f xml:space="preserve"> VLOOKUP(E14167,Category!A:C,2,0)</f>
        <v>Entertainment</v>
      </c>
      <c r="G14167" s="8">
        <v>43230</v>
      </c>
      <c r="H14167" s="6">
        <v>190768</v>
      </c>
      <c r="I14167" s="6">
        <v>5768</v>
      </c>
      <c r="J14167" s="6">
        <v>278</v>
      </c>
      <c r="K14167" s="6">
        <v>248</v>
      </c>
      <c r="L14167" s="6" t="b">
        <v>0</v>
      </c>
      <c r="M14167" s="6" t="b">
        <v>0</v>
      </c>
      <c r="N14167" s="6" t="b">
        <v>0</v>
      </c>
    </row>
    <row r="14168" spans="1:14" ht="12.5" x14ac:dyDescent="0.25">
      <c r="A14168" s="6" t="s">
        <v>29700</v>
      </c>
      <c r="B14168" s="7">
        <v>43232</v>
      </c>
      <c r="C14168" s="6" t="s">
        <v>29701</v>
      </c>
      <c r="D14168" s="6" t="s">
        <v>872</v>
      </c>
      <c r="E14168" s="6">
        <v>22</v>
      </c>
      <c r="F14168" t="str">
        <f xml:space="preserve"> VLOOKUP(E14168,Category!A:C,2,0)</f>
        <v>People &amp; Blogs</v>
      </c>
      <c r="G14168" s="8">
        <v>43230</v>
      </c>
      <c r="H14168" s="6">
        <v>2852556</v>
      </c>
      <c r="I14168" s="6">
        <v>24064</v>
      </c>
      <c r="J14168" s="6">
        <v>2132</v>
      </c>
      <c r="K14168" s="6">
        <v>1582</v>
      </c>
      <c r="L14168" s="6" t="b">
        <v>0</v>
      </c>
      <c r="M14168" s="6" t="b">
        <v>0</v>
      </c>
      <c r="N14168" s="6" t="b">
        <v>0</v>
      </c>
    </row>
    <row r="14169" spans="1:14" ht="12.5" x14ac:dyDescent="0.25">
      <c r="A14169" s="6" t="s">
        <v>29702</v>
      </c>
      <c r="B14169" s="7">
        <v>43232</v>
      </c>
      <c r="C14169" s="6" t="s">
        <v>29703</v>
      </c>
      <c r="D14169" s="6" t="s">
        <v>24579</v>
      </c>
      <c r="E14169" s="6">
        <v>24</v>
      </c>
      <c r="F14169" t="str">
        <f xml:space="preserve"> VLOOKUP(E14169,Category!A:C,2,0)</f>
        <v>Entertainment</v>
      </c>
      <c r="G14169" s="8">
        <v>43227</v>
      </c>
      <c r="H14169" s="6">
        <v>10536872</v>
      </c>
      <c r="I14169" s="6">
        <v>111474</v>
      </c>
      <c r="J14169" s="6">
        <v>31787</v>
      </c>
      <c r="K14169" s="6">
        <v>34968</v>
      </c>
      <c r="L14169" s="6" t="b">
        <v>0</v>
      </c>
      <c r="M14169" s="6" t="b">
        <v>0</v>
      </c>
      <c r="N14169" s="6" t="b">
        <v>0</v>
      </c>
    </row>
    <row r="14170" spans="1:14" ht="12.5" x14ac:dyDescent="0.25">
      <c r="A14170" s="6" t="s">
        <v>29704</v>
      </c>
      <c r="B14170" s="7">
        <v>43232</v>
      </c>
      <c r="C14170" s="6" t="s">
        <v>29705</v>
      </c>
      <c r="D14170" s="6" t="s">
        <v>412</v>
      </c>
      <c r="E14170" s="6">
        <v>24</v>
      </c>
      <c r="F14170" t="str">
        <f xml:space="preserve"> VLOOKUP(E14170,Category!A:C,2,0)</f>
        <v>Entertainment</v>
      </c>
      <c r="G14170" s="8">
        <v>43230</v>
      </c>
      <c r="H14170" s="6">
        <v>929524</v>
      </c>
      <c r="I14170" s="6">
        <v>5347</v>
      </c>
      <c r="J14170" s="6">
        <v>447</v>
      </c>
      <c r="K14170" s="6">
        <v>309</v>
      </c>
      <c r="L14170" s="6" t="b">
        <v>0</v>
      </c>
      <c r="M14170" s="6" t="b">
        <v>0</v>
      </c>
      <c r="N14170" s="6" t="b">
        <v>0</v>
      </c>
    </row>
    <row r="14171" spans="1:14" ht="12.5" x14ac:dyDescent="0.25">
      <c r="A14171" s="6" t="s">
        <v>29706</v>
      </c>
      <c r="B14171" s="7">
        <v>43232</v>
      </c>
      <c r="C14171" s="6" t="s">
        <v>29707</v>
      </c>
      <c r="D14171" s="6" t="s">
        <v>51</v>
      </c>
      <c r="E14171" s="6">
        <v>43</v>
      </c>
      <c r="F14171" t="str">
        <f xml:space="preserve"> VLOOKUP(E14171,Category!A:C,2,0)</f>
        <v>Shows</v>
      </c>
      <c r="G14171" s="8">
        <v>43231</v>
      </c>
      <c r="H14171" s="6">
        <v>514098</v>
      </c>
      <c r="I14171" s="6">
        <v>3296</v>
      </c>
      <c r="J14171" s="6">
        <v>804</v>
      </c>
      <c r="K14171" s="6">
        <v>321</v>
      </c>
      <c r="L14171" s="6" t="b">
        <v>0</v>
      </c>
      <c r="M14171" s="6" t="b">
        <v>0</v>
      </c>
      <c r="N14171" s="6" t="b">
        <v>0</v>
      </c>
    </row>
    <row r="14172" spans="1:14" ht="12.5" x14ac:dyDescent="0.25">
      <c r="A14172" s="6" t="s">
        <v>29708</v>
      </c>
      <c r="B14172" s="7">
        <v>43232</v>
      </c>
      <c r="C14172" s="6" t="s">
        <v>29709</v>
      </c>
      <c r="D14172" s="6" t="s">
        <v>198</v>
      </c>
      <c r="E14172" s="6">
        <v>24</v>
      </c>
      <c r="F14172" t="str">
        <f xml:space="preserve"> VLOOKUP(E14172,Category!A:C,2,0)</f>
        <v>Entertainment</v>
      </c>
      <c r="G14172" s="8">
        <v>43231</v>
      </c>
      <c r="H14172" s="6">
        <v>241012</v>
      </c>
      <c r="I14172" s="6">
        <v>967</v>
      </c>
      <c r="J14172" s="6">
        <v>260</v>
      </c>
      <c r="K14172" s="6">
        <v>102</v>
      </c>
      <c r="L14172" s="6" t="b">
        <v>0</v>
      </c>
      <c r="M14172" s="6" t="b">
        <v>0</v>
      </c>
      <c r="N14172" s="6" t="b">
        <v>0</v>
      </c>
    </row>
    <row r="14173" spans="1:14" ht="12.5" x14ac:dyDescent="0.25">
      <c r="A14173" s="6" t="s">
        <v>29710</v>
      </c>
      <c r="B14173" s="7">
        <v>43232</v>
      </c>
      <c r="C14173" s="6" t="s">
        <v>29711</v>
      </c>
      <c r="D14173" s="6" t="s">
        <v>234</v>
      </c>
      <c r="E14173" s="6">
        <v>24</v>
      </c>
      <c r="F14173" t="str">
        <f xml:space="preserve"> VLOOKUP(E14173,Category!A:C,2,0)</f>
        <v>Entertainment</v>
      </c>
      <c r="G14173" s="8">
        <v>43230</v>
      </c>
      <c r="H14173" s="6">
        <v>949522</v>
      </c>
      <c r="I14173" s="6">
        <v>5504</v>
      </c>
      <c r="J14173" s="6">
        <v>1113</v>
      </c>
      <c r="K14173" s="6">
        <v>2772</v>
      </c>
      <c r="L14173" s="6" t="b">
        <v>0</v>
      </c>
      <c r="M14173" s="6" t="b">
        <v>0</v>
      </c>
      <c r="N14173" s="6" t="b">
        <v>0</v>
      </c>
    </row>
    <row r="14174" spans="1:14" ht="12.5" x14ac:dyDescent="0.25">
      <c r="A14174" s="6" t="s">
        <v>29712</v>
      </c>
      <c r="B14174" s="7">
        <v>43232</v>
      </c>
      <c r="C14174" s="6" t="s">
        <v>29713</v>
      </c>
      <c r="D14174" s="6" t="s">
        <v>7884</v>
      </c>
      <c r="E14174" s="6">
        <v>25</v>
      </c>
      <c r="F14174" t="str">
        <f xml:space="preserve"> VLOOKUP(E14174,Category!A:C,2,0)</f>
        <v>News &amp; Politics</v>
      </c>
      <c r="G14174" s="8">
        <v>43231</v>
      </c>
      <c r="H14174" s="6">
        <v>82967</v>
      </c>
      <c r="I14174" s="6">
        <v>437</v>
      </c>
      <c r="J14174" s="6">
        <v>71</v>
      </c>
      <c r="K14174" s="6">
        <v>45</v>
      </c>
      <c r="L14174" s="6" t="b">
        <v>0</v>
      </c>
      <c r="M14174" s="6" t="b">
        <v>0</v>
      </c>
      <c r="N14174" s="6" t="b">
        <v>0</v>
      </c>
    </row>
    <row r="14175" spans="1:14" ht="12.5" x14ac:dyDescent="0.25">
      <c r="A14175" s="6" t="s">
        <v>29714</v>
      </c>
      <c r="B14175" s="7">
        <v>43232</v>
      </c>
      <c r="C14175" s="6" t="s">
        <v>29715</v>
      </c>
      <c r="D14175" s="6" t="s">
        <v>360</v>
      </c>
      <c r="E14175" s="6">
        <v>24</v>
      </c>
      <c r="F14175" t="str">
        <f xml:space="preserve"> VLOOKUP(E14175,Category!A:C,2,0)</f>
        <v>Entertainment</v>
      </c>
      <c r="G14175" s="8">
        <v>43230</v>
      </c>
      <c r="H14175" s="6">
        <v>881070</v>
      </c>
      <c r="I14175" s="6">
        <v>3586</v>
      </c>
      <c r="J14175" s="6">
        <v>590</v>
      </c>
      <c r="K14175" s="6">
        <v>120</v>
      </c>
      <c r="L14175" s="6" t="b">
        <v>0</v>
      </c>
      <c r="M14175" s="6" t="b">
        <v>0</v>
      </c>
      <c r="N14175" s="6" t="b">
        <v>0</v>
      </c>
    </row>
    <row r="14176" spans="1:14" ht="12.5" x14ac:dyDescent="0.25">
      <c r="A14176" s="6" t="s">
        <v>29716</v>
      </c>
      <c r="B14176" s="7">
        <v>43232</v>
      </c>
      <c r="C14176" s="6" t="s">
        <v>29717</v>
      </c>
      <c r="D14176" s="6" t="s">
        <v>25881</v>
      </c>
      <c r="E14176" s="6">
        <v>24</v>
      </c>
      <c r="F14176" t="str">
        <f xml:space="preserve"> VLOOKUP(E14176,Category!A:C,2,0)</f>
        <v>Entertainment</v>
      </c>
      <c r="G14176" s="8">
        <v>43231</v>
      </c>
      <c r="H14176" s="6">
        <v>283034</v>
      </c>
      <c r="I14176" s="6">
        <v>1553</v>
      </c>
      <c r="J14176" s="6">
        <v>318</v>
      </c>
      <c r="K14176" s="6">
        <v>572</v>
      </c>
      <c r="L14176" s="6" t="b">
        <v>0</v>
      </c>
      <c r="M14176" s="6" t="b">
        <v>0</v>
      </c>
      <c r="N14176" s="6" t="b">
        <v>0</v>
      </c>
    </row>
    <row r="14177" spans="1:14" ht="12.5" x14ac:dyDescent="0.25">
      <c r="A14177" s="6" t="s">
        <v>29718</v>
      </c>
      <c r="B14177" s="7">
        <v>43232</v>
      </c>
      <c r="C14177" s="6" t="s">
        <v>29719</v>
      </c>
      <c r="D14177" s="6" t="s">
        <v>1016</v>
      </c>
      <c r="E14177" s="6">
        <v>10</v>
      </c>
      <c r="F14177" t="str">
        <f xml:space="preserve"> VLOOKUP(E14177,Category!A:C,2,0)</f>
        <v>Music</v>
      </c>
      <c r="G14177" s="8">
        <v>43230</v>
      </c>
      <c r="H14177" s="6">
        <v>1153561</v>
      </c>
      <c r="I14177" s="6">
        <v>27169</v>
      </c>
      <c r="J14177" s="6">
        <v>837</v>
      </c>
      <c r="K14177" s="6">
        <v>1348</v>
      </c>
      <c r="L14177" s="6" t="b">
        <v>0</v>
      </c>
      <c r="M14177" s="6" t="b">
        <v>0</v>
      </c>
      <c r="N14177" s="6" t="b">
        <v>0</v>
      </c>
    </row>
    <row r="14178" spans="1:14" ht="12.5" x14ac:dyDescent="0.25">
      <c r="A14178" s="6" t="s">
        <v>29720</v>
      </c>
      <c r="B14178" s="7">
        <v>43232</v>
      </c>
      <c r="C14178" s="6" t="s">
        <v>29721</v>
      </c>
      <c r="D14178" s="6" t="s">
        <v>162</v>
      </c>
      <c r="E14178" s="6">
        <v>23</v>
      </c>
      <c r="F14178" t="str">
        <f xml:space="preserve"> VLOOKUP(E14178,Category!A:C,2,0)</f>
        <v>Comedy</v>
      </c>
      <c r="G14178" s="8">
        <v>43231</v>
      </c>
      <c r="H14178" s="6">
        <v>639560</v>
      </c>
      <c r="I14178" s="6">
        <v>37838</v>
      </c>
      <c r="J14178" s="6">
        <v>492</v>
      </c>
      <c r="K14178" s="6">
        <v>1199</v>
      </c>
      <c r="L14178" s="6" t="b">
        <v>0</v>
      </c>
      <c r="M14178" s="6" t="b">
        <v>0</v>
      </c>
      <c r="N14178" s="6" t="b">
        <v>0</v>
      </c>
    </row>
    <row r="14179" spans="1:14" ht="12.5" x14ac:dyDescent="0.25">
      <c r="A14179" s="6" t="s">
        <v>29722</v>
      </c>
      <c r="B14179" s="7">
        <v>43232</v>
      </c>
      <c r="C14179" s="6" t="s">
        <v>29723</v>
      </c>
      <c r="D14179" s="6" t="s">
        <v>26788</v>
      </c>
      <c r="E14179" s="6">
        <v>24</v>
      </c>
      <c r="F14179" t="str">
        <f xml:space="preserve"> VLOOKUP(E14179,Category!A:C,2,0)</f>
        <v>Entertainment</v>
      </c>
      <c r="G14179" s="8">
        <v>43230</v>
      </c>
      <c r="H14179" s="6">
        <v>449362</v>
      </c>
      <c r="I14179" s="6">
        <v>3569</v>
      </c>
      <c r="J14179" s="6">
        <v>453</v>
      </c>
      <c r="K14179" s="6">
        <v>249</v>
      </c>
      <c r="L14179" s="6" t="b">
        <v>0</v>
      </c>
      <c r="M14179" s="6" t="b">
        <v>0</v>
      </c>
      <c r="N14179" s="6" t="b">
        <v>0</v>
      </c>
    </row>
    <row r="14180" spans="1:14" ht="12.5" x14ac:dyDescent="0.25">
      <c r="A14180" s="6" t="s">
        <v>29724</v>
      </c>
      <c r="B14180" s="7">
        <v>43233</v>
      </c>
      <c r="C14180" s="6" t="s">
        <v>29725</v>
      </c>
      <c r="D14180" s="6" t="s">
        <v>132</v>
      </c>
      <c r="E14180" s="6">
        <v>24</v>
      </c>
      <c r="F14180" t="str">
        <f xml:space="preserve"> VLOOKUP(E14180,Category!A:C,2,0)</f>
        <v>Entertainment</v>
      </c>
      <c r="G14180" s="8">
        <v>43232</v>
      </c>
      <c r="H14180" s="6">
        <v>132604</v>
      </c>
      <c r="I14180" s="6">
        <v>942</v>
      </c>
      <c r="J14180" s="6">
        <v>113</v>
      </c>
      <c r="K14180" s="6">
        <v>125</v>
      </c>
      <c r="L14180" s="6" t="b">
        <v>0</v>
      </c>
      <c r="M14180" s="6" t="b">
        <v>0</v>
      </c>
      <c r="N14180" s="6" t="b">
        <v>0</v>
      </c>
    </row>
    <row r="14181" spans="1:14" ht="12.5" x14ac:dyDescent="0.25">
      <c r="A14181" s="6" t="s">
        <v>29726</v>
      </c>
      <c r="B14181" s="7">
        <v>43233</v>
      </c>
      <c r="C14181" s="6" t="s">
        <v>29727</v>
      </c>
      <c r="D14181" s="6" t="s">
        <v>27148</v>
      </c>
      <c r="E14181" s="6">
        <v>1</v>
      </c>
      <c r="F14181" t="str">
        <f xml:space="preserve"> VLOOKUP(E14181,Category!A:C,2,0)</f>
        <v>Film &amp; Animation</v>
      </c>
      <c r="G14181" s="8">
        <v>43230</v>
      </c>
      <c r="H14181" s="6">
        <v>1946250</v>
      </c>
      <c r="I14181" s="6">
        <v>17384</v>
      </c>
      <c r="J14181" s="6">
        <v>910</v>
      </c>
      <c r="K14181" s="6">
        <v>3185</v>
      </c>
      <c r="L14181" s="6" t="b">
        <v>0</v>
      </c>
      <c r="M14181" s="6" t="b">
        <v>0</v>
      </c>
      <c r="N14181" s="6" t="b">
        <v>0</v>
      </c>
    </row>
    <row r="14182" spans="1:14" ht="12.5" x14ac:dyDescent="0.25">
      <c r="A14182" s="6" t="s">
        <v>29728</v>
      </c>
      <c r="B14182" s="7">
        <v>43233</v>
      </c>
      <c r="C14182" s="6" t="s">
        <v>29729</v>
      </c>
      <c r="D14182" s="6" t="s">
        <v>26628</v>
      </c>
      <c r="E14182" s="6">
        <v>24</v>
      </c>
      <c r="F14182" t="str">
        <f xml:space="preserve"> VLOOKUP(E14182,Category!A:C,2,0)</f>
        <v>Entertainment</v>
      </c>
      <c r="G14182" s="8">
        <v>43233</v>
      </c>
      <c r="H14182" s="6">
        <v>79553</v>
      </c>
      <c r="I14182" s="6">
        <v>1482</v>
      </c>
      <c r="J14182" s="6">
        <v>101</v>
      </c>
      <c r="K14182" s="6">
        <v>77</v>
      </c>
      <c r="L14182" s="6" t="b">
        <v>0</v>
      </c>
      <c r="M14182" s="6" t="b">
        <v>0</v>
      </c>
      <c r="N14182" s="6" t="b">
        <v>0</v>
      </c>
    </row>
    <row r="14183" spans="1:14" ht="12.5" x14ac:dyDescent="0.25">
      <c r="A14183" s="6" t="s">
        <v>29730</v>
      </c>
      <c r="B14183" s="7">
        <v>43233</v>
      </c>
      <c r="C14183" s="6" t="s">
        <v>29731</v>
      </c>
      <c r="D14183" s="6" t="s">
        <v>26669</v>
      </c>
      <c r="E14183" s="6">
        <v>28</v>
      </c>
      <c r="F14183" t="str">
        <f xml:space="preserve"> VLOOKUP(E14183,Category!A:C,2,0)</f>
        <v>Science &amp; Technology</v>
      </c>
      <c r="G14183" s="8">
        <v>43232</v>
      </c>
      <c r="H14183" s="6">
        <v>950903</v>
      </c>
      <c r="I14183" s="6">
        <v>44855</v>
      </c>
      <c r="J14183" s="6">
        <v>4470</v>
      </c>
      <c r="K14183" s="6">
        <v>6239</v>
      </c>
      <c r="L14183" s="6" t="b">
        <v>0</v>
      </c>
      <c r="M14183" s="6" t="b">
        <v>0</v>
      </c>
      <c r="N14183" s="6" t="b">
        <v>0</v>
      </c>
    </row>
    <row r="14184" spans="1:14" ht="12.5" x14ac:dyDescent="0.25">
      <c r="A14184" s="6" t="s">
        <v>29732</v>
      </c>
      <c r="B14184" s="7">
        <v>43233</v>
      </c>
      <c r="C14184" s="6" t="s">
        <v>29733</v>
      </c>
      <c r="D14184" s="6" t="s">
        <v>156</v>
      </c>
      <c r="E14184" s="6">
        <v>24</v>
      </c>
      <c r="F14184" t="str">
        <f xml:space="preserve"> VLOOKUP(E14184,Category!A:C,2,0)</f>
        <v>Entertainment</v>
      </c>
      <c r="G14184" s="8">
        <v>43233</v>
      </c>
      <c r="H14184" s="6">
        <v>80633</v>
      </c>
      <c r="I14184" s="6">
        <v>298</v>
      </c>
      <c r="J14184" s="6">
        <v>28</v>
      </c>
      <c r="K14184" s="6">
        <v>9</v>
      </c>
      <c r="L14184" s="6" t="b">
        <v>0</v>
      </c>
      <c r="M14184" s="6" t="b">
        <v>0</v>
      </c>
      <c r="N14184" s="6" t="b">
        <v>0</v>
      </c>
    </row>
    <row r="14185" spans="1:14" ht="12.5" x14ac:dyDescent="0.25">
      <c r="A14185" s="6" t="s">
        <v>29734</v>
      </c>
      <c r="B14185" s="7">
        <v>43233</v>
      </c>
      <c r="C14185" s="6" t="s">
        <v>29735</v>
      </c>
      <c r="D14185" s="6" t="s">
        <v>5685</v>
      </c>
      <c r="E14185" s="6">
        <v>24</v>
      </c>
      <c r="F14185" t="str">
        <f xml:space="preserve"> VLOOKUP(E14185,Category!A:C,2,0)</f>
        <v>Entertainment</v>
      </c>
      <c r="G14185" s="8">
        <v>43220</v>
      </c>
      <c r="H14185" s="6">
        <v>1007486</v>
      </c>
      <c r="I14185" s="6">
        <v>4950</v>
      </c>
      <c r="J14185" s="6">
        <v>1300</v>
      </c>
      <c r="K14185" s="6">
        <v>484</v>
      </c>
      <c r="L14185" s="6" t="b">
        <v>0</v>
      </c>
      <c r="M14185" s="6" t="b">
        <v>0</v>
      </c>
      <c r="N14185" s="6" t="b">
        <v>0</v>
      </c>
    </row>
    <row r="14186" spans="1:14" ht="12.5" x14ac:dyDescent="0.25">
      <c r="A14186" s="6" t="s">
        <v>29736</v>
      </c>
      <c r="B14186" s="7">
        <v>43233</v>
      </c>
      <c r="C14186" s="6" t="s">
        <v>29737</v>
      </c>
      <c r="D14186" s="6" t="s">
        <v>3666</v>
      </c>
      <c r="E14186" s="6">
        <v>25</v>
      </c>
      <c r="F14186" t="str">
        <f xml:space="preserve"> VLOOKUP(E14186,Category!A:C,2,0)</f>
        <v>News &amp; Politics</v>
      </c>
      <c r="G14186" s="8">
        <v>43232</v>
      </c>
      <c r="H14186" s="6">
        <v>273878</v>
      </c>
      <c r="I14186" s="6">
        <v>0</v>
      </c>
      <c r="J14186" s="6">
        <v>0</v>
      </c>
      <c r="K14186" s="6">
        <v>857</v>
      </c>
      <c r="L14186" s="6" t="b">
        <v>0</v>
      </c>
      <c r="M14186" s="6" t="b">
        <v>1</v>
      </c>
      <c r="N14186" s="6" t="b">
        <v>0</v>
      </c>
    </row>
    <row r="14187" spans="1:14" ht="12.5" x14ac:dyDescent="0.25">
      <c r="A14187" s="6" t="s">
        <v>29738</v>
      </c>
      <c r="B14187" s="7">
        <v>43233</v>
      </c>
      <c r="C14187" s="6" t="s">
        <v>29739</v>
      </c>
      <c r="D14187" s="6" t="s">
        <v>968</v>
      </c>
      <c r="E14187" s="6">
        <v>24</v>
      </c>
      <c r="F14187" t="str">
        <f xml:space="preserve"> VLOOKUP(E14187,Category!A:C,2,0)</f>
        <v>Entertainment</v>
      </c>
      <c r="G14187" s="8">
        <v>43232</v>
      </c>
      <c r="H14187" s="6">
        <v>215844</v>
      </c>
      <c r="I14187" s="6">
        <v>1491</v>
      </c>
      <c r="J14187" s="6">
        <v>283</v>
      </c>
      <c r="K14187" s="6">
        <v>212</v>
      </c>
      <c r="L14187" s="6" t="b">
        <v>0</v>
      </c>
      <c r="M14187" s="6" t="b">
        <v>0</v>
      </c>
      <c r="N14187" s="6" t="b">
        <v>0</v>
      </c>
    </row>
    <row r="14188" spans="1:14" ht="12.5" x14ac:dyDescent="0.25">
      <c r="A14188" s="6" t="s">
        <v>29740</v>
      </c>
      <c r="B14188" s="7">
        <v>43233</v>
      </c>
      <c r="C14188" s="6" t="s">
        <v>29741</v>
      </c>
      <c r="D14188" s="6" t="s">
        <v>171</v>
      </c>
      <c r="E14188" s="6">
        <v>24</v>
      </c>
      <c r="F14188" t="str">
        <f xml:space="preserve"> VLOOKUP(E14188,Category!A:C,2,0)</f>
        <v>Entertainment</v>
      </c>
      <c r="G14188" s="8">
        <v>43231</v>
      </c>
      <c r="H14188" s="6">
        <v>521331</v>
      </c>
      <c r="I14188" s="6">
        <v>13208</v>
      </c>
      <c r="J14188" s="6">
        <v>1076</v>
      </c>
      <c r="K14188" s="6">
        <v>1351</v>
      </c>
      <c r="L14188" s="6" t="b">
        <v>0</v>
      </c>
      <c r="M14188" s="6" t="b">
        <v>0</v>
      </c>
      <c r="N14188" s="6" t="b">
        <v>0</v>
      </c>
    </row>
    <row r="14189" spans="1:14" ht="12.5" x14ac:dyDescent="0.25">
      <c r="A14189" s="6" t="s">
        <v>29742</v>
      </c>
      <c r="B14189" s="7">
        <v>43233</v>
      </c>
      <c r="C14189" s="6" t="s">
        <v>29743</v>
      </c>
      <c r="D14189" s="6" t="s">
        <v>494</v>
      </c>
      <c r="E14189" s="6">
        <v>23</v>
      </c>
      <c r="F14189" t="str">
        <f xml:space="preserve"> VLOOKUP(E14189,Category!A:C,2,0)</f>
        <v>Comedy</v>
      </c>
      <c r="G14189" s="8">
        <v>43232</v>
      </c>
      <c r="H14189" s="6">
        <v>123973</v>
      </c>
      <c r="I14189" s="6">
        <v>1695</v>
      </c>
      <c r="J14189" s="6">
        <v>238</v>
      </c>
      <c r="K14189" s="6">
        <v>248</v>
      </c>
      <c r="L14189" s="6" t="b">
        <v>0</v>
      </c>
      <c r="M14189" s="6" t="b">
        <v>0</v>
      </c>
      <c r="N14189" s="6" t="b">
        <v>0</v>
      </c>
    </row>
    <row r="14190" spans="1:14" ht="12.5" x14ac:dyDescent="0.25">
      <c r="A14190" s="6" t="s">
        <v>29744</v>
      </c>
      <c r="B14190" s="7">
        <v>43233</v>
      </c>
      <c r="C14190" s="6" t="s">
        <v>29745</v>
      </c>
      <c r="D14190" s="6" t="s">
        <v>19637</v>
      </c>
      <c r="E14190" s="6">
        <v>24</v>
      </c>
      <c r="F14190" t="str">
        <f xml:space="preserve"> VLOOKUP(E14190,Category!A:C,2,0)</f>
        <v>Entertainment</v>
      </c>
      <c r="G14190" s="8">
        <v>43232</v>
      </c>
      <c r="H14190" s="6">
        <v>75328</v>
      </c>
      <c r="I14190" s="6">
        <v>30</v>
      </c>
      <c r="J14190" s="6">
        <v>41</v>
      </c>
      <c r="K14190" s="6">
        <v>30</v>
      </c>
      <c r="L14190" s="6" t="b">
        <v>0</v>
      </c>
      <c r="M14190" s="6" t="b">
        <v>0</v>
      </c>
      <c r="N14190" s="6" t="b">
        <v>0</v>
      </c>
    </row>
    <row r="14191" spans="1:14" ht="12.5" x14ac:dyDescent="0.25">
      <c r="A14191" s="6" t="s">
        <v>29746</v>
      </c>
      <c r="B14191" s="7">
        <v>43233</v>
      </c>
      <c r="C14191" s="6" t="s">
        <v>29747</v>
      </c>
      <c r="D14191" s="6" t="s">
        <v>29281</v>
      </c>
      <c r="E14191" s="6">
        <v>25</v>
      </c>
      <c r="F14191" t="str">
        <f xml:space="preserve"> VLOOKUP(E14191,Category!A:C,2,0)</f>
        <v>News &amp; Politics</v>
      </c>
      <c r="G14191" s="8">
        <v>43232</v>
      </c>
      <c r="H14191" s="6">
        <v>257453</v>
      </c>
      <c r="I14191" s="6">
        <v>34282</v>
      </c>
      <c r="J14191" s="6">
        <v>1237</v>
      </c>
      <c r="K14191" s="6">
        <v>7849</v>
      </c>
      <c r="L14191" s="6" t="b">
        <v>0</v>
      </c>
      <c r="M14191" s="6" t="b">
        <v>0</v>
      </c>
      <c r="N14191" s="6" t="b">
        <v>0</v>
      </c>
    </row>
    <row r="14192" spans="1:14" ht="12.5" x14ac:dyDescent="0.25">
      <c r="A14192" s="6" t="s">
        <v>29748</v>
      </c>
      <c r="B14192" s="7">
        <v>43233</v>
      </c>
      <c r="C14192" s="6" t="s">
        <v>29749</v>
      </c>
      <c r="D14192" s="6" t="s">
        <v>449</v>
      </c>
      <c r="E14192" s="6">
        <v>24</v>
      </c>
      <c r="F14192" t="str">
        <f xml:space="preserve"> VLOOKUP(E14192,Category!A:C,2,0)</f>
        <v>Entertainment</v>
      </c>
      <c r="G14192" s="8">
        <v>43232</v>
      </c>
      <c r="H14192" s="6">
        <v>242270</v>
      </c>
      <c r="I14192" s="6">
        <v>877</v>
      </c>
      <c r="J14192" s="6">
        <v>114</v>
      </c>
      <c r="K14192" s="6">
        <v>45</v>
      </c>
      <c r="L14192" s="6" t="b">
        <v>0</v>
      </c>
      <c r="M14192" s="6" t="b">
        <v>0</v>
      </c>
      <c r="N14192" s="6" t="b">
        <v>0</v>
      </c>
    </row>
    <row r="14193" spans="1:14" ht="12.5" x14ac:dyDescent="0.25">
      <c r="A14193" s="6" t="s">
        <v>29750</v>
      </c>
      <c r="B14193" s="7">
        <v>43233</v>
      </c>
      <c r="C14193" s="6" t="s">
        <v>29751</v>
      </c>
      <c r="D14193" s="6" t="s">
        <v>16223</v>
      </c>
      <c r="E14193" s="6">
        <v>10</v>
      </c>
      <c r="F14193" t="str">
        <f xml:space="preserve"> VLOOKUP(E14193,Category!A:C,2,0)</f>
        <v>Music</v>
      </c>
      <c r="G14193" s="8">
        <v>43230</v>
      </c>
      <c r="H14193" s="6">
        <v>874976</v>
      </c>
      <c r="I14193" s="6">
        <v>19862</v>
      </c>
      <c r="J14193" s="6">
        <v>916</v>
      </c>
      <c r="K14193" s="6">
        <v>720</v>
      </c>
      <c r="L14193" s="6" t="b">
        <v>0</v>
      </c>
      <c r="M14193" s="6" t="b">
        <v>0</v>
      </c>
      <c r="N14193" s="6" t="b">
        <v>0</v>
      </c>
    </row>
    <row r="14194" spans="1:14" ht="12.5" x14ac:dyDescent="0.25">
      <c r="A14194" s="6" t="s">
        <v>29752</v>
      </c>
      <c r="B14194" s="7">
        <v>43233</v>
      </c>
      <c r="C14194" s="6" t="s">
        <v>29753</v>
      </c>
      <c r="D14194" s="6" t="s">
        <v>21073</v>
      </c>
      <c r="E14194" s="6">
        <v>24</v>
      </c>
      <c r="F14194" t="str">
        <f xml:space="preserve"> VLOOKUP(E14194,Category!A:C,2,0)</f>
        <v>Entertainment</v>
      </c>
      <c r="G14194" s="8">
        <v>43230</v>
      </c>
      <c r="H14194" s="6">
        <v>944250</v>
      </c>
      <c r="I14194" s="6">
        <v>19750</v>
      </c>
      <c r="J14194" s="6">
        <v>2847</v>
      </c>
      <c r="K14194" s="6">
        <v>1688</v>
      </c>
      <c r="L14194" s="6" t="b">
        <v>0</v>
      </c>
      <c r="M14194" s="6" t="b">
        <v>0</v>
      </c>
      <c r="N14194" s="6" t="b">
        <v>0</v>
      </c>
    </row>
    <row r="14195" spans="1:14" ht="12.5" x14ac:dyDescent="0.25">
      <c r="A14195" s="6" t="s">
        <v>29754</v>
      </c>
      <c r="B14195" s="7">
        <v>43233</v>
      </c>
      <c r="C14195" s="6" t="s">
        <v>29755</v>
      </c>
      <c r="D14195" s="6" t="s">
        <v>1259</v>
      </c>
      <c r="E14195" s="6">
        <v>24</v>
      </c>
      <c r="F14195" t="str">
        <f xml:space="preserve"> VLOOKUP(E14195,Category!A:C,2,0)</f>
        <v>Entertainment</v>
      </c>
      <c r="G14195" s="8">
        <v>43229</v>
      </c>
      <c r="H14195" s="6">
        <v>1458417</v>
      </c>
      <c r="I14195" s="6">
        <v>58254</v>
      </c>
      <c r="J14195" s="6">
        <v>1903</v>
      </c>
      <c r="K14195" s="6">
        <v>4466</v>
      </c>
      <c r="L14195" s="6" t="b">
        <v>0</v>
      </c>
      <c r="M14195" s="6" t="b">
        <v>0</v>
      </c>
      <c r="N14195" s="6" t="b">
        <v>0</v>
      </c>
    </row>
    <row r="14196" spans="1:14" ht="12.5" x14ac:dyDescent="0.25">
      <c r="A14196" s="6" t="s">
        <v>29756</v>
      </c>
      <c r="B14196" s="7">
        <v>43233</v>
      </c>
      <c r="C14196" s="6" t="s">
        <v>29757</v>
      </c>
      <c r="D14196" s="6" t="s">
        <v>24579</v>
      </c>
      <c r="E14196" s="6">
        <v>24</v>
      </c>
      <c r="F14196" t="str">
        <f xml:space="preserve"> VLOOKUP(E14196,Category!A:C,2,0)</f>
        <v>Entertainment</v>
      </c>
      <c r="G14196" s="8">
        <v>43232</v>
      </c>
      <c r="H14196" s="6">
        <v>331243</v>
      </c>
      <c r="I14196" s="6">
        <v>6236</v>
      </c>
      <c r="J14196" s="6">
        <v>177</v>
      </c>
      <c r="K14196" s="6">
        <v>640</v>
      </c>
      <c r="L14196" s="6" t="b">
        <v>0</v>
      </c>
      <c r="M14196" s="6" t="b">
        <v>0</v>
      </c>
      <c r="N14196" s="6" t="b">
        <v>0</v>
      </c>
    </row>
    <row r="14197" spans="1:14" ht="12.5" x14ac:dyDescent="0.25">
      <c r="A14197" s="6" t="s">
        <v>29758</v>
      </c>
      <c r="B14197" s="7">
        <v>43233</v>
      </c>
      <c r="C14197" s="6" t="s">
        <v>29759</v>
      </c>
      <c r="D14197" s="6" t="s">
        <v>26497</v>
      </c>
      <c r="E14197" s="6">
        <v>27</v>
      </c>
      <c r="F14197" t="str">
        <f xml:space="preserve"> VLOOKUP(E14197,Category!A:C,2,0)</f>
        <v>Education</v>
      </c>
      <c r="G14197" s="8">
        <v>43233</v>
      </c>
      <c r="H14197" s="6">
        <v>36913</v>
      </c>
      <c r="I14197" s="6">
        <v>4659</v>
      </c>
      <c r="J14197" s="6">
        <v>151</v>
      </c>
      <c r="K14197" s="6">
        <v>643</v>
      </c>
      <c r="L14197" s="6" t="b">
        <v>0</v>
      </c>
      <c r="M14197" s="6" t="b">
        <v>0</v>
      </c>
      <c r="N14197" s="6" t="b">
        <v>0</v>
      </c>
    </row>
    <row r="14198" spans="1:14" ht="12.5" x14ac:dyDescent="0.25">
      <c r="A14198" s="6" t="s">
        <v>29760</v>
      </c>
      <c r="B14198" s="7">
        <v>43233</v>
      </c>
      <c r="C14198" s="6" t="s">
        <v>29761</v>
      </c>
      <c r="D14198" s="6" t="s">
        <v>1505</v>
      </c>
      <c r="E14198" s="6">
        <v>22</v>
      </c>
      <c r="F14198" t="str">
        <f xml:space="preserve"> VLOOKUP(E14198,Category!A:C,2,0)</f>
        <v>People &amp; Blogs</v>
      </c>
      <c r="G14198" s="8">
        <v>43230</v>
      </c>
      <c r="H14198" s="6">
        <v>538018</v>
      </c>
      <c r="I14198" s="6">
        <v>22919</v>
      </c>
      <c r="J14198" s="6">
        <v>1831</v>
      </c>
      <c r="K14198" s="6">
        <v>818</v>
      </c>
      <c r="L14198" s="6" t="b">
        <v>0</v>
      </c>
      <c r="M14198" s="6" t="b">
        <v>0</v>
      </c>
      <c r="N14198" s="6" t="b">
        <v>0</v>
      </c>
    </row>
    <row r="14199" spans="1:14" ht="12.5" x14ac:dyDescent="0.25">
      <c r="A14199" s="6" t="s">
        <v>29762</v>
      </c>
      <c r="B14199" s="7">
        <v>43233</v>
      </c>
      <c r="C14199" s="6" t="s">
        <v>29763</v>
      </c>
      <c r="D14199" s="6" t="s">
        <v>29764</v>
      </c>
      <c r="E14199" s="6">
        <v>1</v>
      </c>
      <c r="F14199" t="str">
        <f xml:space="preserve"> VLOOKUP(E14199,Category!A:C,2,0)</f>
        <v>Film &amp; Animation</v>
      </c>
      <c r="G14199" s="8">
        <v>43229</v>
      </c>
      <c r="H14199" s="6">
        <v>2343973</v>
      </c>
      <c r="I14199" s="6">
        <v>12348</v>
      </c>
      <c r="J14199" s="6">
        <v>1704</v>
      </c>
      <c r="K14199" s="6">
        <v>572</v>
      </c>
      <c r="L14199" s="6" t="b">
        <v>0</v>
      </c>
      <c r="M14199" s="6" t="b">
        <v>0</v>
      </c>
      <c r="N14199" s="6" t="b">
        <v>0</v>
      </c>
    </row>
    <row r="14200" spans="1:14" ht="12.5" x14ac:dyDescent="0.25">
      <c r="A14200" s="6" t="s">
        <v>29765</v>
      </c>
      <c r="B14200" s="7">
        <v>43233</v>
      </c>
      <c r="C14200" s="9" t="s">
        <v>29766</v>
      </c>
      <c r="D14200" s="6" t="s">
        <v>27376</v>
      </c>
      <c r="E14200" s="6">
        <v>23</v>
      </c>
      <c r="F14200" t="str">
        <f xml:space="preserve"> VLOOKUP(E14200,Category!A:C,2,0)</f>
        <v>Comedy</v>
      </c>
      <c r="G14200" s="8">
        <v>43231</v>
      </c>
      <c r="H14200" s="6">
        <v>148021</v>
      </c>
      <c r="I14200" s="6">
        <v>10887</v>
      </c>
      <c r="J14200" s="6">
        <v>353</v>
      </c>
      <c r="K14200" s="6">
        <v>1245</v>
      </c>
      <c r="L14200" s="6" t="b">
        <v>0</v>
      </c>
      <c r="M14200" s="6" t="b">
        <v>0</v>
      </c>
      <c r="N14200" s="6" t="b">
        <v>0</v>
      </c>
    </row>
    <row r="14201" spans="1:14" ht="12.5" x14ac:dyDescent="0.25">
      <c r="A14201" s="6" t="s">
        <v>29767</v>
      </c>
      <c r="B14201" s="7">
        <v>43233</v>
      </c>
      <c r="C14201" s="6" t="s">
        <v>29768</v>
      </c>
      <c r="D14201" s="6" t="s">
        <v>26211</v>
      </c>
      <c r="E14201" s="6">
        <v>24</v>
      </c>
      <c r="F14201" t="str">
        <f xml:space="preserve"> VLOOKUP(E14201,Category!A:C,2,0)</f>
        <v>Entertainment</v>
      </c>
      <c r="G14201" s="8">
        <v>43232</v>
      </c>
      <c r="H14201" s="6">
        <v>817870</v>
      </c>
      <c r="I14201" s="6">
        <v>15665</v>
      </c>
      <c r="J14201" s="6">
        <v>414</v>
      </c>
      <c r="K14201" s="6">
        <v>0</v>
      </c>
      <c r="L14201" s="6" t="b">
        <v>1</v>
      </c>
      <c r="M14201" s="6" t="b">
        <v>0</v>
      </c>
      <c r="N14201" s="6" t="b">
        <v>0</v>
      </c>
    </row>
    <row r="14202" spans="1:14" ht="12.5" x14ac:dyDescent="0.25">
      <c r="A14202" s="6" t="s">
        <v>29769</v>
      </c>
      <c r="B14202" s="7">
        <v>43233</v>
      </c>
      <c r="C14202" s="6" t="s">
        <v>29770</v>
      </c>
      <c r="D14202" s="6" t="s">
        <v>1130</v>
      </c>
      <c r="E14202" s="6">
        <v>24</v>
      </c>
      <c r="F14202" t="str">
        <f xml:space="preserve"> VLOOKUP(E14202,Category!A:C,2,0)</f>
        <v>Entertainment</v>
      </c>
      <c r="G14202" s="8">
        <v>43231</v>
      </c>
      <c r="H14202" s="6">
        <v>139021</v>
      </c>
      <c r="I14202" s="6">
        <v>779</v>
      </c>
      <c r="J14202" s="6">
        <v>101</v>
      </c>
      <c r="K14202" s="6">
        <v>73</v>
      </c>
      <c r="L14202" s="6" t="b">
        <v>0</v>
      </c>
      <c r="M14202" s="6" t="b">
        <v>0</v>
      </c>
      <c r="N14202" s="6" t="b">
        <v>0</v>
      </c>
    </row>
    <row r="14203" spans="1:14" ht="12.5" x14ac:dyDescent="0.25">
      <c r="A14203" s="6" t="s">
        <v>29771</v>
      </c>
      <c r="B14203" s="7">
        <v>43233</v>
      </c>
      <c r="C14203" s="6" t="s">
        <v>23732</v>
      </c>
      <c r="D14203" s="6" t="s">
        <v>78</v>
      </c>
      <c r="E14203" s="6">
        <v>24</v>
      </c>
      <c r="F14203" t="str">
        <f xml:space="preserve"> VLOOKUP(E14203,Category!A:C,2,0)</f>
        <v>Entertainment</v>
      </c>
      <c r="G14203" s="8">
        <v>43232</v>
      </c>
      <c r="H14203" s="6">
        <v>161282</v>
      </c>
      <c r="I14203" s="6">
        <v>161</v>
      </c>
      <c r="J14203" s="6">
        <v>39</v>
      </c>
      <c r="K14203" s="6">
        <v>14</v>
      </c>
      <c r="L14203" s="6" t="b">
        <v>0</v>
      </c>
      <c r="M14203" s="6" t="b">
        <v>0</v>
      </c>
      <c r="N14203" s="6" t="b">
        <v>0</v>
      </c>
    </row>
    <row r="14204" spans="1:14" ht="12.5" x14ac:dyDescent="0.25">
      <c r="A14204" s="6" t="s">
        <v>29772</v>
      </c>
      <c r="B14204" s="7">
        <v>43233</v>
      </c>
      <c r="C14204" s="6" t="s">
        <v>29773</v>
      </c>
      <c r="D14204" s="6" t="s">
        <v>26788</v>
      </c>
      <c r="E14204" s="6">
        <v>24</v>
      </c>
      <c r="F14204" t="str">
        <f xml:space="preserve"> VLOOKUP(E14204,Category!A:C,2,0)</f>
        <v>Entertainment</v>
      </c>
      <c r="G14204" s="8">
        <v>43231</v>
      </c>
      <c r="H14204" s="6">
        <v>209929</v>
      </c>
      <c r="I14204" s="6">
        <v>1776</v>
      </c>
      <c r="J14204" s="6">
        <v>154</v>
      </c>
      <c r="K14204" s="6">
        <v>110</v>
      </c>
      <c r="L14204" s="6" t="b">
        <v>0</v>
      </c>
      <c r="M14204" s="6" t="b">
        <v>0</v>
      </c>
      <c r="N14204" s="6" t="b">
        <v>0</v>
      </c>
    </row>
    <row r="14205" spans="1:14" ht="12.5" x14ac:dyDescent="0.25">
      <c r="A14205" s="6" t="s">
        <v>29774</v>
      </c>
      <c r="B14205" s="7">
        <v>43233</v>
      </c>
      <c r="C14205" s="6" t="s">
        <v>29775</v>
      </c>
      <c r="D14205" s="6" t="s">
        <v>4188</v>
      </c>
      <c r="E14205" s="6">
        <v>24</v>
      </c>
      <c r="F14205" t="str">
        <f xml:space="preserve"> VLOOKUP(E14205,Category!A:C,2,0)</f>
        <v>Entertainment</v>
      </c>
      <c r="G14205" s="8">
        <v>43230</v>
      </c>
      <c r="H14205" s="6">
        <v>445920</v>
      </c>
      <c r="I14205" s="6">
        <v>32500</v>
      </c>
      <c r="J14205" s="6">
        <v>924</v>
      </c>
      <c r="K14205" s="6">
        <v>2255</v>
      </c>
      <c r="L14205" s="6" t="b">
        <v>0</v>
      </c>
      <c r="M14205" s="6" t="b">
        <v>0</v>
      </c>
      <c r="N14205" s="6" t="b">
        <v>0</v>
      </c>
    </row>
    <row r="14206" spans="1:14" ht="12.5" x14ac:dyDescent="0.25">
      <c r="A14206" s="6" t="s">
        <v>29776</v>
      </c>
      <c r="B14206" s="7">
        <v>43233</v>
      </c>
      <c r="C14206" s="6" t="s">
        <v>29777</v>
      </c>
      <c r="D14206" s="6" t="s">
        <v>748</v>
      </c>
      <c r="E14206" s="6">
        <v>26</v>
      </c>
      <c r="F14206" t="str">
        <f xml:space="preserve"> VLOOKUP(E14206,Category!A:C,2,0)</f>
        <v>Howto &amp; Style</v>
      </c>
      <c r="G14206" s="8">
        <v>43232</v>
      </c>
      <c r="H14206" s="6">
        <v>1361242</v>
      </c>
      <c r="I14206" s="6">
        <v>12720</v>
      </c>
      <c r="J14206" s="6">
        <v>1212</v>
      </c>
      <c r="K14206" s="6">
        <v>1021</v>
      </c>
      <c r="L14206" s="6" t="b">
        <v>0</v>
      </c>
      <c r="M14206" s="6" t="b">
        <v>0</v>
      </c>
      <c r="N14206" s="6" t="b">
        <v>0</v>
      </c>
    </row>
    <row r="14207" spans="1:14" ht="12.5" x14ac:dyDescent="0.25">
      <c r="A14207" s="6" t="s">
        <v>29778</v>
      </c>
      <c r="B14207" s="7">
        <v>43233</v>
      </c>
      <c r="C14207" s="6" t="s">
        <v>29779</v>
      </c>
      <c r="D14207" s="6" t="s">
        <v>1675</v>
      </c>
      <c r="E14207" s="6">
        <v>24</v>
      </c>
      <c r="F14207" t="str">
        <f xml:space="preserve"> VLOOKUP(E14207,Category!A:C,2,0)</f>
        <v>Entertainment</v>
      </c>
      <c r="G14207" s="8">
        <v>43232</v>
      </c>
      <c r="H14207" s="6">
        <v>66779</v>
      </c>
      <c r="I14207" s="6">
        <v>4218</v>
      </c>
      <c r="J14207" s="6">
        <v>179</v>
      </c>
      <c r="K14207" s="6">
        <v>805</v>
      </c>
      <c r="L14207" s="6" t="b">
        <v>0</v>
      </c>
      <c r="M14207" s="6" t="b">
        <v>0</v>
      </c>
      <c r="N14207" s="6" t="b">
        <v>0</v>
      </c>
    </row>
    <row r="14208" spans="1:14" ht="12.5" x14ac:dyDescent="0.25">
      <c r="A14208" s="6" t="s">
        <v>29780</v>
      </c>
      <c r="B14208" s="7">
        <v>43233</v>
      </c>
      <c r="C14208" s="6" t="s">
        <v>29781</v>
      </c>
      <c r="D14208" s="6" t="s">
        <v>2188</v>
      </c>
      <c r="E14208" s="6">
        <v>22</v>
      </c>
      <c r="F14208" t="str">
        <f xml:space="preserve"> VLOOKUP(E14208,Category!A:C,2,0)</f>
        <v>People &amp; Blogs</v>
      </c>
      <c r="G14208" s="8">
        <v>43231</v>
      </c>
      <c r="H14208" s="6">
        <v>71073</v>
      </c>
      <c r="I14208" s="6">
        <v>207</v>
      </c>
      <c r="J14208" s="6">
        <v>31</v>
      </c>
      <c r="K14208" s="6">
        <v>50</v>
      </c>
      <c r="L14208" s="6" t="b">
        <v>0</v>
      </c>
      <c r="M14208" s="6" t="b">
        <v>0</v>
      </c>
      <c r="N14208" s="6" t="b">
        <v>0</v>
      </c>
    </row>
    <row r="14209" spans="1:14" ht="12.5" x14ac:dyDescent="0.25">
      <c r="A14209" s="6" t="s">
        <v>29782</v>
      </c>
      <c r="B14209" s="7">
        <v>43233</v>
      </c>
      <c r="C14209" s="6" t="s">
        <v>29783</v>
      </c>
      <c r="D14209" s="6" t="s">
        <v>26201</v>
      </c>
      <c r="E14209" s="6">
        <v>24</v>
      </c>
      <c r="F14209" t="str">
        <f xml:space="preserve"> VLOOKUP(E14209,Category!A:C,2,0)</f>
        <v>Entertainment</v>
      </c>
      <c r="G14209" s="8">
        <v>43230</v>
      </c>
      <c r="H14209" s="6">
        <v>443889</v>
      </c>
      <c r="I14209" s="6">
        <v>4360</v>
      </c>
      <c r="J14209" s="6">
        <v>191</v>
      </c>
      <c r="K14209" s="6">
        <v>201</v>
      </c>
      <c r="L14209" s="6" t="b">
        <v>0</v>
      </c>
      <c r="M14209" s="6" t="b">
        <v>0</v>
      </c>
      <c r="N14209" s="6" t="b">
        <v>0</v>
      </c>
    </row>
    <row r="14210" spans="1:14" ht="12.5" x14ac:dyDescent="0.25">
      <c r="A14210" s="6" t="s">
        <v>29784</v>
      </c>
      <c r="B14210" s="7">
        <v>43233</v>
      </c>
      <c r="C14210" s="6" t="s">
        <v>29785</v>
      </c>
      <c r="D14210" s="6" t="s">
        <v>243</v>
      </c>
      <c r="E14210" s="6">
        <v>24</v>
      </c>
      <c r="F14210" t="str">
        <f xml:space="preserve"> VLOOKUP(E14210,Category!A:C,2,0)</f>
        <v>Entertainment</v>
      </c>
      <c r="G14210" s="8">
        <v>43230</v>
      </c>
      <c r="H14210" s="6">
        <v>419498</v>
      </c>
      <c r="I14210" s="6">
        <v>21131</v>
      </c>
      <c r="J14210" s="6">
        <v>711</v>
      </c>
      <c r="K14210" s="6">
        <v>1535</v>
      </c>
      <c r="L14210" s="6" t="b">
        <v>0</v>
      </c>
      <c r="M14210" s="6" t="b">
        <v>0</v>
      </c>
      <c r="N14210" s="6" t="b">
        <v>0</v>
      </c>
    </row>
    <row r="14211" spans="1:14" ht="12.5" x14ac:dyDescent="0.25">
      <c r="A14211" s="6" t="s">
        <v>29786</v>
      </c>
      <c r="B14211" s="7">
        <v>43233</v>
      </c>
      <c r="C14211" s="6" t="s">
        <v>29787</v>
      </c>
      <c r="D14211" s="6" t="s">
        <v>1311</v>
      </c>
      <c r="E14211" s="6">
        <v>27</v>
      </c>
      <c r="F14211" t="str">
        <f xml:space="preserve"> VLOOKUP(E14211,Category!A:C,2,0)</f>
        <v>Education</v>
      </c>
      <c r="G14211" s="8">
        <v>43232</v>
      </c>
      <c r="H14211" s="6">
        <v>362810</v>
      </c>
      <c r="I14211" s="6">
        <v>29554</v>
      </c>
      <c r="J14211" s="6">
        <v>1365</v>
      </c>
      <c r="K14211" s="6">
        <v>2149</v>
      </c>
      <c r="L14211" s="6" t="b">
        <v>0</v>
      </c>
      <c r="M14211" s="6" t="b">
        <v>0</v>
      </c>
      <c r="N14211" s="6" t="b">
        <v>0</v>
      </c>
    </row>
    <row r="14212" spans="1:14" ht="12.5" x14ac:dyDescent="0.25">
      <c r="A14212" s="6" t="s">
        <v>29788</v>
      </c>
      <c r="B14212" s="7">
        <v>43233</v>
      </c>
      <c r="C14212" s="6" t="s">
        <v>29789</v>
      </c>
      <c r="D14212" s="6" t="s">
        <v>2601</v>
      </c>
      <c r="E14212" s="6">
        <v>24</v>
      </c>
      <c r="F14212" t="str">
        <f xml:space="preserve"> VLOOKUP(E14212,Category!A:C,2,0)</f>
        <v>Entertainment</v>
      </c>
      <c r="G14212" s="8">
        <v>43231</v>
      </c>
      <c r="H14212" s="6">
        <v>497089</v>
      </c>
      <c r="I14212" s="6">
        <v>1817</v>
      </c>
      <c r="J14212" s="6">
        <v>462</v>
      </c>
      <c r="K14212" s="6">
        <v>579</v>
      </c>
      <c r="L14212" s="6" t="b">
        <v>0</v>
      </c>
      <c r="M14212" s="6" t="b">
        <v>0</v>
      </c>
      <c r="N14212" s="6" t="b">
        <v>0</v>
      </c>
    </row>
    <row r="14213" spans="1:14" ht="12.5" x14ac:dyDescent="0.25">
      <c r="A14213" s="6" t="s">
        <v>29790</v>
      </c>
      <c r="B14213" s="7">
        <v>43233</v>
      </c>
      <c r="C14213" s="6" t="s">
        <v>29791</v>
      </c>
      <c r="D14213" s="6" t="s">
        <v>24065</v>
      </c>
      <c r="E14213" s="6">
        <v>10</v>
      </c>
      <c r="F14213" t="str">
        <f xml:space="preserve"> VLOOKUP(E14213,Category!A:C,2,0)</f>
        <v>Music</v>
      </c>
      <c r="G14213" s="8">
        <v>43231</v>
      </c>
      <c r="H14213" s="6">
        <v>530213</v>
      </c>
      <c r="I14213" s="6">
        <v>8204</v>
      </c>
      <c r="J14213" s="6">
        <v>223</v>
      </c>
      <c r="K14213" s="6">
        <v>251</v>
      </c>
      <c r="L14213" s="6" t="b">
        <v>0</v>
      </c>
      <c r="M14213" s="6" t="b">
        <v>0</v>
      </c>
      <c r="N14213" s="6" t="b">
        <v>0</v>
      </c>
    </row>
    <row r="14214" spans="1:14" ht="12.5" x14ac:dyDescent="0.25">
      <c r="A14214" s="6" t="s">
        <v>29792</v>
      </c>
      <c r="B14214" s="7">
        <v>43233</v>
      </c>
      <c r="C14214" s="6" t="s">
        <v>29793</v>
      </c>
      <c r="D14214" s="6" t="s">
        <v>26705</v>
      </c>
      <c r="E14214" s="6">
        <v>10</v>
      </c>
      <c r="F14214" t="str">
        <f xml:space="preserve"> VLOOKUP(E14214,Category!A:C,2,0)</f>
        <v>Music</v>
      </c>
      <c r="G14214" s="8">
        <v>43232</v>
      </c>
      <c r="H14214" s="6">
        <v>223692</v>
      </c>
      <c r="I14214" s="6">
        <v>16554</v>
      </c>
      <c r="J14214" s="6">
        <v>163</v>
      </c>
      <c r="K14214" s="6">
        <v>1036</v>
      </c>
      <c r="L14214" s="6" t="b">
        <v>0</v>
      </c>
      <c r="M14214" s="6" t="b">
        <v>0</v>
      </c>
      <c r="N14214" s="6" t="b">
        <v>0</v>
      </c>
    </row>
    <row r="14215" spans="1:14" ht="12.5" x14ac:dyDescent="0.25">
      <c r="A14215" s="6" t="s">
        <v>29794</v>
      </c>
      <c r="B14215" s="7">
        <v>43233</v>
      </c>
      <c r="C14215" s="6" t="s">
        <v>29795</v>
      </c>
      <c r="D14215" s="6" t="s">
        <v>26464</v>
      </c>
      <c r="E14215" s="6">
        <v>24</v>
      </c>
      <c r="F14215" t="str">
        <f xml:space="preserve"> VLOOKUP(E14215,Category!A:C,2,0)</f>
        <v>Entertainment</v>
      </c>
      <c r="G14215" s="8">
        <v>43231</v>
      </c>
      <c r="H14215" s="6">
        <v>404001</v>
      </c>
      <c r="I14215" s="6">
        <v>2373</v>
      </c>
      <c r="J14215" s="6">
        <v>188</v>
      </c>
      <c r="K14215" s="6">
        <v>121</v>
      </c>
      <c r="L14215" s="6" t="b">
        <v>0</v>
      </c>
      <c r="M14215" s="6" t="b">
        <v>0</v>
      </c>
      <c r="N14215" s="6" t="b">
        <v>0</v>
      </c>
    </row>
    <row r="14216" spans="1:14" ht="12.5" x14ac:dyDescent="0.25">
      <c r="A14216" s="6" t="s">
        <v>29796</v>
      </c>
      <c r="B14216" s="7">
        <v>43233</v>
      </c>
      <c r="C14216" s="6" t="s">
        <v>29797</v>
      </c>
      <c r="D14216" s="6" t="s">
        <v>847</v>
      </c>
      <c r="E14216" s="6">
        <v>25</v>
      </c>
      <c r="F14216" t="str">
        <f xml:space="preserve"> VLOOKUP(E14216,Category!A:C,2,0)</f>
        <v>News &amp; Politics</v>
      </c>
      <c r="G14216" s="8">
        <v>43232</v>
      </c>
      <c r="H14216" s="6">
        <v>202230</v>
      </c>
      <c r="I14216" s="6">
        <v>0</v>
      </c>
      <c r="J14216" s="6">
        <v>0</v>
      </c>
      <c r="K14216" s="6">
        <v>148</v>
      </c>
      <c r="L14216" s="6" t="b">
        <v>0</v>
      </c>
      <c r="M14216" s="6" t="b">
        <v>1</v>
      </c>
      <c r="N14216" s="6" t="b">
        <v>0</v>
      </c>
    </row>
    <row r="14217" spans="1:14" ht="12.5" x14ac:dyDescent="0.25">
      <c r="A14217" s="6" t="s">
        <v>29798</v>
      </c>
      <c r="B14217" s="7">
        <v>43233</v>
      </c>
      <c r="C14217" s="6" t="s">
        <v>29799</v>
      </c>
      <c r="D14217" s="6" t="s">
        <v>772</v>
      </c>
      <c r="E14217" s="6">
        <v>10</v>
      </c>
      <c r="F14217" t="str">
        <f xml:space="preserve"> VLOOKUP(E14217,Category!A:C,2,0)</f>
        <v>Music</v>
      </c>
      <c r="G14217" s="8">
        <v>43232</v>
      </c>
      <c r="H14217" s="6">
        <v>572990</v>
      </c>
      <c r="I14217" s="6">
        <v>11951</v>
      </c>
      <c r="J14217" s="6">
        <v>427</v>
      </c>
      <c r="K14217" s="6">
        <v>594</v>
      </c>
      <c r="L14217" s="6" t="b">
        <v>0</v>
      </c>
      <c r="M14217" s="6" t="b">
        <v>0</v>
      </c>
      <c r="N14217" s="6" t="b">
        <v>0</v>
      </c>
    </row>
    <row r="14218" spans="1:14" ht="12.5" x14ac:dyDescent="0.25">
      <c r="A14218" s="6" t="s">
        <v>29800</v>
      </c>
      <c r="B14218" s="7">
        <v>43233</v>
      </c>
      <c r="C14218" s="6" t="s">
        <v>29801</v>
      </c>
      <c r="D14218" s="6" t="s">
        <v>4754</v>
      </c>
      <c r="E14218" s="6">
        <v>25</v>
      </c>
      <c r="F14218" t="str">
        <f xml:space="preserve"> VLOOKUP(E14218,Category!A:C,2,0)</f>
        <v>News &amp; Politics</v>
      </c>
      <c r="G14218" s="8">
        <v>43231</v>
      </c>
      <c r="H14218" s="6">
        <v>123472</v>
      </c>
      <c r="I14218" s="6">
        <v>3749</v>
      </c>
      <c r="J14218" s="6">
        <v>73</v>
      </c>
      <c r="K14218" s="6">
        <v>563</v>
      </c>
      <c r="L14218" s="6" t="b">
        <v>0</v>
      </c>
      <c r="M14218" s="6" t="b">
        <v>0</v>
      </c>
      <c r="N14218" s="6" t="b">
        <v>0</v>
      </c>
    </row>
    <row r="14219" spans="1:14" ht="12.5" x14ac:dyDescent="0.25">
      <c r="A14219" s="6" t="s">
        <v>29802</v>
      </c>
      <c r="B14219" s="7">
        <v>43233</v>
      </c>
      <c r="C14219" s="6" t="s">
        <v>29803</v>
      </c>
      <c r="D14219" s="6" t="s">
        <v>9500</v>
      </c>
      <c r="E14219" s="6">
        <v>24</v>
      </c>
      <c r="F14219" t="str">
        <f xml:space="preserve"> VLOOKUP(E14219,Category!A:C,2,0)</f>
        <v>Entertainment</v>
      </c>
      <c r="G14219" s="8">
        <v>43230</v>
      </c>
      <c r="H14219" s="6">
        <v>311134</v>
      </c>
      <c r="I14219" s="6">
        <v>3638</v>
      </c>
      <c r="J14219" s="6">
        <v>189</v>
      </c>
      <c r="K14219" s="6">
        <v>146</v>
      </c>
      <c r="L14219" s="6" t="b">
        <v>0</v>
      </c>
      <c r="M14219" s="6" t="b">
        <v>0</v>
      </c>
      <c r="N14219" s="6" t="b">
        <v>0</v>
      </c>
    </row>
    <row r="14220" spans="1:14" ht="12.5" x14ac:dyDescent="0.25">
      <c r="A14220" s="6" t="s">
        <v>29804</v>
      </c>
      <c r="B14220" s="7">
        <v>43233</v>
      </c>
      <c r="C14220" s="6" t="s">
        <v>29805</v>
      </c>
      <c r="D14220" s="6" t="s">
        <v>234</v>
      </c>
      <c r="E14220" s="6">
        <v>24</v>
      </c>
      <c r="F14220" t="str">
        <f xml:space="preserve"> VLOOKUP(E14220,Category!A:C,2,0)</f>
        <v>Entertainment</v>
      </c>
      <c r="G14220" s="8">
        <v>43232</v>
      </c>
      <c r="H14220" s="6">
        <v>281297</v>
      </c>
      <c r="I14220" s="6">
        <v>613</v>
      </c>
      <c r="J14220" s="6">
        <v>223</v>
      </c>
      <c r="K14220" s="6">
        <v>191</v>
      </c>
      <c r="L14220" s="6" t="b">
        <v>0</v>
      </c>
      <c r="M14220" s="6" t="b">
        <v>0</v>
      </c>
      <c r="N14220" s="6" t="b">
        <v>0</v>
      </c>
    </row>
    <row r="14221" spans="1:14" ht="12.5" x14ac:dyDescent="0.25">
      <c r="A14221" s="6" t="s">
        <v>29806</v>
      </c>
      <c r="B14221" s="7">
        <v>43233</v>
      </c>
      <c r="C14221" s="6" t="s">
        <v>29807</v>
      </c>
      <c r="D14221" s="6" t="s">
        <v>27825</v>
      </c>
      <c r="E14221" s="6">
        <v>27</v>
      </c>
      <c r="F14221" t="str">
        <f xml:space="preserve"> VLOOKUP(E14221,Category!A:C,2,0)</f>
        <v>Education</v>
      </c>
      <c r="G14221" s="8">
        <v>43231</v>
      </c>
      <c r="H14221" s="6">
        <v>98733</v>
      </c>
      <c r="I14221" s="6">
        <v>5788</v>
      </c>
      <c r="J14221" s="6">
        <v>109</v>
      </c>
      <c r="K14221" s="6">
        <v>201</v>
      </c>
      <c r="L14221" s="6" t="b">
        <v>0</v>
      </c>
      <c r="M14221" s="6" t="b">
        <v>0</v>
      </c>
      <c r="N14221" s="6" t="b">
        <v>0</v>
      </c>
    </row>
    <row r="14222" spans="1:14" ht="12.5" x14ac:dyDescent="0.25">
      <c r="A14222" s="6" t="s">
        <v>29808</v>
      </c>
      <c r="B14222" s="7">
        <v>43233</v>
      </c>
      <c r="C14222" s="6" t="s">
        <v>29809</v>
      </c>
      <c r="D14222" s="6" t="s">
        <v>183</v>
      </c>
      <c r="E14222" s="6">
        <v>24</v>
      </c>
      <c r="F14222" t="str">
        <f xml:space="preserve"> VLOOKUP(E14222,Category!A:C,2,0)</f>
        <v>Entertainment</v>
      </c>
      <c r="G14222" s="8">
        <v>43232</v>
      </c>
      <c r="H14222" s="6">
        <v>87291</v>
      </c>
      <c r="I14222" s="6">
        <v>340</v>
      </c>
      <c r="J14222" s="6">
        <v>74</v>
      </c>
      <c r="K14222" s="6">
        <v>31</v>
      </c>
      <c r="L14222" s="6" t="b">
        <v>0</v>
      </c>
      <c r="M14222" s="6" t="b">
        <v>0</v>
      </c>
      <c r="N14222" s="6" t="b">
        <v>0</v>
      </c>
    </row>
    <row r="14223" spans="1:14" ht="12.5" x14ac:dyDescent="0.25">
      <c r="A14223" s="6" t="s">
        <v>29810</v>
      </c>
      <c r="B14223" s="7">
        <v>43233</v>
      </c>
      <c r="C14223" s="6" t="s">
        <v>29811</v>
      </c>
      <c r="D14223" s="6" t="s">
        <v>1344</v>
      </c>
      <c r="E14223" s="6">
        <v>24</v>
      </c>
      <c r="F14223" t="str">
        <f xml:space="preserve"> VLOOKUP(E14223,Category!A:C,2,0)</f>
        <v>Entertainment</v>
      </c>
      <c r="G14223" s="8">
        <v>43232</v>
      </c>
      <c r="H14223" s="6">
        <v>102126</v>
      </c>
      <c r="I14223" s="6">
        <v>722</v>
      </c>
      <c r="J14223" s="6">
        <v>70</v>
      </c>
      <c r="K14223" s="6">
        <v>41</v>
      </c>
      <c r="L14223" s="6" t="b">
        <v>0</v>
      </c>
      <c r="M14223" s="6" t="b">
        <v>0</v>
      </c>
      <c r="N14223" s="6" t="b">
        <v>0</v>
      </c>
    </row>
    <row r="14224" spans="1:14" ht="12.5" x14ac:dyDescent="0.25">
      <c r="A14224" s="6" t="s">
        <v>29812</v>
      </c>
      <c r="B14224" s="7">
        <v>43233</v>
      </c>
      <c r="C14224" s="6" t="s">
        <v>29813</v>
      </c>
      <c r="D14224" s="6" t="s">
        <v>29814</v>
      </c>
      <c r="E14224" s="6">
        <v>23</v>
      </c>
      <c r="F14224" t="str">
        <f xml:space="preserve"> VLOOKUP(E14224,Category!A:C,2,0)</f>
        <v>Comedy</v>
      </c>
      <c r="G14224" s="8">
        <v>43230</v>
      </c>
      <c r="H14224" s="6">
        <v>906263</v>
      </c>
      <c r="I14224" s="6">
        <v>66699</v>
      </c>
      <c r="J14224" s="6">
        <v>2274</v>
      </c>
      <c r="K14224" s="6">
        <v>5192</v>
      </c>
      <c r="L14224" s="6" t="b">
        <v>0</v>
      </c>
      <c r="M14224" s="6" t="b">
        <v>0</v>
      </c>
      <c r="N14224" s="6" t="b">
        <v>0</v>
      </c>
    </row>
    <row r="14225" spans="1:14" ht="12.5" x14ac:dyDescent="0.25">
      <c r="A14225" s="6" t="s">
        <v>29815</v>
      </c>
      <c r="B14225" s="7">
        <v>43233</v>
      </c>
      <c r="C14225" s="6" t="s">
        <v>29816</v>
      </c>
      <c r="D14225" s="6" t="s">
        <v>3251</v>
      </c>
      <c r="E14225" s="6">
        <v>24</v>
      </c>
      <c r="F14225" t="str">
        <f xml:space="preserve"> VLOOKUP(E14225,Category!A:C,2,0)</f>
        <v>Entertainment</v>
      </c>
      <c r="G14225" s="8">
        <v>43232</v>
      </c>
      <c r="H14225" s="6">
        <v>58826</v>
      </c>
      <c r="I14225" s="6">
        <v>147</v>
      </c>
      <c r="J14225" s="6">
        <v>10</v>
      </c>
      <c r="K14225" s="6">
        <v>7</v>
      </c>
      <c r="L14225" s="6" t="b">
        <v>0</v>
      </c>
      <c r="M14225" s="6" t="b">
        <v>0</v>
      </c>
      <c r="N14225" s="6" t="b">
        <v>0</v>
      </c>
    </row>
    <row r="14226" spans="1:14" ht="12.5" x14ac:dyDescent="0.25">
      <c r="A14226" s="6" t="s">
        <v>29817</v>
      </c>
      <c r="B14226" s="7">
        <v>43233</v>
      </c>
      <c r="C14226" s="6" t="s">
        <v>29818</v>
      </c>
      <c r="D14226" s="6" t="s">
        <v>345</v>
      </c>
      <c r="E14226" s="6">
        <v>24</v>
      </c>
      <c r="F14226" t="str">
        <f xml:space="preserve"> VLOOKUP(E14226,Category!A:C,2,0)</f>
        <v>Entertainment</v>
      </c>
      <c r="G14226" s="8">
        <v>43232</v>
      </c>
      <c r="H14226" s="6">
        <v>146367</v>
      </c>
      <c r="I14226" s="6">
        <v>217</v>
      </c>
      <c r="J14226" s="6">
        <v>23</v>
      </c>
      <c r="K14226" s="6">
        <v>9</v>
      </c>
      <c r="L14226" s="6" t="b">
        <v>0</v>
      </c>
      <c r="M14226" s="6" t="b">
        <v>0</v>
      </c>
      <c r="N14226" s="6" t="b">
        <v>0</v>
      </c>
    </row>
    <row r="14227" spans="1:14" ht="12.5" x14ac:dyDescent="0.25">
      <c r="A14227" s="6" t="s">
        <v>29819</v>
      </c>
      <c r="B14227" s="7">
        <v>43233</v>
      </c>
      <c r="C14227" s="6" t="s">
        <v>29820</v>
      </c>
      <c r="D14227" s="6" t="s">
        <v>1887</v>
      </c>
      <c r="E14227" s="6">
        <v>10</v>
      </c>
      <c r="F14227" t="str">
        <f xml:space="preserve"> VLOOKUP(E14227,Category!A:C,2,0)</f>
        <v>Music</v>
      </c>
      <c r="G14227" s="8">
        <v>43229</v>
      </c>
      <c r="H14227" s="6">
        <v>1065369</v>
      </c>
      <c r="I14227" s="6">
        <v>27299</v>
      </c>
      <c r="J14227" s="6">
        <v>790</v>
      </c>
      <c r="K14227" s="6">
        <v>1662</v>
      </c>
      <c r="L14227" s="6" t="b">
        <v>0</v>
      </c>
      <c r="M14227" s="6" t="b">
        <v>0</v>
      </c>
      <c r="N14227" s="6" t="b">
        <v>0</v>
      </c>
    </row>
    <row r="14228" spans="1:14" ht="12.5" x14ac:dyDescent="0.25">
      <c r="A14228" s="6" t="s">
        <v>29821</v>
      </c>
      <c r="B14228" s="7">
        <v>43233</v>
      </c>
      <c r="C14228" s="6" t="s">
        <v>29822</v>
      </c>
      <c r="D14228" s="6" t="s">
        <v>25715</v>
      </c>
      <c r="E14228" s="6">
        <v>24</v>
      </c>
      <c r="F14228" t="str">
        <f xml:space="preserve"> VLOOKUP(E14228,Category!A:C,2,0)</f>
        <v>Entertainment</v>
      </c>
      <c r="G14228" s="8">
        <v>43230</v>
      </c>
      <c r="H14228" s="6">
        <v>742087</v>
      </c>
      <c r="I14228" s="6">
        <v>2056</v>
      </c>
      <c r="J14228" s="6">
        <v>280</v>
      </c>
      <c r="K14228" s="6">
        <v>131</v>
      </c>
      <c r="L14228" s="6" t="b">
        <v>0</v>
      </c>
      <c r="M14228" s="6" t="b">
        <v>0</v>
      </c>
      <c r="N14228" s="6" t="b">
        <v>0</v>
      </c>
    </row>
    <row r="14229" spans="1:14" ht="12.5" x14ac:dyDescent="0.25">
      <c r="A14229" s="6" t="s">
        <v>29823</v>
      </c>
      <c r="B14229" s="7">
        <v>43233</v>
      </c>
      <c r="C14229" s="6" t="s">
        <v>29824</v>
      </c>
      <c r="D14229" s="6" t="s">
        <v>577</v>
      </c>
      <c r="E14229" s="6">
        <v>25</v>
      </c>
      <c r="F14229" t="str">
        <f xml:space="preserve"> VLOOKUP(E14229,Category!A:C,2,0)</f>
        <v>News &amp; Politics</v>
      </c>
      <c r="G14229" s="8">
        <v>43233</v>
      </c>
      <c r="H14229" s="6">
        <v>78950</v>
      </c>
      <c r="I14229" s="6">
        <v>511</v>
      </c>
      <c r="J14229" s="6">
        <v>78</v>
      </c>
      <c r="K14229" s="6">
        <v>18</v>
      </c>
      <c r="L14229" s="6" t="b">
        <v>0</v>
      </c>
      <c r="M14229" s="6" t="b">
        <v>0</v>
      </c>
      <c r="N14229" s="6" t="b">
        <v>0</v>
      </c>
    </row>
    <row r="14230" spans="1:14" ht="12.5" x14ac:dyDescent="0.25">
      <c r="A14230" s="6" t="s">
        <v>29825</v>
      </c>
      <c r="B14230" s="7">
        <v>43233</v>
      </c>
      <c r="C14230" s="6" t="s">
        <v>29826</v>
      </c>
      <c r="D14230" s="6" t="s">
        <v>29081</v>
      </c>
      <c r="E14230" s="6">
        <v>22</v>
      </c>
      <c r="F14230" t="str">
        <f xml:space="preserve"> VLOOKUP(E14230,Category!A:C,2,0)</f>
        <v>People &amp; Blogs</v>
      </c>
      <c r="G14230" s="8">
        <v>43231</v>
      </c>
      <c r="H14230" s="6">
        <v>172649</v>
      </c>
      <c r="I14230" s="6">
        <v>1451</v>
      </c>
      <c r="J14230" s="6">
        <v>127</v>
      </c>
      <c r="K14230" s="6">
        <v>233</v>
      </c>
      <c r="L14230" s="6" t="b">
        <v>0</v>
      </c>
      <c r="M14230" s="6" t="b">
        <v>0</v>
      </c>
      <c r="N14230" s="6" t="b">
        <v>0</v>
      </c>
    </row>
    <row r="14231" spans="1:14" ht="12.5" x14ac:dyDescent="0.25">
      <c r="A14231" s="6" t="s">
        <v>29827</v>
      </c>
      <c r="B14231" s="7">
        <v>43233</v>
      </c>
      <c r="C14231" s="6" t="s">
        <v>29828</v>
      </c>
      <c r="D14231" s="6" t="s">
        <v>165</v>
      </c>
      <c r="E14231" s="6">
        <v>24</v>
      </c>
      <c r="F14231" t="str">
        <f xml:space="preserve"> VLOOKUP(E14231,Category!A:C,2,0)</f>
        <v>Entertainment</v>
      </c>
      <c r="G14231" s="8">
        <v>43230</v>
      </c>
      <c r="H14231" s="6">
        <v>229495</v>
      </c>
      <c r="I14231" s="6">
        <v>1405</v>
      </c>
      <c r="J14231" s="6">
        <v>133</v>
      </c>
      <c r="K14231" s="6">
        <v>270</v>
      </c>
      <c r="L14231" s="6" t="b">
        <v>0</v>
      </c>
      <c r="M14231" s="6" t="b">
        <v>0</v>
      </c>
      <c r="N14231" s="6" t="b">
        <v>0</v>
      </c>
    </row>
    <row r="14232" spans="1:14" ht="12.5" x14ac:dyDescent="0.25">
      <c r="A14232" s="6" t="s">
        <v>29829</v>
      </c>
      <c r="B14232" s="7">
        <v>43233</v>
      </c>
      <c r="C14232" s="6" t="s">
        <v>29830</v>
      </c>
      <c r="D14232" s="6" t="s">
        <v>10675</v>
      </c>
      <c r="E14232" s="6">
        <v>25</v>
      </c>
      <c r="F14232" t="str">
        <f xml:space="preserve"> VLOOKUP(E14232,Category!A:C,2,0)</f>
        <v>News &amp; Politics</v>
      </c>
      <c r="G14232" s="8">
        <v>43232</v>
      </c>
      <c r="H14232" s="6">
        <v>111354</v>
      </c>
      <c r="I14232" s="6">
        <v>875</v>
      </c>
      <c r="J14232" s="6">
        <v>74</v>
      </c>
      <c r="K14232" s="6">
        <v>86</v>
      </c>
      <c r="L14232" s="6" t="b">
        <v>0</v>
      </c>
      <c r="M14232" s="6" t="b">
        <v>0</v>
      </c>
      <c r="N14232" s="6" t="b">
        <v>0</v>
      </c>
    </row>
    <row r="14233" spans="1:14" ht="12.5" x14ac:dyDescent="0.25">
      <c r="A14233" s="6" t="s">
        <v>29831</v>
      </c>
      <c r="B14233" s="7">
        <v>43233</v>
      </c>
      <c r="C14233" s="6" t="s">
        <v>29832</v>
      </c>
      <c r="D14233" s="6" t="s">
        <v>6067</v>
      </c>
      <c r="E14233" s="6">
        <v>24</v>
      </c>
      <c r="F14233" t="str">
        <f xml:space="preserve"> VLOOKUP(E14233,Category!A:C,2,0)</f>
        <v>Entertainment</v>
      </c>
      <c r="G14233" s="8">
        <v>43230</v>
      </c>
      <c r="H14233" s="6">
        <v>277569</v>
      </c>
      <c r="I14233" s="6">
        <v>1001</v>
      </c>
      <c r="J14233" s="6">
        <v>684</v>
      </c>
      <c r="K14233" s="6">
        <v>128</v>
      </c>
      <c r="L14233" s="6" t="b">
        <v>0</v>
      </c>
      <c r="M14233" s="6" t="b">
        <v>0</v>
      </c>
      <c r="N14233" s="6" t="b">
        <v>0</v>
      </c>
    </row>
    <row r="14234" spans="1:14" ht="12.5" x14ac:dyDescent="0.25">
      <c r="A14234" s="6" t="s">
        <v>29833</v>
      </c>
      <c r="B14234" s="7">
        <v>43233</v>
      </c>
      <c r="C14234" s="6" t="s">
        <v>29834</v>
      </c>
      <c r="D14234" s="6" t="s">
        <v>29835</v>
      </c>
      <c r="E14234" s="6">
        <v>24</v>
      </c>
      <c r="F14234" t="str">
        <f xml:space="preserve"> VLOOKUP(E14234,Category!A:C,2,0)</f>
        <v>Entertainment</v>
      </c>
      <c r="G14234" s="8">
        <v>43231</v>
      </c>
      <c r="H14234" s="6">
        <v>106534</v>
      </c>
      <c r="I14234" s="6">
        <v>2929</v>
      </c>
      <c r="J14234" s="6">
        <v>249</v>
      </c>
      <c r="K14234" s="6">
        <v>131</v>
      </c>
      <c r="L14234" s="6" t="b">
        <v>0</v>
      </c>
      <c r="M14234" s="6" t="b">
        <v>0</v>
      </c>
      <c r="N14234" s="6" t="b">
        <v>0</v>
      </c>
    </row>
    <row r="14235" spans="1:14" ht="12.5" x14ac:dyDescent="0.25">
      <c r="A14235" s="6" t="s">
        <v>29836</v>
      </c>
      <c r="B14235" s="7">
        <v>43233</v>
      </c>
      <c r="C14235" s="6" t="s">
        <v>29837</v>
      </c>
      <c r="D14235" s="6" t="s">
        <v>84</v>
      </c>
      <c r="E14235" s="6">
        <v>27</v>
      </c>
      <c r="F14235" t="str">
        <f xml:space="preserve"> VLOOKUP(E14235,Category!A:C,2,0)</f>
        <v>Education</v>
      </c>
      <c r="G14235" s="8">
        <v>43232</v>
      </c>
      <c r="H14235" s="6">
        <v>41693</v>
      </c>
      <c r="I14235" s="6">
        <v>2249</v>
      </c>
      <c r="J14235" s="6">
        <v>33</v>
      </c>
      <c r="K14235" s="6">
        <v>300</v>
      </c>
      <c r="L14235" s="6" t="b">
        <v>0</v>
      </c>
      <c r="M14235" s="6" t="b">
        <v>0</v>
      </c>
      <c r="N14235" s="6" t="b">
        <v>0</v>
      </c>
    </row>
    <row r="14236" spans="1:14" ht="12.5" x14ac:dyDescent="0.25">
      <c r="A14236" s="6" t="s">
        <v>29838</v>
      </c>
      <c r="B14236" s="7">
        <v>43233</v>
      </c>
      <c r="C14236" s="6" t="s">
        <v>29839</v>
      </c>
      <c r="D14236" s="6" t="s">
        <v>29840</v>
      </c>
      <c r="E14236" s="6">
        <v>24</v>
      </c>
      <c r="F14236" t="str">
        <f xml:space="preserve"> VLOOKUP(E14236,Category!A:C,2,0)</f>
        <v>Entertainment</v>
      </c>
      <c r="G14236" s="8">
        <v>43230</v>
      </c>
      <c r="H14236" s="6">
        <v>372702</v>
      </c>
      <c r="I14236" s="6">
        <v>2675</v>
      </c>
      <c r="J14236" s="6">
        <v>263</v>
      </c>
      <c r="K14236" s="6">
        <v>221</v>
      </c>
      <c r="L14236" s="6" t="b">
        <v>0</v>
      </c>
      <c r="M14236" s="6" t="b">
        <v>0</v>
      </c>
      <c r="N14236" s="6" t="b">
        <v>0</v>
      </c>
    </row>
    <row r="14237" spans="1:14" ht="12.5" x14ac:dyDescent="0.25">
      <c r="A14237" s="6" t="s">
        <v>29841</v>
      </c>
      <c r="B14237" s="7">
        <v>43233</v>
      </c>
      <c r="C14237" s="6" t="s">
        <v>29842</v>
      </c>
      <c r="D14237" s="6" t="s">
        <v>623</v>
      </c>
      <c r="E14237" s="6">
        <v>24</v>
      </c>
      <c r="F14237" t="str">
        <f xml:space="preserve"> VLOOKUP(E14237,Category!A:C,2,0)</f>
        <v>Entertainment</v>
      </c>
      <c r="G14237" s="8">
        <v>43232</v>
      </c>
      <c r="H14237" s="6">
        <v>7999</v>
      </c>
      <c r="I14237" s="6">
        <v>16</v>
      </c>
      <c r="J14237" s="6">
        <v>0</v>
      </c>
      <c r="K14237" s="6">
        <v>1</v>
      </c>
      <c r="L14237" s="6" t="b">
        <v>0</v>
      </c>
      <c r="M14237" s="6" t="b">
        <v>0</v>
      </c>
      <c r="N14237" s="6" t="b">
        <v>0</v>
      </c>
    </row>
    <row r="14238" spans="1:14" ht="12.5" x14ac:dyDescent="0.25">
      <c r="A14238" s="6" t="s">
        <v>29843</v>
      </c>
      <c r="B14238" s="7">
        <v>43233</v>
      </c>
      <c r="C14238" s="6" t="s">
        <v>29844</v>
      </c>
      <c r="D14238" s="6" t="s">
        <v>27270</v>
      </c>
      <c r="E14238" s="6">
        <v>25</v>
      </c>
      <c r="F14238" t="str">
        <f xml:space="preserve"> VLOOKUP(E14238,Category!A:C,2,0)</f>
        <v>News &amp; Politics</v>
      </c>
      <c r="G14238" s="8">
        <v>43231</v>
      </c>
      <c r="H14238" s="6">
        <v>108149</v>
      </c>
      <c r="I14238" s="6">
        <v>451</v>
      </c>
      <c r="J14238" s="6">
        <v>65</v>
      </c>
      <c r="K14238" s="6">
        <v>43</v>
      </c>
      <c r="L14238" s="6" t="b">
        <v>0</v>
      </c>
      <c r="M14238" s="6" t="b">
        <v>0</v>
      </c>
      <c r="N14238" s="6" t="b">
        <v>0</v>
      </c>
    </row>
    <row r="14239" spans="1:14" ht="12.5" x14ac:dyDescent="0.25">
      <c r="A14239" s="6" t="s">
        <v>29845</v>
      </c>
      <c r="B14239" s="7">
        <v>43233</v>
      </c>
      <c r="C14239" s="6" t="s">
        <v>29846</v>
      </c>
      <c r="D14239" s="6" t="s">
        <v>318</v>
      </c>
      <c r="E14239" s="6">
        <v>23</v>
      </c>
      <c r="F14239" t="str">
        <f xml:space="preserve"> VLOOKUP(E14239,Category!A:C,2,0)</f>
        <v>Comedy</v>
      </c>
      <c r="G14239" s="8">
        <v>43230</v>
      </c>
      <c r="H14239" s="6">
        <v>197843</v>
      </c>
      <c r="I14239" s="6">
        <v>2798</v>
      </c>
      <c r="J14239" s="6">
        <v>1007</v>
      </c>
      <c r="K14239" s="6">
        <v>538</v>
      </c>
      <c r="L14239" s="6" t="b">
        <v>0</v>
      </c>
      <c r="M14239" s="6" t="b">
        <v>0</v>
      </c>
      <c r="N14239" s="6" t="b">
        <v>0</v>
      </c>
    </row>
    <row r="14240" spans="1:14" ht="12.5" x14ac:dyDescent="0.25">
      <c r="A14240" s="6" t="s">
        <v>29847</v>
      </c>
      <c r="B14240" s="7">
        <v>43233</v>
      </c>
      <c r="C14240" s="6" t="s">
        <v>29848</v>
      </c>
      <c r="D14240" s="6" t="s">
        <v>135</v>
      </c>
      <c r="E14240" s="6">
        <v>27</v>
      </c>
      <c r="F14240" t="str">
        <f xml:space="preserve"> VLOOKUP(E14240,Category!A:C,2,0)</f>
        <v>Education</v>
      </c>
      <c r="G14240" s="8">
        <v>43233</v>
      </c>
      <c r="H14240" s="6">
        <v>17542</v>
      </c>
      <c r="I14240" s="6">
        <v>1070</v>
      </c>
      <c r="J14240" s="6">
        <v>43</v>
      </c>
      <c r="K14240" s="6">
        <v>38</v>
      </c>
      <c r="L14240" s="6" t="b">
        <v>0</v>
      </c>
      <c r="M14240" s="6" t="b">
        <v>0</v>
      </c>
      <c r="N14240" s="6" t="b">
        <v>0</v>
      </c>
    </row>
    <row r="14241" spans="1:14" ht="12.5" x14ac:dyDescent="0.25">
      <c r="A14241" s="6" t="s">
        <v>29849</v>
      </c>
      <c r="B14241" s="7">
        <v>43233</v>
      </c>
      <c r="C14241" s="6" t="s">
        <v>29850</v>
      </c>
      <c r="D14241" s="6" t="s">
        <v>123</v>
      </c>
      <c r="E14241" s="6">
        <v>25</v>
      </c>
      <c r="F14241" t="str">
        <f xml:space="preserve"> VLOOKUP(E14241,Category!A:C,2,0)</f>
        <v>News &amp; Politics</v>
      </c>
      <c r="G14241" s="8">
        <v>43230</v>
      </c>
      <c r="H14241" s="6">
        <v>380883</v>
      </c>
      <c r="I14241" s="6">
        <v>2984</v>
      </c>
      <c r="J14241" s="6">
        <v>216</v>
      </c>
      <c r="K14241" s="6">
        <v>313</v>
      </c>
      <c r="L14241" s="6" t="b">
        <v>0</v>
      </c>
      <c r="M14241" s="6" t="b">
        <v>0</v>
      </c>
      <c r="N14241" s="6" t="b">
        <v>0</v>
      </c>
    </row>
    <row r="14242" spans="1:14" ht="12.5" x14ac:dyDescent="0.25">
      <c r="A14242" s="6" t="s">
        <v>29851</v>
      </c>
      <c r="B14242" s="7">
        <v>43233</v>
      </c>
      <c r="C14242" s="6" t="s">
        <v>29852</v>
      </c>
      <c r="D14242" s="6" t="s">
        <v>766</v>
      </c>
      <c r="E14242" s="6">
        <v>28</v>
      </c>
      <c r="F14242" t="str">
        <f xml:space="preserve"> VLOOKUP(E14242,Category!A:C,2,0)</f>
        <v>Science &amp; Technology</v>
      </c>
      <c r="G14242" s="8">
        <v>43231</v>
      </c>
      <c r="H14242" s="6">
        <v>1036745</v>
      </c>
      <c r="I14242" s="6">
        <v>48994</v>
      </c>
      <c r="J14242" s="6">
        <v>1146</v>
      </c>
      <c r="K14242" s="6">
        <v>3926</v>
      </c>
      <c r="L14242" s="6" t="b">
        <v>0</v>
      </c>
      <c r="M14242" s="6" t="b">
        <v>0</v>
      </c>
      <c r="N14242" s="6" t="b">
        <v>0</v>
      </c>
    </row>
    <row r="14243" spans="1:14" ht="12.5" x14ac:dyDescent="0.25">
      <c r="A14243" s="6" t="s">
        <v>29853</v>
      </c>
      <c r="B14243" s="7">
        <v>43233</v>
      </c>
      <c r="C14243" s="6" t="s">
        <v>27310</v>
      </c>
      <c r="D14243" s="6" t="s">
        <v>21732</v>
      </c>
      <c r="E14243" s="6">
        <v>24</v>
      </c>
      <c r="F14243" t="str">
        <f xml:space="preserve"> VLOOKUP(E14243,Category!A:C,2,0)</f>
        <v>Entertainment</v>
      </c>
      <c r="G14243" s="8">
        <v>43232</v>
      </c>
      <c r="H14243" s="6">
        <v>168553</v>
      </c>
      <c r="I14243" s="6">
        <v>7660</v>
      </c>
      <c r="J14243" s="6">
        <v>75</v>
      </c>
      <c r="K14243" s="6">
        <v>159</v>
      </c>
      <c r="L14243" s="6" t="b">
        <v>0</v>
      </c>
      <c r="M14243" s="6" t="b">
        <v>0</v>
      </c>
      <c r="N14243" s="6" t="b">
        <v>0</v>
      </c>
    </row>
    <row r="14244" spans="1:14" ht="12.5" x14ac:dyDescent="0.25">
      <c r="A14244" s="6" t="s">
        <v>29854</v>
      </c>
      <c r="B14244" s="7">
        <v>43233</v>
      </c>
      <c r="C14244" s="6" t="s">
        <v>29855</v>
      </c>
      <c r="D14244" s="6" t="s">
        <v>864</v>
      </c>
      <c r="E14244" s="6">
        <v>24</v>
      </c>
      <c r="F14244" t="str">
        <f xml:space="preserve"> VLOOKUP(E14244,Category!A:C,2,0)</f>
        <v>Entertainment</v>
      </c>
      <c r="G14244" s="8">
        <v>43232</v>
      </c>
      <c r="H14244" s="6">
        <v>42813</v>
      </c>
      <c r="I14244" s="6">
        <v>2519</v>
      </c>
      <c r="J14244" s="6">
        <v>232</v>
      </c>
      <c r="K14244" s="6">
        <v>93</v>
      </c>
      <c r="L14244" s="6" t="b">
        <v>0</v>
      </c>
      <c r="M14244" s="6" t="b">
        <v>0</v>
      </c>
      <c r="N14244" s="6" t="b">
        <v>0</v>
      </c>
    </row>
    <row r="14245" spans="1:14" ht="12.5" x14ac:dyDescent="0.25">
      <c r="A14245" s="6" t="s">
        <v>29856</v>
      </c>
      <c r="B14245" s="7">
        <v>43233</v>
      </c>
      <c r="C14245" s="6" t="s">
        <v>29857</v>
      </c>
      <c r="D14245" s="6" t="s">
        <v>2716</v>
      </c>
      <c r="E14245" s="6">
        <v>10</v>
      </c>
      <c r="F14245" t="str">
        <f xml:space="preserve"> VLOOKUP(E14245,Category!A:C,2,0)</f>
        <v>Music</v>
      </c>
      <c r="G14245" s="8">
        <v>43232</v>
      </c>
      <c r="H14245" s="6">
        <v>296139</v>
      </c>
      <c r="I14245" s="6">
        <v>8305</v>
      </c>
      <c r="J14245" s="6">
        <v>281</v>
      </c>
      <c r="K14245" s="6">
        <v>419</v>
      </c>
      <c r="L14245" s="6" t="b">
        <v>0</v>
      </c>
      <c r="M14245" s="6" t="b">
        <v>0</v>
      </c>
      <c r="N14245" s="6" t="b">
        <v>0</v>
      </c>
    </row>
    <row r="14246" spans="1:14" ht="12.5" x14ac:dyDescent="0.25">
      <c r="A14246" s="6" t="s">
        <v>29858</v>
      </c>
      <c r="B14246" s="7">
        <v>43233</v>
      </c>
      <c r="C14246" s="6" t="s">
        <v>29859</v>
      </c>
      <c r="D14246" s="6" t="s">
        <v>2596</v>
      </c>
      <c r="E14246" s="6">
        <v>22</v>
      </c>
      <c r="F14246" t="str">
        <f xml:space="preserve"> VLOOKUP(E14246,Category!A:C,2,0)</f>
        <v>People &amp; Blogs</v>
      </c>
      <c r="G14246" s="8">
        <v>43230</v>
      </c>
      <c r="H14246" s="6">
        <v>647545</v>
      </c>
      <c r="I14246" s="6">
        <v>2026</v>
      </c>
      <c r="J14246" s="6">
        <v>394</v>
      </c>
      <c r="K14246" s="6">
        <v>156</v>
      </c>
      <c r="L14246" s="6" t="b">
        <v>0</v>
      </c>
      <c r="M14246" s="6" t="b">
        <v>0</v>
      </c>
      <c r="N14246" s="6" t="b">
        <v>0</v>
      </c>
    </row>
    <row r="14247" spans="1:14" ht="12.5" x14ac:dyDescent="0.25">
      <c r="A14247" s="6" t="s">
        <v>29860</v>
      </c>
      <c r="B14247" s="7">
        <v>43233</v>
      </c>
      <c r="C14247" s="6" t="s">
        <v>29861</v>
      </c>
      <c r="D14247" s="6" t="s">
        <v>504</v>
      </c>
      <c r="E14247" s="6">
        <v>26</v>
      </c>
      <c r="F14247" t="str">
        <f xml:space="preserve"> VLOOKUP(E14247,Category!A:C,2,0)</f>
        <v>Howto &amp; Style</v>
      </c>
      <c r="G14247" s="8">
        <v>43230</v>
      </c>
      <c r="H14247" s="6">
        <v>403947</v>
      </c>
      <c r="I14247" s="6">
        <v>7226</v>
      </c>
      <c r="J14247" s="6">
        <v>408</v>
      </c>
      <c r="K14247" s="6">
        <v>1896</v>
      </c>
      <c r="L14247" s="6" t="b">
        <v>0</v>
      </c>
      <c r="M14247" s="6" t="b">
        <v>0</v>
      </c>
      <c r="N14247" s="6" t="b">
        <v>0</v>
      </c>
    </row>
    <row r="14248" spans="1:14" ht="12.5" x14ac:dyDescent="0.25">
      <c r="A14248" s="6" t="s">
        <v>29862</v>
      </c>
      <c r="B14248" s="7">
        <v>43233</v>
      </c>
      <c r="C14248" s="6" t="s">
        <v>29863</v>
      </c>
      <c r="D14248" s="6" t="s">
        <v>769</v>
      </c>
      <c r="E14248" s="6">
        <v>1</v>
      </c>
      <c r="F14248" t="str">
        <f xml:space="preserve"> VLOOKUP(E14248,Category!A:C,2,0)</f>
        <v>Film &amp; Animation</v>
      </c>
      <c r="G14248" s="8">
        <v>43227</v>
      </c>
      <c r="H14248" s="6">
        <v>4621863</v>
      </c>
      <c r="I14248" s="6">
        <v>64622</v>
      </c>
      <c r="J14248" s="6">
        <v>5770</v>
      </c>
      <c r="K14248" s="6">
        <v>4272</v>
      </c>
      <c r="L14248" s="6" t="b">
        <v>0</v>
      </c>
      <c r="M14248" s="6" t="b">
        <v>0</v>
      </c>
      <c r="N14248" s="6" t="b">
        <v>0</v>
      </c>
    </row>
    <row r="14249" spans="1:14" ht="12.5" x14ac:dyDescent="0.25">
      <c r="A14249" s="6" t="s">
        <v>29864</v>
      </c>
      <c r="B14249" s="7">
        <v>43233</v>
      </c>
      <c r="C14249" s="6" t="s">
        <v>29865</v>
      </c>
      <c r="D14249" s="6" t="s">
        <v>138</v>
      </c>
      <c r="E14249" s="6">
        <v>28</v>
      </c>
      <c r="F14249" t="str">
        <f xml:space="preserve"> VLOOKUP(E14249,Category!A:C,2,0)</f>
        <v>Science &amp; Technology</v>
      </c>
      <c r="G14249" s="8">
        <v>43232</v>
      </c>
      <c r="H14249" s="6">
        <v>203269</v>
      </c>
      <c r="I14249" s="6">
        <v>15605</v>
      </c>
      <c r="J14249" s="6">
        <v>669</v>
      </c>
      <c r="K14249" s="6">
        <v>2464</v>
      </c>
      <c r="L14249" s="6" t="b">
        <v>0</v>
      </c>
      <c r="M14249" s="6" t="b">
        <v>0</v>
      </c>
      <c r="N14249" s="6" t="b">
        <v>0</v>
      </c>
    </row>
    <row r="14250" spans="1:14" ht="12.5" x14ac:dyDescent="0.25">
      <c r="A14250" s="6" t="s">
        <v>29866</v>
      </c>
      <c r="B14250" s="7">
        <v>43233</v>
      </c>
      <c r="C14250" s="6" t="s">
        <v>29867</v>
      </c>
      <c r="D14250" s="6" t="s">
        <v>3065</v>
      </c>
      <c r="E14250" s="6">
        <v>28</v>
      </c>
      <c r="F14250" t="str">
        <f xml:space="preserve"> VLOOKUP(E14250,Category!A:C,2,0)</f>
        <v>Science &amp; Technology</v>
      </c>
      <c r="G14250" s="8">
        <v>43233</v>
      </c>
      <c r="H14250" s="6">
        <v>80516</v>
      </c>
      <c r="I14250" s="6">
        <v>4755</v>
      </c>
      <c r="J14250" s="6">
        <v>366</v>
      </c>
      <c r="K14250" s="6">
        <v>616</v>
      </c>
      <c r="L14250" s="6" t="b">
        <v>0</v>
      </c>
      <c r="M14250" s="6" t="b">
        <v>0</v>
      </c>
      <c r="N14250" s="6" t="b">
        <v>0</v>
      </c>
    </row>
    <row r="14251" spans="1:14" ht="12.5" x14ac:dyDescent="0.25">
      <c r="A14251" s="6" t="s">
        <v>29868</v>
      </c>
      <c r="B14251" s="7">
        <v>43233</v>
      </c>
      <c r="C14251" s="6" t="s">
        <v>29869</v>
      </c>
      <c r="D14251" s="6" t="s">
        <v>330</v>
      </c>
      <c r="E14251" s="6">
        <v>10</v>
      </c>
      <c r="F14251" t="str">
        <f xml:space="preserve"> VLOOKUP(E14251,Category!A:C,2,0)</f>
        <v>Music</v>
      </c>
      <c r="G14251" s="8">
        <v>43228</v>
      </c>
      <c r="H14251" s="6">
        <v>867736</v>
      </c>
      <c r="I14251" s="6">
        <v>47858</v>
      </c>
      <c r="J14251" s="6">
        <v>1390</v>
      </c>
      <c r="K14251" s="6">
        <v>1513</v>
      </c>
      <c r="L14251" s="6" t="b">
        <v>0</v>
      </c>
      <c r="M14251" s="6" t="b">
        <v>0</v>
      </c>
      <c r="N14251" s="6" t="b">
        <v>0</v>
      </c>
    </row>
    <row r="14252" spans="1:14" ht="12.5" x14ac:dyDescent="0.25">
      <c r="A14252" s="6" t="s">
        <v>29870</v>
      </c>
      <c r="B14252" s="7">
        <v>43233</v>
      </c>
      <c r="C14252" s="6" t="s">
        <v>29871</v>
      </c>
      <c r="D14252" s="6" t="s">
        <v>1002</v>
      </c>
      <c r="E14252" s="6">
        <v>22</v>
      </c>
      <c r="F14252" t="str">
        <f xml:space="preserve"> VLOOKUP(E14252,Category!A:C,2,0)</f>
        <v>People &amp; Blogs</v>
      </c>
      <c r="G14252" s="8">
        <v>43229</v>
      </c>
      <c r="H14252" s="6">
        <v>352913</v>
      </c>
      <c r="I14252" s="6">
        <v>1175</v>
      </c>
      <c r="J14252" s="6">
        <v>259</v>
      </c>
      <c r="K14252" s="6">
        <v>107</v>
      </c>
      <c r="L14252" s="6" t="b">
        <v>0</v>
      </c>
      <c r="M14252" s="6" t="b">
        <v>0</v>
      </c>
      <c r="N14252" s="6" t="b">
        <v>0</v>
      </c>
    </row>
    <row r="14253" spans="1:14" ht="12.5" x14ac:dyDescent="0.25">
      <c r="A14253" s="6" t="s">
        <v>29872</v>
      </c>
      <c r="B14253" s="7">
        <v>43233</v>
      </c>
      <c r="C14253" s="6" t="s">
        <v>29873</v>
      </c>
      <c r="D14253" s="6" t="s">
        <v>26379</v>
      </c>
      <c r="E14253" s="6">
        <v>24</v>
      </c>
      <c r="F14253" t="str">
        <f xml:space="preserve"> VLOOKUP(E14253,Category!A:C,2,0)</f>
        <v>Entertainment</v>
      </c>
      <c r="G14253" s="8">
        <v>43230</v>
      </c>
      <c r="H14253" s="6">
        <v>241304</v>
      </c>
      <c r="I14253" s="6">
        <v>849</v>
      </c>
      <c r="J14253" s="6">
        <v>186</v>
      </c>
      <c r="K14253" s="6">
        <v>167</v>
      </c>
      <c r="L14253" s="6" t="b">
        <v>0</v>
      </c>
      <c r="M14253" s="6" t="b">
        <v>0</v>
      </c>
      <c r="N14253" s="6" t="b">
        <v>0</v>
      </c>
    </row>
    <row r="14254" spans="1:14" ht="12.5" x14ac:dyDescent="0.25">
      <c r="A14254" s="6" t="s">
        <v>29874</v>
      </c>
      <c r="B14254" s="7">
        <v>43233</v>
      </c>
      <c r="C14254" s="6" t="s">
        <v>29875</v>
      </c>
      <c r="D14254" s="6" t="s">
        <v>26990</v>
      </c>
      <c r="E14254" s="6">
        <v>22</v>
      </c>
      <c r="F14254" t="str">
        <f xml:space="preserve"> VLOOKUP(E14254,Category!A:C,2,0)</f>
        <v>People &amp; Blogs</v>
      </c>
      <c r="G14254" s="8">
        <v>43232</v>
      </c>
      <c r="H14254" s="6">
        <v>60754</v>
      </c>
      <c r="I14254" s="6">
        <v>221</v>
      </c>
      <c r="J14254" s="6">
        <v>19</v>
      </c>
      <c r="K14254" s="6">
        <v>4</v>
      </c>
      <c r="L14254" s="6" t="b">
        <v>0</v>
      </c>
      <c r="M14254" s="6" t="b">
        <v>0</v>
      </c>
      <c r="N14254" s="6" t="b">
        <v>0</v>
      </c>
    </row>
    <row r="14255" spans="1:14" ht="12.5" x14ac:dyDescent="0.25">
      <c r="A14255" s="6" t="s">
        <v>29876</v>
      </c>
      <c r="B14255" s="7">
        <v>43233</v>
      </c>
      <c r="C14255" s="6" t="s">
        <v>29877</v>
      </c>
      <c r="D14255" s="6" t="s">
        <v>9924</v>
      </c>
      <c r="E14255" s="6">
        <v>10</v>
      </c>
      <c r="F14255" t="str">
        <f xml:space="preserve"> VLOOKUP(E14255,Category!A:C,2,0)</f>
        <v>Music</v>
      </c>
      <c r="G14255" s="8">
        <v>43233</v>
      </c>
      <c r="H14255" s="6">
        <v>10971</v>
      </c>
      <c r="I14255" s="6">
        <v>423</v>
      </c>
      <c r="J14255" s="6">
        <v>16</v>
      </c>
      <c r="K14255" s="6">
        <v>14</v>
      </c>
      <c r="L14255" s="6" t="b">
        <v>0</v>
      </c>
      <c r="M14255" s="6" t="b">
        <v>0</v>
      </c>
      <c r="N14255" s="6" t="b">
        <v>0</v>
      </c>
    </row>
    <row r="14256" spans="1:14" ht="12.5" x14ac:dyDescent="0.25">
      <c r="A14256" s="6" t="s">
        <v>29878</v>
      </c>
      <c r="B14256" s="7">
        <v>43233</v>
      </c>
      <c r="C14256" s="6" t="s">
        <v>26427</v>
      </c>
      <c r="D14256" s="6" t="s">
        <v>26428</v>
      </c>
      <c r="E14256" s="6">
        <v>24</v>
      </c>
      <c r="F14256" t="str">
        <f xml:space="preserve"> VLOOKUP(E14256,Category!A:C,2,0)</f>
        <v>Entertainment</v>
      </c>
      <c r="G14256" s="8">
        <v>43231</v>
      </c>
      <c r="H14256" s="6">
        <v>508039</v>
      </c>
      <c r="I14256" s="6">
        <v>4408</v>
      </c>
      <c r="J14256" s="6">
        <v>97</v>
      </c>
      <c r="K14256" s="6">
        <v>244</v>
      </c>
      <c r="L14256" s="6" t="b">
        <v>0</v>
      </c>
      <c r="M14256" s="6" t="b">
        <v>0</v>
      </c>
      <c r="N14256" s="6" t="b">
        <v>0</v>
      </c>
    </row>
    <row r="14257" spans="1:14" ht="12.5" x14ac:dyDescent="0.25">
      <c r="A14257" s="6" t="s">
        <v>29879</v>
      </c>
      <c r="B14257" s="7">
        <v>43233</v>
      </c>
      <c r="C14257" s="6" t="s">
        <v>29880</v>
      </c>
      <c r="D14257" s="6" t="s">
        <v>1299</v>
      </c>
      <c r="E14257" s="6">
        <v>10</v>
      </c>
      <c r="F14257" t="str">
        <f xml:space="preserve"> VLOOKUP(E14257,Category!A:C,2,0)</f>
        <v>Music</v>
      </c>
      <c r="G14257" s="8">
        <v>43232</v>
      </c>
      <c r="H14257" s="6">
        <v>140942</v>
      </c>
      <c r="I14257" s="6">
        <v>5451</v>
      </c>
      <c r="J14257" s="6">
        <v>103</v>
      </c>
      <c r="K14257" s="6">
        <v>253</v>
      </c>
      <c r="L14257" s="6" t="b">
        <v>0</v>
      </c>
      <c r="M14257" s="6" t="b">
        <v>0</v>
      </c>
      <c r="N14257" s="6" t="b">
        <v>0</v>
      </c>
    </row>
    <row r="14258" spans="1:14" ht="12.5" x14ac:dyDescent="0.25">
      <c r="A14258" s="6" t="s">
        <v>29881</v>
      </c>
      <c r="B14258" s="7">
        <v>43233</v>
      </c>
      <c r="C14258" s="6" t="s">
        <v>29882</v>
      </c>
      <c r="D14258" s="6" t="s">
        <v>29883</v>
      </c>
      <c r="E14258" s="6">
        <v>10</v>
      </c>
      <c r="F14258" t="str">
        <f xml:space="preserve"> VLOOKUP(E14258,Category!A:C,2,0)</f>
        <v>Music</v>
      </c>
      <c r="G14258" s="8">
        <v>43230</v>
      </c>
      <c r="H14258" s="6">
        <v>4306937</v>
      </c>
      <c r="I14258" s="6">
        <v>226771</v>
      </c>
      <c r="J14258" s="6">
        <v>2558</v>
      </c>
      <c r="K14258" s="6">
        <v>9992</v>
      </c>
      <c r="L14258" s="6" t="b">
        <v>0</v>
      </c>
      <c r="M14258" s="6" t="b">
        <v>0</v>
      </c>
      <c r="N14258" s="6" t="b">
        <v>0</v>
      </c>
    </row>
    <row r="14259" spans="1:14" ht="12.5" x14ac:dyDescent="0.25">
      <c r="A14259" s="6" t="s">
        <v>29884</v>
      </c>
      <c r="B14259" s="7">
        <v>43233</v>
      </c>
      <c r="C14259" s="6" t="s">
        <v>29885</v>
      </c>
      <c r="D14259" s="6" t="s">
        <v>99</v>
      </c>
      <c r="E14259" s="6">
        <v>24</v>
      </c>
      <c r="F14259" t="str">
        <f xml:space="preserve"> VLOOKUP(E14259,Category!A:C,2,0)</f>
        <v>Entertainment</v>
      </c>
      <c r="G14259" s="8">
        <v>43230</v>
      </c>
      <c r="H14259" s="6">
        <v>430366</v>
      </c>
      <c r="I14259" s="6">
        <v>851</v>
      </c>
      <c r="J14259" s="6">
        <v>286</v>
      </c>
      <c r="K14259" s="6">
        <v>96</v>
      </c>
      <c r="L14259" s="6" t="b">
        <v>0</v>
      </c>
      <c r="M14259" s="6" t="b">
        <v>0</v>
      </c>
      <c r="N14259" s="6" t="b">
        <v>0</v>
      </c>
    </row>
    <row r="14260" spans="1:14" ht="12.5" x14ac:dyDescent="0.25">
      <c r="A14260" s="6" t="s">
        <v>29886</v>
      </c>
      <c r="B14260" s="7">
        <v>43233</v>
      </c>
      <c r="C14260" s="6" t="s">
        <v>29887</v>
      </c>
      <c r="D14260" s="6" t="s">
        <v>15664</v>
      </c>
      <c r="E14260" s="6">
        <v>24</v>
      </c>
      <c r="F14260" t="str">
        <f xml:space="preserve"> VLOOKUP(E14260,Category!A:C,2,0)</f>
        <v>Entertainment</v>
      </c>
      <c r="G14260" s="8">
        <v>43233</v>
      </c>
      <c r="H14260" s="6">
        <v>9793</v>
      </c>
      <c r="I14260" s="6">
        <v>18</v>
      </c>
      <c r="J14260" s="6">
        <v>8</v>
      </c>
      <c r="K14260" s="6">
        <v>1</v>
      </c>
      <c r="L14260" s="6" t="b">
        <v>0</v>
      </c>
      <c r="M14260" s="6" t="b">
        <v>0</v>
      </c>
      <c r="N14260" s="6" t="b">
        <v>0</v>
      </c>
    </row>
    <row r="14261" spans="1:14" ht="12.5" x14ac:dyDescent="0.25">
      <c r="A14261" s="6" t="s">
        <v>29888</v>
      </c>
      <c r="B14261" s="7">
        <v>43233</v>
      </c>
      <c r="C14261" s="6" t="s">
        <v>29889</v>
      </c>
      <c r="D14261" s="6" t="s">
        <v>1514</v>
      </c>
      <c r="E14261" s="6">
        <v>24</v>
      </c>
      <c r="F14261" t="str">
        <f xml:space="preserve"> VLOOKUP(E14261,Category!A:C,2,0)</f>
        <v>Entertainment</v>
      </c>
      <c r="G14261" s="8">
        <v>43231</v>
      </c>
      <c r="H14261" s="6">
        <v>4014269</v>
      </c>
      <c r="I14261" s="6">
        <v>311846</v>
      </c>
      <c r="J14261" s="6">
        <v>23838</v>
      </c>
      <c r="K14261" s="6">
        <v>64316</v>
      </c>
      <c r="L14261" s="6" t="b">
        <v>0</v>
      </c>
      <c r="M14261" s="6" t="b">
        <v>0</v>
      </c>
      <c r="N14261" s="6" t="b">
        <v>0</v>
      </c>
    </row>
    <row r="14262" spans="1:14" ht="12.5" x14ac:dyDescent="0.25">
      <c r="A14262" s="6" t="s">
        <v>29890</v>
      </c>
      <c r="B14262" s="7">
        <v>43233</v>
      </c>
      <c r="C14262" s="6" t="s">
        <v>29891</v>
      </c>
      <c r="D14262" s="6" t="s">
        <v>26921</v>
      </c>
      <c r="E14262" s="6">
        <v>24</v>
      </c>
      <c r="F14262" t="str">
        <f xml:space="preserve"> VLOOKUP(E14262,Category!A:C,2,0)</f>
        <v>Entertainment</v>
      </c>
      <c r="G14262" s="8">
        <v>43232</v>
      </c>
      <c r="H14262" s="6">
        <v>644106</v>
      </c>
      <c r="I14262" s="6">
        <v>11382</v>
      </c>
      <c r="J14262" s="6">
        <v>9638</v>
      </c>
      <c r="K14262" s="6">
        <v>1597</v>
      </c>
      <c r="L14262" s="6" t="b">
        <v>0</v>
      </c>
      <c r="M14262" s="6" t="b">
        <v>0</v>
      </c>
      <c r="N14262" s="6" t="b">
        <v>0</v>
      </c>
    </row>
    <row r="14263" spans="1:14" ht="12.5" x14ac:dyDescent="0.25">
      <c r="A14263" s="6" t="s">
        <v>29892</v>
      </c>
      <c r="B14263" s="7">
        <v>43233</v>
      </c>
      <c r="C14263" s="6" t="s">
        <v>29893</v>
      </c>
      <c r="D14263" s="6" t="s">
        <v>872</v>
      </c>
      <c r="E14263" s="6">
        <v>22</v>
      </c>
      <c r="F14263" t="str">
        <f xml:space="preserve"> VLOOKUP(E14263,Category!A:C,2,0)</f>
        <v>People &amp; Blogs</v>
      </c>
      <c r="G14263" s="8">
        <v>43231</v>
      </c>
      <c r="H14263" s="6">
        <v>2252152</v>
      </c>
      <c r="I14263" s="6">
        <v>13725</v>
      </c>
      <c r="J14263" s="6">
        <v>1546</v>
      </c>
      <c r="K14263" s="6">
        <v>849</v>
      </c>
      <c r="L14263" s="6" t="b">
        <v>0</v>
      </c>
      <c r="M14263" s="6" t="b">
        <v>0</v>
      </c>
      <c r="N14263" s="6" t="b">
        <v>0</v>
      </c>
    </row>
    <row r="14264" spans="1:14" ht="12.5" x14ac:dyDescent="0.25">
      <c r="A14264" s="6" t="s">
        <v>29894</v>
      </c>
      <c r="B14264" s="7">
        <v>43233</v>
      </c>
      <c r="C14264" s="6" t="s">
        <v>29895</v>
      </c>
      <c r="D14264" s="6" t="s">
        <v>6927</v>
      </c>
      <c r="E14264" s="6">
        <v>1</v>
      </c>
      <c r="F14264" t="str">
        <f xml:space="preserve"> VLOOKUP(E14264,Category!A:C,2,0)</f>
        <v>Film &amp; Animation</v>
      </c>
      <c r="G14264" s="8">
        <v>43231</v>
      </c>
      <c r="H14264" s="6">
        <v>1300726</v>
      </c>
      <c r="I14264" s="6">
        <v>3036</v>
      </c>
      <c r="J14264" s="6">
        <v>1495</v>
      </c>
      <c r="K14264" s="6">
        <v>617</v>
      </c>
      <c r="L14264" s="6" t="b">
        <v>0</v>
      </c>
      <c r="M14264" s="6" t="b">
        <v>0</v>
      </c>
      <c r="N14264" s="6" t="b">
        <v>0</v>
      </c>
    </row>
    <row r="14265" spans="1:14" ht="12.5" x14ac:dyDescent="0.25">
      <c r="A14265" s="6" t="s">
        <v>29896</v>
      </c>
      <c r="B14265" s="7">
        <v>43233</v>
      </c>
      <c r="C14265" s="6" t="s">
        <v>29897</v>
      </c>
      <c r="D14265" s="6" t="s">
        <v>51</v>
      </c>
      <c r="E14265" s="6">
        <v>43</v>
      </c>
      <c r="F14265" t="str">
        <f xml:space="preserve"> VLOOKUP(E14265,Category!A:C,2,0)</f>
        <v>Shows</v>
      </c>
      <c r="G14265" s="8">
        <v>43232</v>
      </c>
      <c r="H14265" s="6">
        <v>604388</v>
      </c>
      <c r="I14265" s="6">
        <v>3330</v>
      </c>
      <c r="J14265" s="6">
        <v>788</v>
      </c>
      <c r="K14265" s="6">
        <v>338</v>
      </c>
      <c r="L14265" s="6" t="b">
        <v>0</v>
      </c>
      <c r="M14265" s="6" t="b">
        <v>0</v>
      </c>
      <c r="N14265" s="6" t="b">
        <v>0</v>
      </c>
    </row>
    <row r="14266" spans="1:14" ht="12.5" x14ac:dyDescent="0.25">
      <c r="A14266" s="6" t="s">
        <v>29898</v>
      </c>
      <c r="B14266" s="7">
        <v>43233</v>
      </c>
      <c r="C14266" s="6" t="s">
        <v>29899</v>
      </c>
      <c r="D14266" s="6" t="s">
        <v>412</v>
      </c>
      <c r="E14266" s="6">
        <v>24</v>
      </c>
      <c r="F14266" t="str">
        <f xml:space="preserve"> VLOOKUP(E14266,Category!A:C,2,0)</f>
        <v>Entertainment</v>
      </c>
      <c r="G14266" s="8">
        <v>43231</v>
      </c>
      <c r="H14266" s="6">
        <v>1347038</v>
      </c>
      <c r="I14266" s="6">
        <v>8360</v>
      </c>
      <c r="J14266" s="6">
        <v>555</v>
      </c>
      <c r="K14266" s="6">
        <v>1076</v>
      </c>
      <c r="L14266" s="6" t="b">
        <v>0</v>
      </c>
      <c r="M14266" s="6" t="b">
        <v>0</v>
      </c>
      <c r="N14266" s="6" t="b">
        <v>0</v>
      </c>
    </row>
    <row r="14267" spans="1:14" ht="12.5" x14ac:dyDescent="0.25">
      <c r="A14267" s="6" t="s">
        <v>29900</v>
      </c>
      <c r="B14267" s="7">
        <v>43233</v>
      </c>
      <c r="C14267" s="6" t="s">
        <v>29901</v>
      </c>
      <c r="D14267" s="6" t="s">
        <v>60</v>
      </c>
      <c r="E14267" s="6">
        <v>24</v>
      </c>
      <c r="F14267" t="str">
        <f xml:space="preserve"> VLOOKUP(E14267,Category!A:C,2,0)</f>
        <v>Entertainment</v>
      </c>
      <c r="G14267" s="8">
        <v>43231</v>
      </c>
      <c r="H14267" s="6">
        <v>1327822</v>
      </c>
      <c r="I14267" s="6">
        <v>25170</v>
      </c>
      <c r="J14267" s="6">
        <v>530</v>
      </c>
      <c r="K14267" s="6">
        <v>672</v>
      </c>
      <c r="L14267" s="6" t="b">
        <v>0</v>
      </c>
      <c r="M14267" s="6" t="b">
        <v>0</v>
      </c>
      <c r="N14267" s="6" t="b">
        <v>0</v>
      </c>
    </row>
    <row r="14268" spans="1:14" ht="12.5" x14ac:dyDescent="0.25">
      <c r="A14268" s="6" t="s">
        <v>29902</v>
      </c>
      <c r="B14268" s="7">
        <v>43233</v>
      </c>
      <c r="C14268" s="6" t="s">
        <v>29903</v>
      </c>
      <c r="D14268" s="6" t="s">
        <v>27720</v>
      </c>
      <c r="E14268" s="6">
        <v>23</v>
      </c>
      <c r="F14268" t="str">
        <f xml:space="preserve"> VLOOKUP(E14268,Category!A:C,2,0)</f>
        <v>Comedy</v>
      </c>
      <c r="G14268" s="8">
        <v>43229</v>
      </c>
      <c r="H14268" s="6">
        <v>3253680</v>
      </c>
      <c r="I14268" s="6">
        <v>224606</v>
      </c>
      <c r="J14268" s="6">
        <v>12286</v>
      </c>
      <c r="K14268" s="6">
        <v>40739</v>
      </c>
      <c r="L14268" s="6" t="b">
        <v>0</v>
      </c>
      <c r="M14268" s="6" t="b">
        <v>0</v>
      </c>
      <c r="N14268" s="6" t="b">
        <v>0</v>
      </c>
    </row>
    <row r="14269" spans="1:14" ht="12.5" x14ac:dyDescent="0.25">
      <c r="A14269" s="6" t="s">
        <v>29904</v>
      </c>
      <c r="B14269" s="7">
        <v>43233</v>
      </c>
      <c r="C14269" s="6" t="s">
        <v>29905</v>
      </c>
      <c r="D14269" s="6" t="s">
        <v>72</v>
      </c>
      <c r="E14269" s="6">
        <v>23</v>
      </c>
      <c r="F14269" t="str">
        <f xml:space="preserve"> VLOOKUP(E14269,Category!A:C,2,0)</f>
        <v>Comedy</v>
      </c>
      <c r="G14269" s="8">
        <v>43231</v>
      </c>
      <c r="H14269" s="6">
        <v>523845</v>
      </c>
      <c r="I14269" s="6">
        <v>3857</v>
      </c>
      <c r="J14269" s="6">
        <v>608</v>
      </c>
      <c r="K14269" s="6">
        <v>1027</v>
      </c>
      <c r="L14269" s="6" t="b">
        <v>0</v>
      </c>
      <c r="M14269" s="6" t="b">
        <v>0</v>
      </c>
      <c r="N14269" s="6" t="b">
        <v>0</v>
      </c>
    </row>
    <row r="14270" spans="1:14" ht="12.5" x14ac:dyDescent="0.25">
      <c r="A14270" s="6" t="s">
        <v>29906</v>
      </c>
      <c r="B14270" s="7">
        <v>43233</v>
      </c>
      <c r="C14270" s="6" t="s">
        <v>29907</v>
      </c>
      <c r="D14270" s="6" t="s">
        <v>900</v>
      </c>
      <c r="E14270" s="6">
        <v>25</v>
      </c>
      <c r="F14270" t="str">
        <f xml:space="preserve"> VLOOKUP(E14270,Category!A:C,2,0)</f>
        <v>News &amp; Politics</v>
      </c>
      <c r="G14270" s="8">
        <v>43232</v>
      </c>
      <c r="H14270" s="6">
        <v>71720</v>
      </c>
      <c r="I14270" s="6">
        <v>696</v>
      </c>
      <c r="J14270" s="6">
        <v>48</v>
      </c>
      <c r="K14270" s="6">
        <v>39</v>
      </c>
      <c r="L14270" s="6" t="b">
        <v>0</v>
      </c>
      <c r="M14270" s="6" t="b">
        <v>0</v>
      </c>
      <c r="N14270" s="6" t="b">
        <v>0</v>
      </c>
    </row>
    <row r="14271" spans="1:14" ht="12.5" x14ac:dyDescent="0.25">
      <c r="A14271" s="6" t="s">
        <v>29908</v>
      </c>
      <c r="B14271" s="7">
        <v>43233</v>
      </c>
      <c r="C14271" s="6" t="s">
        <v>29909</v>
      </c>
      <c r="D14271" s="6" t="s">
        <v>147</v>
      </c>
      <c r="E14271" s="6">
        <v>24</v>
      </c>
      <c r="F14271" t="str">
        <f xml:space="preserve"> VLOOKUP(E14271,Category!A:C,2,0)</f>
        <v>Entertainment</v>
      </c>
      <c r="G14271" s="8">
        <v>43231</v>
      </c>
      <c r="H14271" s="6">
        <v>1159025</v>
      </c>
      <c r="I14271" s="6">
        <v>7385</v>
      </c>
      <c r="J14271" s="6">
        <v>815</v>
      </c>
      <c r="K14271" s="6">
        <v>1741</v>
      </c>
      <c r="L14271" s="6" t="b">
        <v>0</v>
      </c>
      <c r="M14271" s="6" t="b">
        <v>0</v>
      </c>
      <c r="N14271" s="6" t="b">
        <v>0</v>
      </c>
    </row>
    <row r="14272" spans="1:14" ht="12.5" x14ac:dyDescent="0.25">
      <c r="A14272" s="6" t="s">
        <v>29910</v>
      </c>
      <c r="B14272" s="7">
        <v>43233</v>
      </c>
      <c r="C14272" s="6" t="s">
        <v>29911</v>
      </c>
      <c r="D14272" s="6" t="s">
        <v>93</v>
      </c>
      <c r="E14272" s="6">
        <v>24</v>
      </c>
      <c r="F14272" t="str">
        <f xml:space="preserve"> VLOOKUP(E14272,Category!A:C,2,0)</f>
        <v>Entertainment</v>
      </c>
      <c r="G14272" s="8">
        <v>43232</v>
      </c>
      <c r="H14272" s="6">
        <v>397803</v>
      </c>
      <c r="I14272" s="6">
        <v>1794</v>
      </c>
      <c r="J14272" s="6">
        <v>570</v>
      </c>
      <c r="K14272" s="6">
        <v>232</v>
      </c>
      <c r="L14272" s="6" t="b">
        <v>0</v>
      </c>
      <c r="M14272" s="6" t="b">
        <v>0</v>
      </c>
      <c r="N14272" s="6" t="b">
        <v>0</v>
      </c>
    </row>
    <row r="14273" spans="1:14" ht="12.5" x14ac:dyDescent="0.25">
      <c r="A14273" s="6" t="s">
        <v>29912</v>
      </c>
      <c r="B14273" s="7">
        <v>43233</v>
      </c>
      <c r="C14273" s="6" t="s">
        <v>29913</v>
      </c>
      <c r="D14273" s="6" t="s">
        <v>198</v>
      </c>
      <c r="E14273" s="6">
        <v>24</v>
      </c>
      <c r="F14273" t="str">
        <f xml:space="preserve"> VLOOKUP(E14273,Category!A:C,2,0)</f>
        <v>Entertainment</v>
      </c>
      <c r="G14273" s="8">
        <v>43232</v>
      </c>
      <c r="H14273" s="6">
        <v>317993</v>
      </c>
      <c r="I14273" s="6">
        <v>1126</v>
      </c>
      <c r="J14273" s="6">
        <v>289</v>
      </c>
      <c r="K14273" s="6">
        <v>151</v>
      </c>
      <c r="L14273" s="6" t="b">
        <v>0</v>
      </c>
      <c r="M14273" s="6" t="b">
        <v>0</v>
      </c>
      <c r="N14273" s="6" t="b">
        <v>0</v>
      </c>
    </row>
    <row r="14274" spans="1:14" ht="12.5" x14ac:dyDescent="0.25">
      <c r="A14274" s="6" t="s">
        <v>29914</v>
      </c>
      <c r="B14274" s="7">
        <v>43233</v>
      </c>
      <c r="C14274" s="6" t="s">
        <v>29915</v>
      </c>
      <c r="D14274" s="6" t="s">
        <v>1160</v>
      </c>
      <c r="E14274" s="6">
        <v>1</v>
      </c>
      <c r="F14274" t="str">
        <f xml:space="preserve"> VLOOKUP(E14274,Category!A:C,2,0)</f>
        <v>Film &amp; Animation</v>
      </c>
      <c r="G14274" s="8">
        <v>43231</v>
      </c>
      <c r="H14274" s="6">
        <v>247275</v>
      </c>
      <c r="I14274" s="6">
        <v>732</v>
      </c>
      <c r="J14274" s="6">
        <v>87</v>
      </c>
      <c r="K14274" s="6">
        <v>51</v>
      </c>
      <c r="L14274" s="6" t="b">
        <v>0</v>
      </c>
      <c r="M14274" s="6" t="b">
        <v>0</v>
      </c>
      <c r="N14274" s="6" t="b">
        <v>0</v>
      </c>
    </row>
    <row r="14275" spans="1:14" ht="12.5" x14ac:dyDescent="0.25">
      <c r="A14275" s="6" t="s">
        <v>29916</v>
      </c>
      <c r="B14275" s="7">
        <v>43233</v>
      </c>
      <c r="C14275" s="6" t="s">
        <v>29917</v>
      </c>
      <c r="D14275" s="6" t="s">
        <v>27675</v>
      </c>
      <c r="E14275" s="6">
        <v>23</v>
      </c>
      <c r="F14275" t="str">
        <f xml:space="preserve"> VLOOKUP(E14275,Category!A:C,2,0)</f>
        <v>Comedy</v>
      </c>
      <c r="G14275" s="8">
        <v>43232</v>
      </c>
      <c r="H14275" s="6">
        <v>632326</v>
      </c>
      <c r="I14275" s="6">
        <v>46708</v>
      </c>
      <c r="J14275" s="6">
        <v>1665</v>
      </c>
      <c r="K14275" s="6">
        <v>3577</v>
      </c>
      <c r="L14275" s="6" t="b">
        <v>0</v>
      </c>
      <c r="M14275" s="6" t="b">
        <v>0</v>
      </c>
      <c r="N14275" s="6" t="b">
        <v>0</v>
      </c>
    </row>
    <row r="14276" spans="1:14" ht="12.5" x14ac:dyDescent="0.25">
      <c r="A14276" s="6" t="s">
        <v>29918</v>
      </c>
      <c r="B14276" s="7">
        <v>43233</v>
      </c>
      <c r="C14276" s="6" t="s">
        <v>29919</v>
      </c>
      <c r="D14276" s="6" t="s">
        <v>162</v>
      </c>
      <c r="E14276" s="6">
        <v>23</v>
      </c>
      <c r="F14276" t="str">
        <f xml:space="preserve"> VLOOKUP(E14276,Category!A:C,2,0)</f>
        <v>Comedy</v>
      </c>
      <c r="G14276" s="8">
        <v>43233</v>
      </c>
      <c r="H14276" s="6">
        <v>384316</v>
      </c>
      <c r="I14276" s="6">
        <v>39648</v>
      </c>
      <c r="J14276" s="6">
        <v>323</v>
      </c>
      <c r="K14276" s="6">
        <v>2687</v>
      </c>
      <c r="L14276" s="6" t="b">
        <v>0</v>
      </c>
      <c r="M14276" s="6" t="b">
        <v>0</v>
      </c>
      <c r="N14276" s="6" t="b">
        <v>0</v>
      </c>
    </row>
    <row r="14277" spans="1:14" ht="12.5" x14ac:dyDescent="0.25">
      <c r="A14277" s="6" t="s">
        <v>29920</v>
      </c>
      <c r="B14277" s="7">
        <v>43233</v>
      </c>
      <c r="C14277" s="6" t="s">
        <v>29921</v>
      </c>
      <c r="D14277" s="6" t="s">
        <v>25949</v>
      </c>
      <c r="E14277" s="6">
        <v>23</v>
      </c>
      <c r="F14277" t="str">
        <f xml:space="preserve"> VLOOKUP(E14277,Category!A:C,2,0)</f>
        <v>Comedy</v>
      </c>
      <c r="G14277" s="8">
        <v>43231</v>
      </c>
      <c r="H14277" s="6">
        <v>490570</v>
      </c>
      <c r="I14277" s="6">
        <v>8125</v>
      </c>
      <c r="J14277" s="6">
        <v>334</v>
      </c>
      <c r="K14277" s="6">
        <v>371</v>
      </c>
      <c r="L14277" s="6" t="b">
        <v>0</v>
      </c>
      <c r="M14277" s="6" t="b">
        <v>0</v>
      </c>
      <c r="N14277" s="6" t="b">
        <v>0</v>
      </c>
    </row>
    <row r="14278" spans="1:14" ht="12.5" x14ac:dyDescent="0.25">
      <c r="A14278" s="6" t="s">
        <v>29922</v>
      </c>
      <c r="B14278" s="7">
        <v>43233</v>
      </c>
      <c r="C14278" s="6" t="s">
        <v>29923</v>
      </c>
      <c r="D14278" s="6" t="s">
        <v>360</v>
      </c>
      <c r="E14278" s="6">
        <v>24</v>
      </c>
      <c r="F14278" t="str">
        <f xml:space="preserve"> VLOOKUP(E14278,Category!A:C,2,0)</f>
        <v>Entertainment</v>
      </c>
      <c r="G14278" s="8">
        <v>43232</v>
      </c>
      <c r="H14278" s="6">
        <v>1071224</v>
      </c>
      <c r="I14278" s="6">
        <v>3127</v>
      </c>
      <c r="J14278" s="6">
        <v>479</v>
      </c>
      <c r="K14278" s="6">
        <v>143</v>
      </c>
      <c r="L14278" s="6" t="b">
        <v>0</v>
      </c>
      <c r="M14278" s="6" t="b">
        <v>0</v>
      </c>
      <c r="N14278" s="6" t="b">
        <v>0</v>
      </c>
    </row>
    <row r="14279" spans="1:14" ht="12.5" x14ac:dyDescent="0.25">
      <c r="A14279" s="6" t="s">
        <v>29924</v>
      </c>
      <c r="B14279" s="7">
        <v>43233</v>
      </c>
      <c r="C14279" s="6" t="s">
        <v>29925</v>
      </c>
      <c r="D14279" s="6" t="s">
        <v>2910</v>
      </c>
      <c r="E14279" s="6">
        <v>1</v>
      </c>
      <c r="F14279" t="str">
        <f xml:space="preserve"> VLOOKUP(E14279,Category!A:C,2,0)</f>
        <v>Film &amp; Animation</v>
      </c>
      <c r="G14279" s="8">
        <v>43231</v>
      </c>
      <c r="H14279" s="6">
        <v>554324</v>
      </c>
      <c r="I14279" s="6">
        <v>12577</v>
      </c>
      <c r="J14279" s="6">
        <v>475</v>
      </c>
      <c r="K14279" s="6">
        <v>453</v>
      </c>
      <c r="L14279" s="6" t="b">
        <v>0</v>
      </c>
      <c r="M14279" s="6" t="b">
        <v>0</v>
      </c>
      <c r="N14279" s="6" t="b">
        <v>0</v>
      </c>
    </row>
    <row r="14280" spans="1:14" ht="12.5" x14ac:dyDescent="0.25">
      <c r="A14280" s="6" t="s">
        <v>29926</v>
      </c>
      <c r="B14280" s="7">
        <v>43233</v>
      </c>
      <c r="C14280" s="6" t="s">
        <v>29927</v>
      </c>
      <c r="D14280" s="6" t="s">
        <v>1034</v>
      </c>
      <c r="E14280" s="6">
        <v>10</v>
      </c>
      <c r="F14280" t="str">
        <f xml:space="preserve"> VLOOKUP(E14280,Category!A:C,2,0)</f>
        <v>Music</v>
      </c>
      <c r="G14280" s="8">
        <v>43231</v>
      </c>
      <c r="H14280" s="6">
        <v>3053515</v>
      </c>
      <c r="I14280" s="6">
        <v>43379</v>
      </c>
      <c r="J14280" s="6">
        <v>1594</v>
      </c>
      <c r="K14280" s="6">
        <v>2074</v>
      </c>
      <c r="L14280" s="6" t="b">
        <v>0</v>
      </c>
      <c r="M14280" s="6" t="b">
        <v>0</v>
      </c>
      <c r="N14280" s="6" t="b">
        <v>0</v>
      </c>
    </row>
    <row r="14281" spans="1:14" ht="12.5" x14ac:dyDescent="0.25">
      <c r="A14281" s="6" t="s">
        <v>29928</v>
      </c>
      <c r="B14281" s="7">
        <v>43233</v>
      </c>
      <c r="C14281" s="6" t="s">
        <v>29929</v>
      </c>
      <c r="D14281" s="6" t="s">
        <v>25881</v>
      </c>
      <c r="E14281" s="6">
        <v>24</v>
      </c>
      <c r="F14281" t="str">
        <f xml:space="preserve"> VLOOKUP(E14281,Category!A:C,2,0)</f>
        <v>Entertainment</v>
      </c>
      <c r="G14281" s="8">
        <v>43232</v>
      </c>
      <c r="H14281" s="6">
        <v>369401</v>
      </c>
      <c r="I14281" s="6">
        <v>1818</v>
      </c>
      <c r="J14281" s="6">
        <v>404</v>
      </c>
      <c r="K14281" s="6">
        <v>334</v>
      </c>
      <c r="L14281" s="6" t="b">
        <v>0</v>
      </c>
      <c r="M14281" s="6" t="b">
        <v>0</v>
      </c>
      <c r="N14281" s="6" t="b">
        <v>0</v>
      </c>
    </row>
    <row r="14282" spans="1:14" ht="12.5" x14ac:dyDescent="0.25">
      <c r="A14282" s="6" t="s">
        <v>29930</v>
      </c>
      <c r="B14282" s="7">
        <v>43233</v>
      </c>
      <c r="C14282" s="6" t="s">
        <v>29931</v>
      </c>
      <c r="D14282" s="6" t="s">
        <v>29932</v>
      </c>
      <c r="E14282" s="6">
        <v>24</v>
      </c>
      <c r="F14282" t="str">
        <f xml:space="preserve"> VLOOKUP(E14282,Category!A:C,2,0)</f>
        <v>Entertainment</v>
      </c>
      <c r="G14282" s="8">
        <v>43230</v>
      </c>
      <c r="H14282" s="6">
        <v>769100</v>
      </c>
      <c r="I14282" s="6">
        <v>26161</v>
      </c>
      <c r="J14282" s="6">
        <v>508</v>
      </c>
      <c r="K14282" s="6">
        <v>2348</v>
      </c>
      <c r="L14282" s="6" t="b">
        <v>0</v>
      </c>
      <c r="M14282" s="6" t="b">
        <v>0</v>
      </c>
      <c r="N14282" s="6" t="b">
        <v>0</v>
      </c>
    </row>
    <row r="14283" spans="1:14" ht="12.5" x14ac:dyDescent="0.25">
      <c r="A14283" s="6" t="s">
        <v>29933</v>
      </c>
      <c r="B14283" s="7">
        <v>43233</v>
      </c>
      <c r="C14283" s="6" t="s">
        <v>29934</v>
      </c>
      <c r="D14283" s="6" t="s">
        <v>363</v>
      </c>
      <c r="E14283" s="6">
        <v>10</v>
      </c>
      <c r="F14283" t="str">
        <f xml:space="preserve"> VLOOKUP(E14283,Category!A:C,2,0)</f>
        <v>Music</v>
      </c>
      <c r="G14283" s="8">
        <v>43230</v>
      </c>
      <c r="H14283" s="6">
        <v>9622388</v>
      </c>
      <c r="I14283" s="6">
        <v>84189</v>
      </c>
      <c r="J14283" s="6">
        <v>13725</v>
      </c>
      <c r="K14283" s="6">
        <v>4253</v>
      </c>
      <c r="L14283" s="6" t="b">
        <v>0</v>
      </c>
      <c r="M14283" s="6" t="b">
        <v>0</v>
      </c>
      <c r="N14283" s="6" t="b">
        <v>0</v>
      </c>
    </row>
    <row r="14284" spans="1:14" ht="12.5" x14ac:dyDescent="0.25">
      <c r="A14284" s="6" t="s">
        <v>29935</v>
      </c>
      <c r="B14284" s="7">
        <v>43233</v>
      </c>
      <c r="C14284" s="6" t="s">
        <v>29936</v>
      </c>
      <c r="D14284" s="6" t="s">
        <v>603</v>
      </c>
      <c r="E14284" s="6">
        <v>24</v>
      </c>
      <c r="F14284" t="str">
        <f xml:space="preserve"> VLOOKUP(E14284,Category!A:C,2,0)</f>
        <v>Entertainment</v>
      </c>
      <c r="G14284" s="8">
        <v>43231</v>
      </c>
      <c r="H14284" s="6">
        <v>5338017</v>
      </c>
      <c r="I14284" s="6">
        <v>316584</v>
      </c>
      <c r="J14284" s="6">
        <v>7537</v>
      </c>
      <c r="K14284" s="6">
        <v>17977</v>
      </c>
      <c r="L14284" s="6" t="b">
        <v>0</v>
      </c>
      <c r="M14284" s="6" t="b">
        <v>0</v>
      </c>
      <c r="N14284" s="6" t="b">
        <v>0</v>
      </c>
    </row>
    <row r="14285" spans="1:14" ht="12.5" x14ac:dyDescent="0.25">
      <c r="A14285" s="6" t="s">
        <v>29937</v>
      </c>
      <c r="B14285" s="7">
        <v>43233</v>
      </c>
      <c r="C14285" s="6" t="s">
        <v>29938</v>
      </c>
      <c r="D14285" s="6" t="s">
        <v>801</v>
      </c>
      <c r="E14285" s="6">
        <v>22</v>
      </c>
      <c r="F14285" t="str">
        <f xml:space="preserve"> VLOOKUP(E14285,Category!A:C,2,0)</f>
        <v>People &amp; Blogs</v>
      </c>
      <c r="G14285" s="8">
        <v>43229</v>
      </c>
      <c r="H14285" s="6">
        <v>1702151</v>
      </c>
      <c r="I14285" s="6">
        <v>4877</v>
      </c>
      <c r="J14285" s="6">
        <v>1583</v>
      </c>
      <c r="K14285" s="6">
        <v>373</v>
      </c>
      <c r="L14285" s="6" t="b">
        <v>0</v>
      </c>
      <c r="M14285" s="6" t="b">
        <v>0</v>
      </c>
      <c r="N14285" s="6" t="b">
        <v>0</v>
      </c>
    </row>
    <row r="14286" spans="1:14" ht="12.5" x14ac:dyDescent="0.25">
      <c r="A14286" s="6" t="s">
        <v>29939</v>
      </c>
      <c r="B14286" s="7">
        <v>43233</v>
      </c>
      <c r="C14286" s="6" t="s">
        <v>29940</v>
      </c>
      <c r="D14286" s="6" t="s">
        <v>29941</v>
      </c>
      <c r="E14286" s="6">
        <v>25</v>
      </c>
      <c r="F14286" t="str">
        <f xml:space="preserve"> VLOOKUP(E14286,Category!A:C,2,0)</f>
        <v>News &amp; Politics</v>
      </c>
      <c r="G14286" s="8">
        <v>43230</v>
      </c>
      <c r="H14286" s="6">
        <v>2348459</v>
      </c>
      <c r="I14286" s="6">
        <v>23048</v>
      </c>
      <c r="J14286" s="6">
        <v>11442</v>
      </c>
      <c r="K14286" s="6">
        <v>2749</v>
      </c>
      <c r="L14286" s="6" t="b">
        <v>0</v>
      </c>
      <c r="M14286" s="6" t="b">
        <v>0</v>
      </c>
      <c r="N14286" s="6" t="b">
        <v>0</v>
      </c>
    </row>
    <row r="14287" spans="1:14" ht="12.5" x14ac:dyDescent="0.25">
      <c r="A14287" s="6" t="s">
        <v>29942</v>
      </c>
      <c r="B14287" s="7">
        <v>43234</v>
      </c>
      <c r="C14287" s="6" t="s">
        <v>29943</v>
      </c>
      <c r="D14287" s="6" t="s">
        <v>26669</v>
      </c>
      <c r="E14287" s="6">
        <v>28</v>
      </c>
      <c r="F14287" t="str">
        <f xml:space="preserve"> VLOOKUP(E14287,Category!A:C,2,0)</f>
        <v>Science &amp; Technology</v>
      </c>
      <c r="G14287" s="8">
        <v>43233</v>
      </c>
      <c r="H14287" s="6">
        <v>3205123</v>
      </c>
      <c r="I14287" s="6">
        <v>74191</v>
      </c>
      <c r="J14287" s="6">
        <v>5438</v>
      </c>
      <c r="K14287" s="6">
        <v>9400</v>
      </c>
      <c r="L14287" s="6" t="b">
        <v>0</v>
      </c>
      <c r="M14287" s="6" t="b">
        <v>0</v>
      </c>
      <c r="N14287" s="6" t="b">
        <v>0</v>
      </c>
    </row>
    <row r="14288" spans="1:14" ht="12.5" x14ac:dyDescent="0.25">
      <c r="A14288" s="6" t="s">
        <v>29944</v>
      </c>
      <c r="B14288" s="7">
        <v>43234</v>
      </c>
      <c r="C14288" s="6" t="s">
        <v>29945</v>
      </c>
      <c r="D14288" s="6" t="s">
        <v>748</v>
      </c>
      <c r="E14288" s="6">
        <v>26</v>
      </c>
      <c r="F14288" t="str">
        <f xml:space="preserve"> VLOOKUP(E14288,Category!A:C,2,0)</f>
        <v>Howto &amp; Style</v>
      </c>
      <c r="G14288" s="8">
        <v>43233</v>
      </c>
      <c r="H14288" s="6">
        <v>1774711</v>
      </c>
      <c r="I14288" s="6">
        <v>14344</v>
      </c>
      <c r="J14288" s="6">
        <v>2119</v>
      </c>
      <c r="K14288" s="6">
        <v>1094</v>
      </c>
      <c r="L14288" s="6" t="b">
        <v>0</v>
      </c>
      <c r="M14288" s="6" t="b">
        <v>0</v>
      </c>
      <c r="N14288" s="6" t="b">
        <v>0</v>
      </c>
    </row>
    <row r="14289" spans="1:14" ht="12.5" x14ac:dyDescent="0.25">
      <c r="A14289" s="6" t="s">
        <v>29946</v>
      </c>
      <c r="B14289" s="7">
        <v>43234</v>
      </c>
      <c r="C14289" s="6" t="s">
        <v>29947</v>
      </c>
      <c r="D14289" s="6" t="s">
        <v>1037</v>
      </c>
      <c r="E14289" s="6">
        <v>24</v>
      </c>
      <c r="F14289" t="str">
        <f xml:space="preserve"> VLOOKUP(E14289,Category!A:C,2,0)</f>
        <v>Entertainment</v>
      </c>
      <c r="G14289" s="8">
        <v>43233</v>
      </c>
      <c r="H14289" s="6">
        <v>328123</v>
      </c>
      <c r="I14289" s="6">
        <v>23896</v>
      </c>
      <c r="J14289" s="6">
        <v>2456</v>
      </c>
      <c r="K14289" s="6">
        <v>2807</v>
      </c>
      <c r="L14289" s="6" t="b">
        <v>0</v>
      </c>
      <c r="M14289" s="6" t="b">
        <v>0</v>
      </c>
      <c r="N14289" s="6" t="b">
        <v>0</v>
      </c>
    </row>
    <row r="14290" spans="1:14" ht="12.5" x14ac:dyDescent="0.25">
      <c r="A14290" s="6" t="s">
        <v>29948</v>
      </c>
      <c r="B14290" s="7">
        <v>43234</v>
      </c>
      <c r="C14290" s="6" t="s">
        <v>29949</v>
      </c>
      <c r="D14290" s="6" t="s">
        <v>1622</v>
      </c>
      <c r="E14290" s="6">
        <v>22</v>
      </c>
      <c r="F14290" t="str">
        <f xml:space="preserve"> VLOOKUP(E14290,Category!A:C,2,0)</f>
        <v>People &amp; Blogs</v>
      </c>
      <c r="G14290" s="8">
        <v>43233</v>
      </c>
      <c r="H14290" s="6">
        <v>48156</v>
      </c>
      <c r="I14290" s="6">
        <v>172</v>
      </c>
      <c r="J14290" s="6">
        <v>29</v>
      </c>
      <c r="K14290" s="6">
        <v>7</v>
      </c>
      <c r="L14290" s="6" t="b">
        <v>0</v>
      </c>
      <c r="M14290" s="6" t="b">
        <v>0</v>
      </c>
      <c r="N14290" s="6" t="b">
        <v>0</v>
      </c>
    </row>
    <row r="14291" spans="1:14" ht="12.5" x14ac:dyDescent="0.25">
      <c r="A14291" s="6" t="s">
        <v>29950</v>
      </c>
      <c r="B14291" s="7">
        <v>43234</v>
      </c>
      <c r="C14291" s="6" t="s">
        <v>29951</v>
      </c>
      <c r="D14291" s="6" t="s">
        <v>29952</v>
      </c>
      <c r="E14291" s="6">
        <v>22</v>
      </c>
      <c r="F14291" t="str">
        <f xml:space="preserve"> VLOOKUP(E14291,Category!A:C,2,0)</f>
        <v>People &amp; Blogs</v>
      </c>
      <c r="G14291" s="8">
        <v>43233</v>
      </c>
      <c r="H14291" s="6">
        <v>1659538</v>
      </c>
      <c r="I14291" s="6">
        <v>41402</v>
      </c>
      <c r="J14291" s="6">
        <v>3781</v>
      </c>
      <c r="K14291" s="6">
        <v>5216</v>
      </c>
      <c r="L14291" s="6" t="b">
        <v>0</v>
      </c>
      <c r="M14291" s="6" t="b">
        <v>0</v>
      </c>
      <c r="N14291" s="6" t="b">
        <v>0</v>
      </c>
    </row>
    <row r="14292" spans="1:14" ht="12.5" x14ac:dyDescent="0.25">
      <c r="A14292" s="6" t="s">
        <v>29953</v>
      </c>
      <c r="B14292" s="7">
        <v>43234</v>
      </c>
      <c r="C14292" s="6" t="s">
        <v>29954</v>
      </c>
      <c r="D14292" s="6" t="s">
        <v>27825</v>
      </c>
      <c r="E14292" s="6">
        <v>27</v>
      </c>
      <c r="F14292" t="str">
        <f xml:space="preserve"> VLOOKUP(E14292,Category!A:C,2,0)</f>
        <v>Education</v>
      </c>
      <c r="G14292" s="8">
        <v>43233</v>
      </c>
      <c r="H14292" s="6">
        <v>105397</v>
      </c>
      <c r="I14292" s="6">
        <v>4894</v>
      </c>
      <c r="J14292" s="6">
        <v>144</v>
      </c>
      <c r="K14292" s="6">
        <v>142</v>
      </c>
      <c r="L14292" s="6" t="b">
        <v>0</v>
      </c>
      <c r="M14292" s="6" t="b">
        <v>0</v>
      </c>
      <c r="N14292" s="6" t="b">
        <v>0</v>
      </c>
    </row>
    <row r="14293" spans="1:14" ht="12.5" x14ac:dyDescent="0.25">
      <c r="A14293" s="6" t="s">
        <v>29955</v>
      </c>
      <c r="B14293" s="7">
        <v>43234</v>
      </c>
      <c r="C14293" s="6" t="s">
        <v>29956</v>
      </c>
      <c r="D14293" s="6" t="s">
        <v>4582</v>
      </c>
      <c r="E14293" s="6">
        <v>22</v>
      </c>
      <c r="F14293" t="str">
        <f xml:space="preserve"> VLOOKUP(E14293,Category!A:C,2,0)</f>
        <v>People &amp; Blogs</v>
      </c>
      <c r="G14293" s="8">
        <v>43233</v>
      </c>
      <c r="H14293" s="6">
        <v>2455496</v>
      </c>
      <c r="I14293" s="6">
        <v>60403</v>
      </c>
      <c r="J14293" s="6">
        <v>1324</v>
      </c>
      <c r="K14293" s="6">
        <v>6836</v>
      </c>
      <c r="L14293" s="6" t="b">
        <v>0</v>
      </c>
      <c r="M14293" s="6" t="b">
        <v>0</v>
      </c>
      <c r="N14293" s="6" t="b">
        <v>0</v>
      </c>
    </row>
    <row r="14294" spans="1:14" ht="12.5" x14ac:dyDescent="0.25">
      <c r="A14294" s="6" t="s">
        <v>29957</v>
      </c>
      <c r="B14294" s="7">
        <v>43234</v>
      </c>
      <c r="C14294" s="6" t="s">
        <v>29958</v>
      </c>
      <c r="D14294" s="6" t="s">
        <v>11222</v>
      </c>
      <c r="E14294" s="6">
        <v>25</v>
      </c>
      <c r="F14294" t="str">
        <f xml:space="preserve"> VLOOKUP(E14294,Category!A:C,2,0)</f>
        <v>News &amp; Politics</v>
      </c>
      <c r="G14294" s="8">
        <v>43233</v>
      </c>
      <c r="H14294" s="6">
        <v>30157</v>
      </c>
      <c r="I14294" s="6">
        <v>623</v>
      </c>
      <c r="J14294" s="6">
        <v>20</v>
      </c>
      <c r="K14294" s="6">
        <v>87</v>
      </c>
      <c r="L14294" s="6" t="b">
        <v>0</v>
      </c>
      <c r="M14294" s="6" t="b">
        <v>0</v>
      </c>
      <c r="N14294" s="6" t="b">
        <v>0</v>
      </c>
    </row>
    <row r="14295" spans="1:14" ht="12.5" x14ac:dyDescent="0.25">
      <c r="A14295" s="6" t="s">
        <v>29959</v>
      </c>
      <c r="B14295" s="7">
        <v>43234</v>
      </c>
      <c r="C14295" s="6" t="s">
        <v>29960</v>
      </c>
      <c r="D14295" s="6" t="s">
        <v>180</v>
      </c>
      <c r="E14295" s="6">
        <v>24</v>
      </c>
      <c r="F14295" t="str">
        <f xml:space="preserve"> VLOOKUP(E14295,Category!A:C,2,0)</f>
        <v>Entertainment</v>
      </c>
      <c r="G14295" s="8">
        <v>43233</v>
      </c>
      <c r="H14295" s="6">
        <v>171309</v>
      </c>
      <c r="I14295" s="6">
        <v>1033</v>
      </c>
      <c r="J14295" s="6">
        <v>211</v>
      </c>
      <c r="K14295" s="6">
        <v>76</v>
      </c>
      <c r="L14295" s="6" t="b">
        <v>0</v>
      </c>
      <c r="M14295" s="6" t="b">
        <v>0</v>
      </c>
      <c r="N14295" s="6" t="b">
        <v>0</v>
      </c>
    </row>
    <row r="14296" spans="1:14" ht="12.5" x14ac:dyDescent="0.25">
      <c r="A14296" s="6" t="s">
        <v>29961</v>
      </c>
      <c r="B14296" s="7">
        <v>43234</v>
      </c>
      <c r="C14296" s="6" t="s">
        <v>29962</v>
      </c>
      <c r="D14296" s="6" t="s">
        <v>26705</v>
      </c>
      <c r="E14296" s="6">
        <v>10</v>
      </c>
      <c r="F14296" t="str">
        <f xml:space="preserve"> VLOOKUP(E14296,Category!A:C,2,0)</f>
        <v>Music</v>
      </c>
      <c r="G14296" s="8">
        <v>43233</v>
      </c>
      <c r="H14296" s="6">
        <v>261496</v>
      </c>
      <c r="I14296" s="6">
        <v>11193</v>
      </c>
      <c r="J14296" s="6">
        <v>231</v>
      </c>
      <c r="K14296" s="6">
        <v>507</v>
      </c>
      <c r="L14296" s="6" t="b">
        <v>0</v>
      </c>
      <c r="M14296" s="6" t="b">
        <v>0</v>
      </c>
      <c r="N14296" s="6" t="b">
        <v>0</v>
      </c>
    </row>
    <row r="14297" spans="1:14" ht="12.5" x14ac:dyDescent="0.25">
      <c r="A14297" s="6" t="s">
        <v>29963</v>
      </c>
      <c r="B14297" s="7">
        <v>43234</v>
      </c>
      <c r="C14297" s="6" t="s">
        <v>29964</v>
      </c>
      <c r="D14297" s="6" t="s">
        <v>348</v>
      </c>
      <c r="E14297" s="6">
        <v>25</v>
      </c>
      <c r="F14297" t="str">
        <f xml:space="preserve"> VLOOKUP(E14297,Category!A:C,2,0)</f>
        <v>News &amp; Politics</v>
      </c>
      <c r="G14297" s="8">
        <v>43233</v>
      </c>
      <c r="H14297" s="6">
        <v>81137</v>
      </c>
      <c r="I14297" s="6">
        <v>293</v>
      </c>
      <c r="J14297" s="6">
        <v>57</v>
      </c>
      <c r="K14297" s="6">
        <v>16</v>
      </c>
      <c r="L14297" s="6" t="b">
        <v>0</v>
      </c>
      <c r="M14297" s="6" t="b">
        <v>0</v>
      </c>
      <c r="N14297" s="6" t="b">
        <v>0</v>
      </c>
    </row>
    <row r="14298" spans="1:14" ht="12.5" x14ac:dyDescent="0.25">
      <c r="A14298" s="6" t="s">
        <v>29965</v>
      </c>
      <c r="B14298" s="7">
        <v>43234</v>
      </c>
      <c r="C14298" s="6" t="s">
        <v>29966</v>
      </c>
      <c r="D14298" s="6" t="s">
        <v>471</v>
      </c>
      <c r="E14298" s="6">
        <v>26</v>
      </c>
      <c r="F14298" t="str">
        <f xml:space="preserve"> VLOOKUP(E14298,Category!A:C,2,0)</f>
        <v>Howto &amp; Style</v>
      </c>
      <c r="G14298" s="8">
        <v>43233</v>
      </c>
      <c r="H14298" s="6">
        <v>1225982</v>
      </c>
      <c r="I14298" s="6">
        <v>14626</v>
      </c>
      <c r="J14298" s="6">
        <v>1324</v>
      </c>
      <c r="K14298" s="6">
        <v>1882</v>
      </c>
      <c r="L14298" s="6" t="b">
        <v>0</v>
      </c>
      <c r="M14298" s="6" t="b">
        <v>0</v>
      </c>
      <c r="N14298" s="6" t="b">
        <v>0</v>
      </c>
    </row>
    <row r="14299" spans="1:14" ht="12.5" x14ac:dyDescent="0.25">
      <c r="A14299" s="6" t="s">
        <v>29967</v>
      </c>
      <c r="B14299" s="7">
        <v>43234</v>
      </c>
      <c r="C14299" s="6" t="s">
        <v>29968</v>
      </c>
      <c r="D14299" s="6" t="s">
        <v>123</v>
      </c>
      <c r="E14299" s="6">
        <v>25</v>
      </c>
      <c r="F14299" t="str">
        <f xml:space="preserve"> VLOOKUP(E14299,Category!A:C,2,0)</f>
        <v>News &amp; Politics</v>
      </c>
      <c r="G14299" s="8">
        <v>43233</v>
      </c>
      <c r="H14299" s="6">
        <v>189128</v>
      </c>
      <c r="I14299" s="6">
        <v>1956</v>
      </c>
      <c r="J14299" s="6">
        <v>157</v>
      </c>
      <c r="K14299" s="6">
        <v>208</v>
      </c>
      <c r="L14299" s="6" t="b">
        <v>0</v>
      </c>
      <c r="M14299" s="6" t="b">
        <v>0</v>
      </c>
      <c r="N14299" s="6" t="b">
        <v>0</v>
      </c>
    </row>
    <row r="14300" spans="1:14" ht="12.5" x14ac:dyDescent="0.25">
      <c r="A14300" s="6" t="s">
        <v>29969</v>
      </c>
      <c r="B14300" s="7">
        <v>43234</v>
      </c>
      <c r="C14300" s="6" t="s">
        <v>29970</v>
      </c>
      <c r="D14300" s="6" t="s">
        <v>3625</v>
      </c>
      <c r="E14300" s="6">
        <v>10</v>
      </c>
      <c r="F14300" t="str">
        <f xml:space="preserve"> VLOOKUP(E14300,Category!A:C,2,0)</f>
        <v>Music</v>
      </c>
      <c r="G14300" s="8">
        <v>43234</v>
      </c>
      <c r="H14300" s="6">
        <v>24162</v>
      </c>
      <c r="I14300" s="6">
        <v>253</v>
      </c>
      <c r="J14300" s="6">
        <v>41</v>
      </c>
      <c r="K14300" s="6">
        <v>32</v>
      </c>
      <c r="L14300" s="6" t="b">
        <v>0</v>
      </c>
      <c r="M14300" s="6" t="b">
        <v>0</v>
      </c>
      <c r="N14300" s="6" t="b">
        <v>0</v>
      </c>
    </row>
    <row r="14301" spans="1:14" ht="12.5" x14ac:dyDescent="0.25">
      <c r="A14301" s="6" t="s">
        <v>29971</v>
      </c>
      <c r="B14301" s="7">
        <v>43234</v>
      </c>
      <c r="C14301" s="6" t="s">
        <v>29972</v>
      </c>
      <c r="D14301" s="10" t="s">
        <v>951</v>
      </c>
      <c r="E14301" s="6">
        <v>17</v>
      </c>
      <c r="F14301" t="str">
        <f xml:space="preserve"> VLOOKUP(E14301,Category!A:C,2,0)</f>
        <v>Sports</v>
      </c>
      <c r="G14301" s="8">
        <v>43233</v>
      </c>
      <c r="H14301" s="6">
        <v>128229</v>
      </c>
      <c r="I14301" s="6">
        <v>1400</v>
      </c>
      <c r="J14301" s="6">
        <v>92</v>
      </c>
      <c r="K14301" s="6">
        <v>7</v>
      </c>
      <c r="L14301" s="6" t="b">
        <v>0</v>
      </c>
      <c r="M14301" s="6" t="b">
        <v>0</v>
      </c>
      <c r="N14301" s="6" t="b">
        <v>0</v>
      </c>
    </row>
    <row r="14302" spans="1:14" ht="12.5" x14ac:dyDescent="0.25">
      <c r="A14302" s="6" t="s">
        <v>29973</v>
      </c>
      <c r="B14302" s="7">
        <v>43234</v>
      </c>
      <c r="C14302" s="6" t="s">
        <v>29974</v>
      </c>
      <c r="D14302" s="6" t="s">
        <v>6499</v>
      </c>
      <c r="E14302" s="6">
        <v>10</v>
      </c>
      <c r="F14302" t="str">
        <f xml:space="preserve"> VLOOKUP(E14302,Category!A:C,2,0)</f>
        <v>Music</v>
      </c>
      <c r="G14302" s="8">
        <v>43233</v>
      </c>
      <c r="H14302" s="6">
        <v>966755</v>
      </c>
      <c r="I14302" s="6">
        <v>20745</v>
      </c>
      <c r="J14302" s="6">
        <v>369</v>
      </c>
      <c r="K14302" s="6">
        <v>340</v>
      </c>
      <c r="L14302" s="6" t="b">
        <v>0</v>
      </c>
      <c r="M14302" s="6" t="b">
        <v>0</v>
      </c>
      <c r="N14302" s="6" t="b">
        <v>0</v>
      </c>
    </row>
    <row r="14303" spans="1:14" ht="12.5" x14ac:dyDescent="0.25">
      <c r="A14303" s="6" t="s">
        <v>29975</v>
      </c>
      <c r="B14303" s="7">
        <v>43234</v>
      </c>
      <c r="C14303" s="6" t="s">
        <v>29976</v>
      </c>
      <c r="D14303" s="6" t="s">
        <v>84</v>
      </c>
      <c r="E14303" s="6">
        <v>27</v>
      </c>
      <c r="F14303" t="str">
        <f xml:space="preserve"> VLOOKUP(E14303,Category!A:C,2,0)</f>
        <v>Education</v>
      </c>
      <c r="G14303" s="8">
        <v>43233</v>
      </c>
      <c r="H14303" s="6">
        <v>36525</v>
      </c>
      <c r="I14303" s="6">
        <v>2968</v>
      </c>
      <c r="J14303" s="6">
        <v>37</v>
      </c>
      <c r="K14303" s="6">
        <v>295</v>
      </c>
      <c r="L14303" s="6" t="b">
        <v>0</v>
      </c>
      <c r="M14303" s="6" t="b">
        <v>0</v>
      </c>
      <c r="N14303" s="6" t="b">
        <v>0</v>
      </c>
    </row>
    <row r="14304" spans="1:14" ht="12.5" x14ac:dyDescent="0.25">
      <c r="A14304" s="6" t="s">
        <v>29977</v>
      </c>
      <c r="B14304" s="7">
        <v>43234</v>
      </c>
      <c r="C14304" s="6" t="s">
        <v>29978</v>
      </c>
      <c r="D14304" s="6" t="s">
        <v>1316</v>
      </c>
      <c r="E14304" s="6">
        <v>24</v>
      </c>
      <c r="F14304" t="str">
        <f xml:space="preserve"> VLOOKUP(E14304,Category!A:C,2,0)</f>
        <v>Entertainment</v>
      </c>
      <c r="G14304" s="8">
        <v>43233</v>
      </c>
      <c r="H14304" s="6">
        <v>44946</v>
      </c>
      <c r="I14304" s="6">
        <v>172</v>
      </c>
      <c r="J14304" s="6">
        <v>37</v>
      </c>
      <c r="K14304" s="6">
        <v>1</v>
      </c>
      <c r="L14304" s="6" t="b">
        <v>0</v>
      </c>
      <c r="M14304" s="6" t="b">
        <v>0</v>
      </c>
      <c r="N14304" s="6" t="b">
        <v>0</v>
      </c>
    </row>
    <row r="14305" spans="1:14" ht="12.5" x14ac:dyDescent="0.25">
      <c r="A14305" s="6" t="s">
        <v>29979</v>
      </c>
      <c r="B14305" s="7">
        <v>43234</v>
      </c>
      <c r="C14305" s="6" t="s">
        <v>29980</v>
      </c>
      <c r="D14305" s="6" t="s">
        <v>2816</v>
      </c>
      <c r="E14305" s="6">
        <v>24</v>
      </c>
      <c r="F14305" t="str">
        <f xml:space="preserve"> VLOOKUP(E14305,Category!A:C,2,0)</f>
        <v>Entertainment</v>
      </c>
      <c r="G14305" s="8">
        <v>43233</v>
      </c>
      <c r="H14305" s="6">
        <v>40365</v>
      </c>
      <c r="I14305" s="6">
        <v>1800</v>
      </c>
      <c r="J14305" s="6">
        <v>92</v>
      </c>
      <c r="K14305" s="6">
        <v>299</v>
      </c>
      <c r="L14305" s="6" t="b">
        <v>0</v>
      </c>
      <c r="M14305" s="6" t="b">
        <v>0</v>
      </c>
      <c r="N14305" s="6" t="b">
        <v>0</v>
      </c>
    </row>
    <row r="14306" spans="1:14" ht="12.5" x14ac:dyDescent="0.25">
      <c r="A14306" s="6" t="s">
        <v>29981</v>
      </c>
      <c r="B14306" s="7">
        <v>43234</v>
      </c>
      <c r="C14306" s="6" t="s">
        <v>29982</v>
      </c>
      <c r="D14306" s="6" t="s">
        <v>1560</v>
      </c>
      <c r="E14306" s="6">
        <v>10</v>
      </c>
      <c r="F14306" t="str">
        <f xml:space="preserve"> VLOOKUP(E14306,Category!A:C,2,0)</f>
        <v>Music</v>
      </c>
      <c r="G14306" s="8">
        <v>43233</v>
      </c>
      <c r="H14306" s="6">
        <v>93634</v>
      </c>
      <c r="I14306" s="6">
        <v>406</v>
      </c>
      <c r="J14306" s="6">
        <v>62</v>
      </c>
      <c r="K14306" s="6">
        <v>21</v>
      </c>
      <c r="L14306" s="6" t="b">
        <v>0</v>
      </c>
      <c r="M14306" s="6" t="b">
        <v>0</v>
      </c>
      <c r="N14306" s="6" t="b">
        <v>0</v>
      </c>
    </row>
    <row r="14307" spans="1:14" ht="12.5" x14ac:dyDescent="0.25">
      <c r="A14307" s="6" t="s">
        <v>29983</v>
      </c>
      <c r="B14307" s="7">
        <v>43235</v>
      </c>
      <c r="C14307" s="6" t="s">
        <v>29984</v>
      </c>
      <c r="D14307" s="6" t="s">
        <v>27148</v>
      </c>
      <c r="E14307" s="6">
        <v>1</v>
      </c>
      <c r="F14307" t="str">
        <f xml:space="preserve"> VLOOKUP(E14307,Category!A:C,2,0)</f>
        <v>Film &amp; Animation</v>
      </c>
      <c r="G14307" s="8">
        <v>43234</v>
      </c>
      <c r="H14307" s="6">
        <v>886980</v>
      </c>
      <c r="I14307" s="6">
        <v>15257</v>
      </c>
      <c r="J14307" s="6">
        <v>513</v>
      </c>
      <c r="K14307" s="6">
        <v>3430</v>
      </c>
      <c r="L14307" s="6" t="b">
        <v>0</v>
      </c>
      <c r="M14307" s="6" t="b">
        <v>0</v>
      </c>
      <c r="N14307" s="6" t="b">
        <v>0</v>
      </c>
    </row>
    <row r="14308" spans="1:14" ht="12.5" x14ac:dyDescent="0.25">
      <c r="A14308" s="6" t="s">
        <v>29985</v>
      </c>
      <c r="B14308" s="7">
        <v>43235</v>
      </c>
      <c r="C14308" s="6" t="s">
        <v>29986</v>
      </c>
      <c r="D14308" s="6" t="s">
        <v>51</v>
      </c>
      <c r="E14308" s="6">
        <v>43</v>
      </c>
      <c r="F14308" t="str">
        <f xml:space="preserve"> VLOOKUP(E14308,Category!A:C,2,0)</f>
        <v>Shows</v>
      </c>
      <c r="G14308" s="8">
        <v>43234</v>
      </c>
      <c r="H14308" s="6">
        <v>449197</v>
      </c>
      <c r="I14308" s="6">
        <v>2917</v>
      </c>
      <c r="J14308" s="6">
        <v>781</v>
      </c>
      <c r="K14308" s="6">
        <v>362</v>
      </c>
      <c r="L14308" s="6" t="b">
        <v>0</v>
      </c>
      <c r="M14308" s="6" t="b">
        <v>0</v>
      </c>
      <c r="N14308" s="6" t="b">
        <v>0</v>
      </c>
    </row>
    <row r="14309" spans="1:14" ht="12.5" x14ac:dyDescent="0.25">
      <c r="A14309" s="6" t="s">
        <v>29987</v>
      </c>
      <c r="B14309" s="7">
        <v>43235</v>
      </c>
      <c r="C14309" s="6" t="s">
        <v>29988</v>
      </c>
      <c r="D14309" s="6" t="s">
        <v>8012</v>
      </c>
      <c r="E14309" s="6">
        <v>25</v>
      </c>
      <c r="F14309" t="str">
        <f xml:space="preserve"> VLOOKUP(E14309,Category!A:C,2,0)</f>
        <v>News &amp; Politics</v>
      </c>
      <c r="G14309" s="8">
        <v>43235</v>
      </c>
      <c r="H14309" s="6">
        <v>207619</v>
      </c>
      <c r="I14309" s="6">
        <v>338</v>
      </c>
      <c r="J14309" s="6">
        <v>118</v>
      </c>
      <c r="K14309" s="6">
        <v>27</v>
      </c>
      <c r="L14309" s="6" t="b">
        <v>0</v>
      </c>
      <c r="M14309" s="6" t="b">
        <v>0</v>
      </c>
      <c r="N14309" s="6" t="b">
        <v>0</v>
      </c>
    </row>
    <row r="14310" spans="1:14" ht="12.5" x14ac:dyDescent="0.25">
      <c r="A14310" s="6" t="s">
        <v>29989</v>
      </c>
      <c r="B14310" s="7">
        <v>43235</v>
      </c>
      <c r="C14310" s="6" t="s">
        <v>29990</v>
      </c>
      <c r="D14310" s="6" t="s">
        <v>147</v>
      </c>
      <c r="E14310" s="6">
        <v>24</v>
      </c>
      <c r="F14310" t="str">
        <f xml:space="preserve"> VLOOKUP(E14310,Category!A:C,2,0)</f>
        <v>Entertainment</v>
      </c>
      <c r="G14310" s="8">
        <v>43234</v>
      </c>
      <c r="H14310" s="6">
        <v>550311</v>
      </c>
      <c r="I14310" s="6">
        <v>4668</v>
      </c>
      <c r="J14310" s="6">
        <v>636</v>
      </c>
      <c r="K14310" s="6">
        <v>1257</v>
      </c>
      <c r="L14310" s="6" t="b">
        <v>0</v>
      </c>
      <c r="M14310" s="6" t="b">
        <v>0</v>
      </c>
      <c r="N14310" s="6" t="b">
        <v>0</v>
      </c>
    </row>
    <row r="14311" spans="1:14" ht="12.5" x14ac:dyDescent="0.25">
      <c r="A14311" s="6" t="s">
        <v>29991</v>
      </c>
      <c r="B14311" s="7">
        <v>43235</v>
      </c>
      <c r="C14311" s="6" t="s">
        <v>29992</v>
      </c>
      <c r="D14311" s="6" t="s">
        <v>348</v>
      </c>
      <c r="E14311" s="6">
        <v>25</v>
      </c>
      <c r="F14311" t="str">
        <f xml:space="preserve"> VLOOKUP(E14311,Category!A:C,2,0)</f>
        <v>News &amp; Politics</v>
      </c>
      <c r="G14311" s="8">
        <v>43232</v>
      </c>
      <c r="H14311" s="6">
        <v>1588859</v>
      </c>
      <c r="I14311" s="6">
        <v>6904</v>
      </c>
      <c r="J14311" s="6">
        <v>1891</v>
      </c>
      <c r="K14311" s="6">
        <v>2045</v>
      </c>
      <c r="L14311" s="6" t="b">
        <v>0</v>
      </c>
      <c r="M14311" s="6" t="b">
        <v>0</v>
      </c>
      <c r="N14311" s="6" t="b">
        <v>0</v>
      </c>
    </row>
    <row r="14312" spans="1:14" ht="12.5" x14ac:dyDescent="0.25">
      <c r="A14312" s="6" t="s">
        <v>29993</v>
      </c>
      <c r="B14312" s="7">
        <v>43235</v>
      </c>
      <c r="C14312" s="6" t="s">
        <v>29994</v>
      </c>
      <c r="D14312" s="6" t="s">
        <v>243</v>
      </c>
      <c r="E14312" s="6">
        <v>24</v>
      </c>
      <c r="F14312" t="str">
        <f xml:space="preserve"> VLOOKUP(E14312,Category!A:C,2,0)</f>
        <v>Entertainment</v>
      </c>
      <c r="G14312" s="8">
        <v>43234</v>
      </c>
      <c r="H14312" s="6">
        <v>172419</v>
      </c>
      <c r="I14312" s="6">
        <v>9754</v>
      </c>
      <c r="J14312" s="6">
        <v>239</v>
      </c>
      <c r="K14312" s="6">
        <v>910</v>
      </c>
      <c r="L14312" s="6" t="b">
        <v>0</v>
      </c>
      <c r="M14312" s="6" t="b">
        <v>0</v>
      </c>
      <c r="N14312" s="6" t="b">
        <v>0</v>
      </c>
    </row>
    <row r="14313" spans="1:14" ht="12.5" x14ac:dyDescent="0.25">
      <c r="A14313" s="6" t="s">
        <v>29995</v>
      </c>
      <c r="B14313" s="7">
        <v>43235</v>
      </c>
      <c r="C14313" s="6" t="s">
        <v>29996</v>
      </c>
      <c r="D14313" s="6" t="s">
        <v>25881</v>
      </c>
      <c r="E14313" s="6">
        <v>43</v>
      </c>
      <c r="F14313" t="str">
        <f xml:space="preserve"> VLOOKUP(E14313,Category!A:C,2,0)</f>
        <v>Shows</v>
      </c>
      <c r="G14313" s="8">
        <v>43234</v>
      </c>
      <c r="H14313" s="6">
        <v>261418</v>
      </c>
      <c r="I14313" s="6">
        <v>1411</v>
      </c>
      <c r="J14313" s="6">
        <v>281</v>
      </c>
      <c r="K14313" s="6">
        <v>342</v>
      </c>
      <c r="L14313" s="6" t="b">
        <v>0</v>
      </c>
      <c r="M14313" s="6" t="b">
        <v>0</v>
      </c>
      <c r="N14313" s="6" t="b">
        <v>0</v>
      </c>
    </row>
    <row r="14314" spans="1:14" ht="12.5" x14ac:dyDescent="0.25">
      <c r="A14314" s="6" t="s">
        <v>29997</v>
      </c>
      <c r="B14314" s="7">
        <v>43235</v>
      </c>
      <c r="C14314" s="6" t="s">
        <v>29998</v>
      </c>
      <c r="D14314" s="6" t="s">
        <v>2596</v>
      </c>
      <c r="E14314" s="6">
        <v>22</v>
      </c>
      <c r="F14314" t="str">
        <f xml:space="preserve"> VLOOKUP(E14314,Category!A:C,2,0)</f>
        <v>People &amp; Blogs</v>
      </c>
      <c r="G14314" s="8">
        <v>43233</v>
      </c>
      <c r="H14314" s="6">
        <v>383210</v>
      </c>
      <c r="I14314" s="6">
        <v>1662</v>
      </c>
      <c r="J14314" s="6">
        <v>265</v>
      </c>
      <c r="K14314" s="6">
        <v>132</v>
      </c>
      <c r="L14314" s="6" t="b">
        <v>0</v>
      </c>
      <c r="M14314" s="6" t="b">
        <v>0</v>
      </c>
      <c r="N14314" s="6" t="b">
        <v>0</v>
      </c>
    </row>
    <row r="14315" spans="1:14" ht="12.5" x14ac:dyDescent="0.25">
      <c r="A14315" s="6" t="s">
        <v>29999</v>
      </c>
      <c r="B14315" s="7">
        <v>43235</v>
      </c>
      <c r="C14315" s="6" t="s">
        <v>30000</v>
      </c>
      <c r="D14315" s="6" t="s">
        <v>198</v>
      </c>
      <c r="E14315" s="6">
        <v>24</v>
      </c>
      <c r="F14315" t="str">
        <f xml:space="preserve"> VLOOKUP(E14315,Category!A:C,2,0)</f>
        <v>Entertainment</v>
      </c>
      <c r="G14315" s="8">
        <v>43234</v>
      </c>
      <c r="H14315" s="6">
        <v>123816</v>
      </c>
      <c r="I14315" s="6">
        <v>300</v>
      </c>
      <c r="J14315" s="6">
        <v>108</v>
      </c>
      <c r="K14315" s="6">
        <v>67</v>
      </c>
      <c r="L14315" s="6" t="b">
        <v>0</v>
      </c>
      <c r="M14315" s="6" t="b">
        <v>0</v>
      </c>
      <c r="N14315" s="6" t="b">
        <v>0</v>
      </c>
    </row>
    <row r="14316" spans="1:14" ht="12.5" x14ac:dyDescent="0.25">
      <c r="A14316" s="6" t="s">
        <v>30001</v>
      </c>
      <c r="B14316" s="7">
        <v>43235</v>
      </c>
      <c r="C14316" s="6" t="s">
        <v>30002</v>
      </c>
      <c r="D14316" s="6" t="s">
        <v>26087</v>
      </c>
      <c r="E14316" s="6">
        <v>25</v>
      </c>
      <c r="F14316" t="str">
        <f xml:space="preserve"> VLOOKUP(E14316,Category!A:C,2,0)</f>
        <v>News &amp; Politics</v>
      </c>
      <c r="G14316" s="8">
        <v>43234</v>
      </c>
      <c r="H14316" s="6">
        <v>131625</v>
      </c>
      <c r="I14316" s="6">
        <v>289</v>
      </c>
      <c r="J14316" s="6">
        <v>73</v>
      </c>
      <c r="K14316" s="6">
        <v>43</v>
      </c>
      <c r="L14316" s="6" t="b">
        <v>0</v>
      </c>
      <c r="M14316" s="6" t="b">
        <v>0</v>
      </c>
      <c r="N14316" s="6" t="b">
        <v>0</v>
      </c>
    </row>
    <row r="14317" spans="1:14" ht="12.5" x14ac:dyDescent="0.25">
      <c r="A14317" s="6" t="s">
        <v>30003</v>
      </c>
      <c r="B14317" s="7">
        <v>43235</v>
      </c>
      <c r="C14317" s="6" t="s">
        <v>30004</v>
      </c>
      <c r="D14317" s="6" t="s">
        <v>93</v>
      </c>
      <c r="E14317" s="6">
        <v>24</v>
      </c>
      <c r="F14317" t="str">
        <f xml:space="preserve"> VLOOKUP(E14317,Category!A:C,2,0)</f>
        <v>Entertainment</v>
      </c>
      <c r="G14317" s="8">
        <v>43234</v>
      </c>
      <c r="H14317" s="6">
        <v>276395</v>
      </c>
      <c r="I14317" s="6">
        <v>1328</v>
      </c>
      <c r="J14317" s="6">
        <v>420</v>
      </c>
      <c r="K14317" s="6">
        <v>201</v>
      </c>
      <c r="L14317" s="6" t="b">
        <v>0</v>
      </c>
      <c r="M14317" s="6" t="b">
        <v>0</v>
      </c>
      <c r="N14317" s="6" t="b">
        <v>0</v>
      </c>
    </row>
    <row r="14318" spans="1:14" ht="12.5" x14ac:dyDescent="0.25">
      <c r="A14318" s="6" t="s">
        <v>30005</v>
      </c>
      <c r="B14318" s="7">
        <v>43235</v>
      </c>
      <c r="C14318" s="6" t="s">
        <v>30006</v>
      </c>
      <c r="D14318" s="6" t="s">
        <v>165</v>
      </c>
      <c r="E14318" s="6">
        <v>24</v>
      </c>
      <c r="F14318" t="str">
        <f xml:space="preserve"> VLOOKUP(E14318,Category!A:C,2,0)</f>
        <v>Entertainment</v>
      </c>
      <c r="G14318" s="8">
        <v>43234</v>
      </c>
      <c r="H14318" s="6">
        <v>232678</v>
      </c>
      <c r="I14318" s="6">
        <v>1018</v>
      </c>
      <c r="J14318" s="6">
        <v>87</v>
      </c>
      <c r="K14318" s="6">
        <v>56</v>
      </c>
      <c r="L14318" s="6" t="b">
        <v>0</v>
      </c>
      <c r="M14318" s="6" t="b">
        <v>0</v>
      </c>
      <c r="N14318" s="6" t="b">
        <v>0</v>
      </c>
    </row>
    <row r="14319" spans="1:14" ht="12.5" x14ac:dyDescent="0.25">
      <c r="A14319" s="6" t="s">
        <v>30007</v>
      </c>
      <c r="B14319" s="7">
        <v>43235</v>
      </c>
      <c r="C14319" s="6" t="s">
        <v>30008</v>
      </c>
      <c r="D14319" s="6" t="s">
        <v>72</v>
      </c>
      <c r="E14319" s="6">
        <v>23</v>
      </c>
      <c r="F14319" t="str">
        <f xml:space="preserve"> VLOOKUP(E14319,Category!A:C,2,0)</f>
        <v>Comedy</v>
      </c>
      <c r="G14319" s="8">
        <v>43232</v>
      </c>
      <c r="H14319" s="6">
        <v>456666</v>
      </c>
      <c r="I14319" s="6">
        <v>2495</v>
      </c>
      <c r="J14319" s="6">
        <v>401</v>
      </c>
      <c r="K14319" s="6">
        <v>331</v>
      </c>
      <c r="L14319" s="6" t="b">
        <v>0</v>
      </c>
      <c r="M14319" s="6" t="b">
        <v>0</v>
      </c>
      <c r="N14319" s="6" t="b">
        <v>0</v>
      </c>
    </row>
    <row r="14320" spans="1:14" ht="12.5" x14ac:dyDescent="0.25">
      <c r="A14320" s="6" t="s">
        <v>30009</v>
      </c>
      <c r="B14320" s="7">
        <v>43235</v>
      </c>
      <c r="C14320" s="6" t="s">
        <v>30010</v>
      </c>
      <c r="D14320" s="6" t="s">
        <v>577</v>
      </c>
      <c r="E14320" s="6">
        <v>25</v>
      </c>
      <c r="F14320" t="str">
        <f xml:space="preserve"> VLOOKUP(E14320,Category!A:C,2,0)</f>
        <v>News &amp; Politics</v>
      </c>
      <c r="G14320" s="8">
        <v>43233</v>
      </c>
      <c r="H14320" s="6">
        <v>184729</v>
      </c>
      <c r="I14320" s="6">
        <v>713</v>
      </c>
      <c r="J14320" s="6">
        <v>124</v>
      </c>
      <c r="K14320" s="6">
        <v>67</v>
      </c>
      <c r="L14320" s="6" t="b">
        <v>0</v>
      </c>
      <c r="M14320" s="6" t="b">
        <v>0</v>
      </c>
      <c r="N14320" s="6" t="b">
        <v>0</v>
      </c>
    </row>
    <row r="14321" spans="1:14" ht="12.5" x14ac:dyDescent="0.25">
      <c r="A14321" s="6" t="s">
        <v>30011</v>
      </c>
      <c r="B14321" s="7">
        <v>43235</v>
      </c>
      <c r="C14321" s="6" t="s">
        <v>30012</v>
      </c>
      <c r="D14321" s="6" t="s">
        <v>2601</v>
      </c>
      <c r="E14321" s="6">
        <v>24</v>
      </c>
      <c r="F14321" t="str">
        <f xml:space="preserve"> VLOOKUP(E14321,Category!A:C,2,0)</f>
        <v>Entertainment</v>
      </c>
      <c r="G14321" s="8">
        <v>43234</v>
      </c>
      <c r="H14321" s="6">
        <v>244809</v>
      </c>
      <c r="I14321" s="6">
        <v>1237</v>
      </c>
      <c r="J14321" s="6">
        <v>223</v>
      </c>
      <c r="K14321" s="6">
        <v>418</v>
      </c>
      <c r="L14321" s="6" t="b">
        <v>0</v>
      </c>
      <c r="M14321" s="6" t="b">
        <v>0</v>
      </c>
      <c r="N14321" s="6" t="b">
        <v>0</v>
      </c>
    </row>
    <row r="14322" spans="1:14" ht="12.5" x14ac:dyDescent="0.25">
      <c r="A14322" s="6" t="s">
        <v>30013</v>
      </c>
      <c r="B14322" s="7">
        <v>43235</v>
      </c>
      <c r="C14322" s="6" t="s">
        <v>30014</v>
      </c>
      <c r="D14322" s="6" t="s">
        <v>701</v>
      </c>
      <c r="E14322" s="6">
        <v>24</v>
      </c>
      <c r="F14322" t="str">
        <f xml:space="preserve"> VLOOKUP(E14322,Category!A:C,2,0)</f>
        <v>Entertainment</v>
      </c>
      <c r="G14322" s="8">
        <v>43232</v>
      </c>
      <c r="H14322" s="6">
        <v>1184562</v>
      </c>
      <c r="I14322" s="6">
        <v>6711</v>
      </c>
      <c r="J14322" s="6">
        <v>818</v>
      </c>
      <c r="K14322" s="6">
        <v>338</v>
      </c>
      <c r="L14322" s="6" t="b">
        <v>0</v>
      </c>
      <c r="M14322" s="6" t="b">
        <v>0</v>
      </c>
      <c r="N14322" s="6" t="b">
        <v>0</v>
      </c>
    </row>
    <row r="14323" spans="1:14" ht="12.5" x14ac:dyDescent="0.25">
      <c r="A14323" s="6" t="s">
        <v>30015</v>
      </c>
      <c r="B14323" s="7">
        <v>43235</v>
      </c>
      <c r="C14323" s="6" t="s">
        <v>30016</v>
      </c>
      <c r="D14323" s="6" t="s">
        <v>817</v>
      </c>
      <c r="E14323" s="6">
        <v>25</v>
      </c>
      <c r="F14323" t="str">
        <f xml:space="preserve"> VLOOKUP(E14323,Category!A:C,2,0)</f>
        <v>News &amp; Politics</v>
      </c>
      <c r="G14323" s="8">
        <v>43233</v>
      </c>
      <c r="H14323" s="6">
        <v>740507</v>
      </c>
      <c r="I14323" s="6">
        <v>1663</v>
      </c>
      <c r="J14323" s="6">
        <v>756</v>
      </c>
      <c r="K14323" s="6">
        <v>362</v>
      </c>
      <c r="L14323" s="6" t="b">
        <v>0</v>
      </c>
      <c r="M14323" s="6" t="b">
        <v>0</v>
      </c>
      <c r="N14323" s="6" t="b">
        <v>0</v>
      </c>
    </row>
    <row r="14324" spans="1:14" ht="12.5" x14ac:dyDescent="0.25">
      <c r="A14324" s="6" t="s">
        <v>30017</v>
      </c>
      <c r="B14324" s="7">
        <v>43235</v>
      </c>
      <c r="C14324" s="6" t="s">
        <v>30018</v>
      </c>
      <c r="D14324" s="6" t="s">
        <v>1007</v>
      </c>
      <c r="E14324" s="6">
        <v>10</v>
      </c>
      <c r="F14324" t="str">
        <f xml:space="preserve"> VLOOKUP(E14324,Category!A:C,2,0)</f>
        <v>Music</v>
      </c>
      <c r="G14324" s="8">
        <v>43231</v>
      </c>
      <c r="H14324" s="6">
        <v>1537614</v>
      </c>
      <c r="I14324" s="6">
        <v>9286</v>
      </c>
      <c r="J14324" s="6">
        <v>839</v>
      </c>
      <c r="K14324" s="6">
        <v>494</v>
      </c>
      <c r="L14324" s="6" t="b">
        <v>0</v>
      </c>
      <c r="M14324" s="6" t="b">
        <v>0</v>
      </c>
      <c r="N14324" s="6" t="b">
        <v>0</v>
      </c>
    </row>
    <row r="14325" spans="1:14" ht="12.5" x14ac:dyDescent="0.25">
      <c r="A14325" s="6" t="s">
        <v>30019</v>
      </c>
      <c r="B14325" s="7">
        <v>43235</v>
      </c>
      <c r="C14325" s="6" t="s">
        <v>30020</v>
      </c>
      <c r="D14325" s="6" t="s">
        <v>2123</v>
      </c>
      <c r="E14325" s="6">
        <v>24</v>
      </c>
      <c r="F14325" t="str">
        <f xml:space="preserve"> VLOOKUP(E14325,Category!A:C,2,0)</f>
        <v>Entertainment</v>
      </c>
      <c r="G14325" s="8">
        <v>43234</v>
      </c>
      <c r="H14325" s="6">
        <v>32961</v>
      </c>
      <c r="I14325" s="6">
        <v>3551</v>
      </c>
      <c r="J14325" s="6">
        <v>36</v>
      </c>
      <c r="K14325" s="6">
        <v>261</v>
      </c>
      <c r="L14325" s="6" t="b">
        <v>0</v>
      </c>
      <c r="M14325" s="6" t="b">
        <v>0</v>
      </c>
      <c r="N14325" s="6" t="b">
        <v>0</v>
      </c>
    </row>
    <row r="14326" spans="1:14" ht="12.5" x14ac:dyDescent="0.25">
      <c r="A14326" s="6" t="s">
        <v>30021</v>
      </c>
      <c r="B14326" s="7">
        <v>43235</v>
      </c>
      <c r="C14326" s="6" t="s">
        <v>30022</v>
      </c>
      <c r="D14326" s="6" t="s">
        <v>180</v>
      </c>
      <c r="E14326" s="6">
        <v>24</v>
      </c>
      <c r="F14326" t="str">
        <f xml:space="preserve"> VLOOKUP(E14326,Category!A:C,2,0)</f>
        <v>Entertainment</v>
      </c>
      <c r="G14326" s="8">
        <v>43232</v>
      </c>
      <c r="H14326" s="6">
        <v>488546</v>
      </c>
      <c r="I14326" s="6">
        <v>2557</v>
      </c>
      <c r="J14326" s="6">
        <v>393</v>
      </c>
      <c r="K14326" s="6">
        <v>212</v>
      </c>
      <c r="L14326" s="6" t="b">
        <v>0</v>
      </c>
      <c r="M14326" s="6" t="b">
        <v>0</v>
      </c>
      <c r="N14326" s="6" t="b">
        <v>0</v>
      </c>
    </row>
    <row r="14327" spans="1:14" ht="12.5" x14ac:dyDescent="0.25">
      <c r="A14327" s="6" t="s">
        <v>30023</v>
      </c>
      <c r="B14327" s="7">
        <v>43235</v>
      </c>
      <c r="C14327" s="6" t="s">
        <v>30024</v>
      </c>
      <c r="D14327" s="6" t="s">
        <v>13681</v>
      </c>
      <c r="E14327" s="6">
        <v>1</v>
      </c>
      <c r="F14327" t="str">
        <f xml:space="preserve"> VLOOKUP(E14327,Category!A:C,2,0)</f>
        <v>Film &amp; Animation</v>
      </c>
      <c r="G14327" s="8">
        <v>43231</v>
      </c>
      <c r="H14327" s="6">
        <v>1024037</v>
      </c>
      <c r="I14327" s="6">
        <v>13267</v>
      </c>
      <c r="J14327" s="6">
        <v>963</v>
      </c>
      <c r="K14327" s="6">
        <v>531</v>
      </c>
      <c r="L14327" s="6" t="b">
        <v>0</v>
      </c>
      <c r="M14327" s="6" t="b">
        <v>0</v>
      </c>
      <c r="N14327" s="6" t="b">
        <v>0</v>
      </c>
    </row>
    <row r="14328" spans="1:14" ht="12.5" x14ac:dyDescent="0.25">
      <c r="A14328" s="6" t="s">
        <v>30025</v>
      </c>
      <c r="B14328" s="7">
        <v>43235</v>
      </c>
      <c r="C14328" s="6" t="s">
        <v>30026</v>
      </c>
      <c r="D14328" s="6" t="s">
        <v>156</v>
      </c>
      <c r="E14328" s="6">
        <v>24</v>
      </c>
      <c r="F14328" t="str">
        <f xml:space="preserve"> VLOOKUP(E14328,Category!A:C,2,0)</f>
        <v>Entertainment</v>
      </c>
      <c r="G14328" s="8">
        <v>43233</v>
      </c>
      <c r="H14328" s="6">
        <v>175291</v>
      </c>
      <c r="I14328" s="6">
        <v>485</v>
      </c>
      <c r="J14328" s="6">
        <v>86</v>
      </c>
      <c r="K14328" s="6">
        <v>9</v>
      </c>
      <c r="L14328" s="6" t="b">
        <v>0</v>
      </c>
      <c r="M14328" s="6" t="b">
        <v>0</v>
      </c>
      <c r="N14328" s="6" t="b">
        <v>0</v>
      </c>
    </row>
    <row r="14329" spans="1:14" ht="12.5" x14ac:dyDescent="0.25">
      <c r="A14329" s="6" t="s">
        <v>30027</v>
      </c>
      <c r="B14329" s="7">
        <v>43235</v>
      </c>
      <c r="C14329" s="6" t="s">
        <v>30028</v>
      </c>
      <c r="D14329" s="6" t="s">
        <v>1106</v>
      </c>
      <c r="E14329" s="6">
        <v>25</v>
      </c>
      <c r="F14329" t="str">
        <f xml:space="preserve"> VLOOKUP(E14329,Category!A:C,2,0)</f>
        <v>News &amp; Politics</v>
      </c>
      <c r="G14329" s="8">
        <v>43232</v>
      </c>
      <c r="H14329" s="6">
        <v>456248</v>
      </c>
      <c r="I14329" s="6">
        <v>2630</v>
      </c>
      <c r="J14329" s="6">
        <v>1243</v>
      </c>
      <c r="K14329" s="6">
        <v>1181</v>
      </c>
      <c r="L14329" s="6" t="b">
        <v>0</v>
      </c>
      <c r="M14329" s="6" t="b">
        <v>0</v>
      </c>
      <c r="N14329" s="6" t="b">
        <v>0</v>
      </c>
    </row>
    <row r="14330" spans="1:14" ht="12.5" x14ac:dyDescent="0.25">
      <c r="A14330" s="6" t="s">
        <v>30029</v>
      </c>
      <c r="B14330" s="7">
        <v>43235</v>
      </c>
      <c r="C14330" s="6" t="s">
        <v>30030</v>
      </c>
      <c r="D14330" s="6" t="s">
        <v>14268</v>
      </c>
      <c r="E14330" s="6">
        <v>24</v>
      </c>
      <c r="F14330" t="str">
        <f xml:space="preserve"> VLOOKUP(E14330,Category!A:C,2,0)</f>
        <v>Entertainment</v>
      </c>
      <c r="G14330" s="8">
        <v>43232</v>
      </c>
      <c r="H14330" s="6">
        <v>168476</v>
      </c>
      <c r="I14330" s="6">
        <v>368</v>
      </c>
      <c r="J14330" s="6">
        <v>277</v>
      </c>
      <c r="K14330" s="6">
        <v>66</v>
      </c>
      <c r="L14330" s="6" t="b">
        <v>0</v>
      </c>
      <c r="M14330" s="6" t="b">
        <v>0</v>
      </c>
      <c r="N14330" s="6" t="b">
        <v>0</v>
      </c>
    </row>
    <row r="14331" spans="1:14" ht="12.5" x14ac:dyDescent="0.25">
      <c r="A14331" s="6" t="s">
        <v>30031</v>
      </c>
      <c r="B14331" s="7">
        <v>43235</v>
      </c>
      <c r="C14331" s="6" t="s">
        <v>30032</v>
      </c>
      <c r="D14331" s="6" t="s">
        <v>27825</v>
      </c>
      <c r="E14331" s="6">
        <v>27</v>
      </c>
      <c r="F14331" t="str">
        <f xml:space="preserve"> VLOOKUP(E14331,Category!A:C,2,0)</f>
        <v>Education</v>
      </c>
      <c r="G14331" s="8">
        <v>43234</v>
      </c>
      <c r="H14331" s="6">
        <v>31964</v>
      </c>
      <c r="I14331" s="6">
        <v>3228</v>
      </c>
      <c r="J14331" s="6">
        <v>45</v>
      </c>
      <c r="K14331" s="6">
        <v>59</v>
      </c>
      <c r="L14331" s="6" t="b">
        <v>0</v>
      </c>
      <c r="M14331" s="6" t="b">
        <v>0</v>
      </c>
      <c r="N14331" s="6" t="b">
        <v>0</v>
      </c>
    </row>
    <row r="14332" spans="1:14" ht="12.5" x14ac:dyDescent="0.25">
      <c r="A14332" s="6" t="s">
        <v>30033</v>
      </c>
      <c r="B14332" s="7">
        <v>43235</v>
      </c>
      <c r="C14332" s="6" t="s">
        <v>30034</v>
      </c>
      <c r="D14332" s="6" t="s">
        <v>4620</v>
      </c>
      <c r="E14332" s="6">
        <v>25</v>
      </c>
      <c r="F14332" t="str">
        <f xml:space="preserve"> VLOOKUP(E14332,Category!A:C,2,0)</f>
        <v>News &amp; Politics</v>
      </c>
      <c r="G14332" s="8">
        <v>43233</v>
      </c>
      <c r="H14332" s="6">
        <v>215444</v>
      </c>
      <c r="I14332" s="6">
        <v>595</v>
      </c>
      <c r="J14332" s="6">
        <v>288</v>
      </c>
      <c r="K14332" s="6">
        <v>179</v>
      </c>
      <c r="L14332" s="6" t="b">
        <v>0</v>
      </c>
      <c r="M14332" s="6" t="b">
        <v>0</v>
      </c>
      <c r="N14332" s="6" t="b">
        <v>0</v>
      </c>
    </row>
    <row r="14333" spans="1:14" ht="12.5" x14ac:dyDescent="0.25">
      <c r="A14333" s="6" t="s">
        <v>30035</v>
      </c>
      <c r="B14333" s="7">
        <v>43235</v>
      </c>
      <c r="C14333" s="6" t="s">
        <v>30036</v>
      </c>
      <c r="D14333" s="6" t="s">
        <v>28635</v>
      </c>
      <c r="E14333" s="6">
        <v>24</v>
      </c>
      <c r="F14333" t="str">
        <f xml:space="preserve"> VLOOKUP(E14333,Category!A:C,2,0)</f>
        <v>Entertainment</v>
      </c>
      <c r="G14333" s="8">
        <v>43230</v>
      </c>
      <c r="H14333" s="6">
        <v>1589188</v>
      </c>
      <c r="I14333" s="6">
        <v>13197</v>
      </c>
      <c r="J14333" s="6">
        <v>1132</v>
      </c>
      <c r="K14333" s="6">
        <v>1191</v>
      </c>
      <c r="L14333" s="6" t="b">
        <v>0</v>
      </c>
      <c r="M14333" s="6" t="b">
        <v>0</v>
      </c>
      <c r="N14333" s="6" t="b">
        <v>0</v>
      </c>
    </row>
    <row r="14334" spans="1:14" ht="12.5" x14ac:dyDescent="0.25">
      <c r="A14334" s="6" t="s">
        <v>30037</v>
      </c>
      <c r="B14334" s="7">
        <v>43235</v>
      </c>
      <c r="C14334" s="6" t="s">
        <v>30038</v>
      </c>
      <c r="D14334" s="6" t="s">
        <v>693</v>
      </c>
      <c r="E14334" s="6">
        <v>17</v>
      </c>
      <c r="F14334" t="str">
        <f xml:space="preserve"> VLOOKUP(E14334,Category!A:C,2,0)</f>
        <v>Sports</v>
      </c>
      <c r="G14334" s="8">
        <v>43234</v>
      </c>
      <c r="H14334" s="6">
        <v>649142</v>
      </c>
      <c r="I14334" s="6">
        <v>14931</v>
      </c>
      <c r="J14334" s="6">
        <v>790</v>
      </c>
      <c r="K14334" s="6">
        <v>2548</v>
      </c>
      <c r="L14334" s="6" t="b">
        <v>0</v>
      </c>
      <c r="M14334" s="6" t="b">
        <v>0</v>
      </c>
      <c r="N14334" s="6" t="b">
        <v>0</v>
      </c>
    </row>
    <row r="14335" spans="1:14" ht="12.5" x14ac:dyDescent="0.25">
      <c r="A14335" s="6" t="s">
        <v>30039</v>
      </c>
      <c r="B14335" s="7">
        <v>43235</v>
      </c>
      <c r="C14335" s="6" t="s">
        <v>30040</v>
      </c>
      <c r="D14335" s="6" t="s">
        <v>26628</v>
      </c>
      <c r="E14335" s="6">
        <v>24</v>
      </c>
      <c r="F14335" t="str">
        <f xml:space="preserve"> VLOOKUP(E14335,Category!A:C,2,0)</f>
        <v>Entertainment</v>
      </c>
      <c r="G14335" s="8">
        <v>43234</v>
      </c>
      <c r="H14335" s="6">
        <v>285855</v>
      </c>
      <c r="I14335" s="6">
        <v>5664</v>
      </c>
      <c r="J14335" s="6">
        <v>311</v>
      </c>
      <c r="K14335" s="6">
        <v>722</v>
      </c>
      <c r="L14335" s="6" t="b">
        <v>0</v>
      </c>
      <c r="M14335" s="6" t="b">
        <v>0</v>
      </c>
      <c r="N14335" s="6" t="b">
        <v>0</v>
      </c>
    </row>
    <row r="14336" spans="1:14" ht="12.5" x14ac:dyDescent="0.25">
      <c r="A14336" s="6" t="s">
        <v>30041</v>
      </c>
      <c r="B14336" s="7">
        <v>43235</v>
      </c>
      <c r="C14336" s="6" t="s">
        <v>30042</v>
      </c>
      <c r="D14336" s="6" t="s">
        <v>2460</v>
      </c>
      <c r="E14336" s="6">
        <v>24</v>
      </c>
      <c r="F14336" t="str">
        <f xml:space="preserve"> VLOOKUP(E14336,Category!A:C,2,0)</f>
        <v>Entertainment</v>
      </c>
      <c r="G14336" s="8">
        <v>43233</v>
      </c>
      <c r="H14336" s="6">
        <v>291906</v>
      </c>
      <c r="I14336" s="6">
        <v>870</v>
      </c>
      <c r="J14336" s="6">
        <v>135</v>
      </c>
      <c r="K14336" s="6">
        <v>33</v>
      </c>
      <c r="L14336" s="6" t="b">
        <v>0</v>
      </c>
      <c r="M14336" s="6" t="b">
        <v>0</v>
      </c>
      <c r="N14336" s="6" t="b">
        <v>0</v>
      </c>
    </row>
    <row r="14337" spans="1:14" ht="12.5" x14ac:dyDescent="0.25">
      <c r="A14337" s="6" t="s">
        <v>30043</v>
      </c>
      <c r="B14337" s="7">
        <v>43235</v>
      </c>
      <c r="C14337" s="6" t="s">
        <v>30044</v>
      </c>
      <c r="D14337" s="6" t="s">
        <v>84</v>
      </c>
      <c r="E14337" s="6">
        <v>27</v>
      </c>
      <c r="F14337" t="str">
        <f xml:space="preserve"> VLOOKUP(E14337,Category!A:C,2,0)</f>
        <v>Education</v>
      </c>
      <c r="G14337" s="8">
        <v>43234</v>
      </c>
      <c r="H14337" s="6">
        <v>47136</v>
      </c>
      <c r="I14337" s="6">
        <v>2578</v>
      </c>
      <c r="J14337" s="6">
        <v>68</v>
      </c>
      <c r="K14337" s="6">
        <v>400</v>
      </c>
      <c r="L14337" s="6" t="b">
        <v>0</v>
      </c>
      <c r="M14337" s="6" t="b">
        <v>0</v>
      </c>
      <c r="N14337" s="6" t="b">
        <v>0</v>
      </c>
    </row>
    <row r="14338" spans="1:14" ht="12.5" x14ac:dyDescent="0.25">
      <c r="A14338" s="6" t="s">
        <v>30045</v>
      </c>
      <c r="B14338" s="7">
        <v>43235</v>
      </c>
      <c r="C14338" s="6" t="s">
        <v>30046</v>
      </c>
      <c r="D14338" s="6" t="s">
        <v>99</v>
      </c>
      <c r="E14338" s="6">
        <v>24</v>
      </c>
      <c r="F14338" t="str">
        <f xml:space="preserve"> VLOOKUP(E14338,Category!A:C,2,0)</f>
        <v>Entertainment</v>
      </c>
      <c r="G14338" s="8">
        <v>43233</v>
      </c>
      <c r="H14338" s="6">
        <v>214489</v>
      </c>
      <c r="I14338" s="6">
        <v>1236</v>
      </c>
      <c r="J14338" s="6">
        <v>155</v>
      </c>
      <c r="K14338" s="6">
        <v>58</v>
      </c>
      <c r="L14338" s="6" t="b">
        <v>0</v>
      </c>
      <c r="M14338" s="6" t="b">
        <v>0</v>
      </c>
      <c r="N14338" s="6" t="b">
        <v>0</v>
      </c>
    </row>
    <row r="14339" spans="1:14" ht="12.5" x14ac:dyDescent="0.25">
      <c r="A14339" s="6" t="s">
        <v>30047</v>
      </c>
      <c r="B14339" s="7">
        <v>43235</v>
      </c>
      <c r="C14339" s="6" t="s">
        <v>30048</v>
      </c>
      <c r="D14339" s="6" t="s">
        <v>1795</v>
      </c>
      <c r="E14339" s="6">
        <v>17</v>
      </c>
      <c r="F14339" t="str">
        <f xml:space="preserve"> VLOOKUP(E14339,Category!A:C,2,0)</f>
        <v>Sports</v>
      </c>
      <c r="G14339" s="8">
        <v>43232</v>
      </c>
      <c r="H14339" s="6">
        <v>1775669</v>
      </c>
      <c r="I14339" s="6">
        <v>13177</v>
      </c>
      <c r="J14339" s="6">
        <v>1824</v>
      </c>
      <c r="K14339" s="6">
        <v>660</v>
      </c>
      <c r="L14339" s="6" t="b">
        <v>0</v>
      </c>
      <c r="M14339" s="6" t="b">
        <v>0</v>
      </c>
      <c r="N14339" s="6" t="b">
        <v>0</v>
      </c>
    </row>
    <row r="14340" spans="1:14" ht="12.5" x14ac:dyDescent="0.25">
      <c r="A14340" s="6" t="s">
        <v>30049</v>
      </c>
      <c r="B14340" s="7">
        <v>43235</v>
      </c>
      <c r="C14340" s="6" t="s">
        <v>30050</v>
      </c>
      <c r="D14340" s="6" t="s">
        <v>5005</v>
      </c>
      <c r="E14340" s="6">
        <v>20</v>
      </c>
      <c r="F14340" t="str">
        <f xml:space="preserve"> VLOOKUP(E14340,Category!A:C,2,0)</f>
        <v>Gaming</v>
      </c>
      <c r="G14340" s="8">
        <v>43230</v>
      </c>
      <c r="H14340" s="6">
        <v>13418844</v>
      </c>
      <c r="I14340" s="6">
        <v>258720</v>
      </c>
      <c r="J14340" s="6">
        <v>22805</v>
      </c>
      <c r="K14340" s="6">
        <v>19877</v>
      </c>
      <c r="L14340" s="6" t="b">
        <v>0</v>
      </c>
      <c r="M14340" s="6" t="b">
        <v>0</v>
      </c>
      <c r="N14340" s="6" t="b">
        <v>0</v>
      </c>
    </row>
    <row r="14341" spans="1:14" ht="12.5" x14ac:dyDescent="0.25">
      <c r="A14341" s="6" t="s">
        <v>30051</v>
      </c>
      <c r="B14341" s="7">
        <v>43235</v>
      </c>
      <c r="C14341" s="6" t="s">
        <v>30052</v>
      </c>
      <c r="D14341" s="6" t="s">
        <v>1130</v>
      </c>
      <c r="E14341" s="6">
        <v>24</v>
      </c>
      <c r="F14341" t="str">
        <f xml:space="preserve"> VLOOKUP(E14341,Category!A:C,2,0)</f>
        <v>Entertainment</v>
      </c>
      <c r="G14341" s="8">
        <v>43234</v>
      </c>
      <c r="H14341" s="6">
        <v>110801</v>
      </c>
      <c r="I14341" s="6">
        <v>1241</v>
      </c>
      <c r="J14341" s="6">
        <v>75</v>
      </c>
      <c r="K14341" s="6">
        <v>130</v>
      </c>
      <c r="L14341" s="6" t="b">
        <v>0</v>
      </c>
      <c r="M14341" s="6" t="b">
        <v>0</v>
      </c>
      <c r="N14341" s="6" t="b">
        <v>0</v>
      </c>
    </row>
    <row r="14342" spans="1:14" ht="12.5" x14ac:dyDescent="0.25">
      <c r="A14342" s="6" t="s">
        <v>30053</v>
      </c>
      <c r="B14342" s="7">
        <v>43235</v>
      </c>
      <c r="C14342" s="6" t="s">
        <v>30054</v>
      </c>
      <c r="D14342" s="6" t="s">
        <v>183</v>
      </c>
      <c r="E14342" s="6">
        <v>24</v>
      </c>
      <c r="F14342" t="str">
        <f xml:space="preserve"> VLOOKUP(E14342,Category!A:C,2,0)</f>
        <v>Entertainment</v>
      </c>
      <c r="G14342" s="8">
        <v>43234</v>
      </c>
      <c r="H14342" s="6">
        <v>52062</v>
      </c>
      <c r="I14342" s="6">
        <v>136</v>
      </c>
      <c r="J14342" s="6">
        <v>7</v>
      </c>
      <c r="K14342" s="6">
        <v>5</v>
      </c>
      <c r="L14342" s="6" t="b">
        <v>0</v>
      </c>
      <c r="M14342" s="6" t="b">
        <v>0</v>
      </c>
      <c r="N14342" s="6" t="b">
        <v>0</v>
      </c>
    </row>
    <row r="14343" spans="1:14" ht="12.5" x14ac:dyDescent="0.25">
      <c r="A14343" s="6" t="s">
        <v>30055</v>
      </c>
      <c r="B14343" s="7">
        <v>43235</v>
      </c>
      <c r="C14343" s="6" t="s">
        <v>30056</v>
      </c>
      <c r="D14343" s="6" t="s">
        <v>1073</v>
      </c>
      <c r="E14343" s="6">
        <v>24</v>
      </c>
      <c r="F14343" t="str">
        <f xml:space="preserve"> VLOOKUP(E14343,Category!A:C,2,0)</f>
        <v>Entertainment</v>
      </c>
      <c r="G14343" s="8">
        <v>43233</v>
      </c>
      <c r="H14343" s="6">
        <v>114751</v>
      </c>
      <c r="I14343" s="6">
        <v>527</v>
      </c>
      <c r="J14343" s="6">
        <v>51</v>
      </c>
      <c r="K14343" s="6">
        <v>66</v>
      </c>
      <c r="L14343" s="6" t="b">
        <v>0</v>
      </c>
      <c r="M14343" s="6" t="b">
        <v>0</v>
      </c>
      <c r="N14343" s="6" t="b">
        <v>0</v>
      </c>
    </row>
    <row r="14344" spans="1:14" ht="12.5" x14ac:dyDescent="0.25">
      <c r="A14344" s="6" t="s">
        <v>30057</v>
      </c>
      <c r="B14344" s="7">
        <v>43235</v>
      </c>
      <c r="C14344" s="6" t="s">
        <v>30058</v>
      </c>
      <c r="D14344" s="6" t="s">
        <v>117</v>
      </c>
      <c r="E14344" s="6">
        <v>25</v>
      </c>
      <c r="F14344" t="str">
        <f xml:space="preserve"> VLOOKUP(E14344,Category!A:C,2,0)</f>
        <v>News &amp; Politics</v>
      </c>
      <c r="G14344" s="8">
        <v>43234</v>
      </c>
      <c r="H14344" s="6">
        <v>98428</v>
      </c>
      <c r="I14344" s="6">
        <v>1420</v>
      </c>
      <c r="J14344" s="6">
        <v>125</v>
      </c>
      <c r="K14344" s="6">
        <v>314</v>
      </c>
      <c r="L14344" s="6" t="b">
        <v>0</v>
      </c>
      <c r="M14344" s="6" t="b">
        <v>0</v>
      </c>
      <c r="N14344" s="6" t="b">
        <v>0</v>
      </c>
    </row>
    <row r="14345" spans="1:14" ht="12.5" x14ac:dyDescent="0.25">
      <c r="A14345" s="6" t="s">
        <v>30059</v>
      </c>
      <c r="B14345" s="7">
        <v>43235</v>
      </c>
      <c r="C14345" s="6" t="s">
        <v>30060</v>
      </c>
      <c r="D14345" s="6" t="s">
        <v>28125</v>
      </c>
      <c r="E14345" s="6">
        <v>27</v>
      </c>
      <c r="F14345" t="str">
        <f xml:space="preserve"> VLOOKUP(E14345,Category!A:C,2,0)</f>
        <v>Education</v>
      </c>
      <c r="G14345" s="8">
        <v>43233</v>
      </c>
      <c r="H14345" s="6">
        <v>54410</v>
      </c>
      <c r="I14345" s="6">
        <v>1505</v>
      </c>
      <c r="J14345" s="6">
        <v>92</v>
      </c>
      <c r="K14345" s="6">
        <v>323</v>
      </c>
      <c r="L14345" s="6" t="b">
        <v>0</v>
      </c>
      <c r="M14345" s="6" t="b">
        <v>0</v>
      </c>
      <c r="N14345" s="6" t="b">
        <v>0</v>
      </c>
    </row>
    <row r="14346" spans="1:14" ht="12.5" x14ac:dyDescent="0.25">
      <c r="A14346" s="6" t="s">
        <v>30061</v>
      </c>
      <c r="B14346" s="7">
        <v>43235</v>
      </c>
      <c r="C14346" s="6" t="s">
        <v>30062</v>
      </c>
      <c r="D14346" s="6" t="s">
        <v>3274</v>
      </c>
      <c r="E14346" s="6">
        <v>24</v>
      </c>
      <c r="F14346" t="str">
        <f xml:space="preserve"> VLOOKUP(E14346,Category!A:C,2,0)</f>
        <v>Entertainment</v>
      </c>
      <c r="G14346" s="8">
        <v>43233</v>
      </c>
      <c r="H14346" s="6">
        <v>108283</v>
      </c>
      <c r="I14346" s="6">
        <v>286</v>
      </c>
      <c r="J14346" s="6">
        <v>48</v>
      </c>
      <c r="K14346" s="6">
        <v>10</v>
      </c>
      <c r="L14346" s="6" t="b">
        <v>0</v>
      </c>
      <c r="M14346" s="6" t="b">
        <v>0</v>
      </c>
      <c r="N14346" s="6" t="b">
        <v>0</v>
      </c>
    </row>
    <row r="14347" spans="1:14" ht="12.5" x14ac:dyDescent="0.25">
      <c r="A14347" s="6" t="s">
        <v>30063</v>
      </c>
      <c r="B14347" s="7">
        <v>43235</v>
      </c>
      <c r="C14347" s="6" t="s">
        <v>30064</v>
      </c>
      <c r="D14347" s="6" t="s">
        <v>847</v>
      </c>
      <c r="E14347" s="6">
        <v>25</v>
      </c>
      <c r="F14347" t="str">
        <f xml:space="preserve"> VLOOKUP(E14347,Category!A:C,2,0)</f>
        <v>News &amp; Politics</v>
      </c>
      <c r="G14347" s="8">
        <v>43234</v>
      </c>
      <c r="H14347" s="6">
        <v>172205</v>
      </c>
      <c r="I14347" s="6">
        <v>0</v>
      </c>
      <c r="J14347" s="6">
        <v>0</v>
      </c>
      <c r="K14347" s="6">
        <v>32</v>
      </c>
      <c r="L14347" s="6" t="b">
        <v>0</v>
      </c>
      <c r="M14347" s="6" t="b">
        <v>1</v>
      </c>
      <c r="N14347" s="6" t="b">
        <v>0</v>
      </c>
    </row>
    <row r="14348" spans="1:14" ht="12.5" x14ac:dyDescent="0.25">
      <c r="A14348" s="6" t="s">
        <v>30065</v>
      </c>
      <c r="B14348" s="7">
        <v>43235</v>
      </c>
      <c r="C14348" s="6" t="s">
        <v>30066</v>
      </c>
      <c r="D14348" s="6" t="s">
        <v>30067</v>
      </c>
      <c r="E14348" s="6">
        <v>24</v>
      </c>
      <c r="F14348" t="str">
        <f xml:space="preserve"> VLOOKUP(E14348,Category!A:C,2,0)</f>
        <v>Entertainment</v>
      </c>
      <c r="G14348" s="8">
        <v>43231</v>
      </c>
      <c r="H14348" s="6">
        <v>283821</v>
      </c>
      <c r="I14348" s="6">
        <v>1294</v>
      </c>
      <c r="J14348" s="6">
        <v>317</v>
      </c>
      <c r="K14348" s="6">
        <v>98</v>
      </c>
      <c r="L14348" s="6" t="b">
        <v>0</v>
      </c>
      <c r="M14348" s="6" t="b">
        <v>0</v>
      </c>
      <c r="N14348" s="6" t="b">
        <v>0</v>
      </c>
    </row>
    <row r="14349" spans="1:14" ht="12.5" x14ac:dyDescent="0.25">
      <c r="A14349" s="6" t="s">
        <v>30068</v>
      </c>
      <c r="B14349" s="7">
        <v>43235</v>
      </c>
      <c r="C14349" s="6" t="s">
        <v>30069</v>
      </c>
      <c r="D14349" s="6" t="s">
        <v>1454</v>
      </c>
      <c r="E14349" s="6">
        <v>1</v>
      </c>
      <c r="F14349" t="str">
        <f xml:space="preserve"> VLOOKUP(E14349,Category!A:C,2,0)</f>
        <v>Film &amp; Animation</v>
      </c>
      <c r="G14349" s="8">
        <v>43230</v>
      </c>
      <c r="H14349" s="6">
        <v>15960127</v>
      </c>
      <c r="I14349" s="6">
        <v>374827</v>
      </c>
      <c r="J14349" s="6">
        <v>3823</v>
      </c>
      <c r="K14349" s="6">
        <v>9059</v>
      </c>
      <c r="L14349" s="6" t="b">
        <v>0</v>
      </c>
      <c r="M14349" s="6" t="b">
        <v>0</v>
      </c>
      <c r="N14349" s="6" t="b">
        <v>0</v>
      </c>
    </row>
    <row r="14350" spans="1:14" ht="12.5" x14ac:dyDescent="0.25">
      <c r="A14350" s="6" t="s">
        <v>30070</v>
      </c>
      <c r="B14350" s="7">
        <v>43235</v>
      </c>
      <c r="C14350" s="6" t="s">
        <v>30071</v>
      </c>
      <c r="D14350" s="6" t="s">
        <v>28209</v>
      </c>
      <c r="E14350" s="6">
        <v>24</v>
      </c>
      <c r="F14350" t="str">
        <f xml:space="preserve"> VLOOKUP(E14350,Category!A:C,2,0)</f>
        <v>Entertainment</v>
      </c>
      <c r="G14350" s="8">
        <v>43233</v>
      </c>
      <c r="H14350" s="6">
        <v>109740</v>
      </c>
      <c r="I14350" s="6">
        <v>6225</v>
      </c>
      <c r="J14350" s="6">
        <v>79</v>
      </c>
      <c r="K14350" s="6">
        <v>529</v>
      </c>
      <c r="L14350" s="6" t="b">
        <v>0</v>
      </c>
      <c r="M14350" s="6" t="b">
        <v>0</v>
      </c>
      <c r="N14350" s="6" t="b">
        <v>0</v>
      </c>
    </row>
    <row r="14351" spans="1:14" ht="12.5" x14ac:dyDescent="0.25">
      <c r="A14351" s="6" t="s">
        <v>30072</v>
      </c>
      <c r="B14351" s="7">
        <v>43235</v>
      </c>
      <c r="C14351" s="6" t="s">
        <v>30073</v>
      </c>
      <c r="D14351" s="6" t="s">
        <v>26406</v>
      </c>
      <c r="E14351" s="6">
        <v>25</v>
      </c>
      <c r="F14351" t="str">
        <f xml:space="preserve"> VLOOKUP(E14351,Category!A:C,2,0)</f>
        <v>News &amp; Politics</v>
      </c>
      <c r="G14351" s="8">
        <v>43233</v>
      </c>
      <c r="H14351" s="6">
        <v>287936</v>
      </c>
      <c r="I14351" s="6">
        <v>1334</v>
      </c>
      <c r="J14351" s="6">
        <v>187</v>
      </c>
      <c r="K14351" s="6">
        <v>24</v>
      </c>
      <c r="L14351" s="6" t="b">
        <v>0</v>
      </c>
      <c r="M14351" s="6" t="b">
        <v>0</v>
      </c>
      <c r="N14351" s="6" t="b">
        <v>0</v>
      </c>
    </row>
    <row r="14352" spans="1:14" ht="12.5" x14ac:dyDescent="0.25">
      <c r="A14352" s="6" t="s">
        <v>30074</v>
      </c>
      <c r="B14352" s="7">
        <v>43235</v>
      </c>
      <c r="C14352" s="6" t="s">
        <v>30075</v>
      </c>
      <c r="D14352" s="6" t="s">
        <v>519</v>
      </c>
      <c r="E14352" s="6">
        <v>25</v>
      </c>
      <c r="F14352" t="str">
        <f xml:space="preserve"> VLOOKUP(E14352,Category!A:C,2,0)</f>
        <v>News &amp; Politics</v>
      </c>
      <c r="G14352" s="8">
        <v>43233</v>
      </c>
      <c r="H14352" s="6">
        <v>329346</v>
      </c>
      <c r="I14352" s="6">
        <v>5154</v>
      </c>
      <c r="J14352" s="6">
        <v>175</v>
      </c>
      <c r="K14352" s="6">
        <v>539</v>
      </c>
      <c r="L14352" s="6" t="b">
        <v>0</v>
      </c>
      <c r="M14352" s="6" t="b">
        <v>0</v>
      </c>
      <c r="N14352" s="6" t="b">
        <v>0</v>
      </c>
    </row>
    <row r="14353" spans="1:14" ht="12.5" x14ac:dyDescent="0.25">
      <c r="A14353" s="6" t="s">
        <v>30076</v>
      </c>
      <c r="B14353" s="7">
        <v>43235</v>
      </c>
      <c r="C14353" s="6" t="s">
        <v>30077</v>
      </c>
      <c r="D14353" s="6" t="s">
        <v>15918</v>
      </c>
      <c r="E14353" s="6">
        <v>24</v>
      </c>
      <c r="F14353" t="str">
        <f xml:space="preserve"> VLOOKUP(E14353,Category!A:C,2,0)</f>
        <v>Entertainment</v>
      </c>
      <c r="G14353" s="8">
        <v>43233</v>
      </c>
      <c r="H14353" s="6">
        <v>50877</v>
      </c>
      <c r="I14353" s="6">
        <v>1507</v>
      </c>
      <c r="J14353" s="6">
        <v>50</v>
      </c>
      <c r="K14353" s="6">
        <v>186</v>
      </c>
      <c r="L14353" s="6" t="b">
        <v>0</v>
      </c>
      <c r="M14353" s="6" t="b">
        <v>0</v>
      </c>
      <c r="N14353" s="6" t="b">
        <v>0</v>
      </c>
    </row>
    <row r="14354" spans="1:14" ht="12.5" x14ac:dyDescent="0.25">
      <c r="A14354" s="6" t="s">
        <v>30078</v>
      </c>
      <c r="B14354" s="7">
        <v>43235</v>
      </c>
      <c r="C14354" s="6" t="s">
        <v>30079</v>
      </c>
      <c r="D14354" s="6" t="s">
        <v>27299</v>
      </c>
      <c r="E14354" s="6">
        <v>24</v>
      </c>
      <c r="F14354" t="str">
        <f xml:space="preserve"> VLOOKUP(E14354,Category!A:C,2,0)</f>
        <v>Entertainment</v>
      </c>
      <c r="G14354" s="8">
        <v>43229</v>
      </c>
      <c r="H14354" s="6">
        <v>5237190</v>
      </c>
      <c r="I14354" s="6">
        <v>19781</v>
      </c>
      <c r="J14354" s="6">
        <v>5629</v>
      </c>
      <c r="K14354" s="6">
        <v>7416</v>
      </c>
      <c r="L14354" s="6" t="b">
        <v>0</v>
      </c>
      <c r="M14354" s="6" t="b">
        <v>0</v>
      </c>
      <c r="N14354" s="6" t="b">
        <v>0</v>
      </c>
    </row>
    <row r="14355" spans="1:14" ht="12.5" x14ac:dyDescent="0.25">
      <c r="A14355" s="6" t="s">
        <v>30080</v>
      </c>
      <c r="B14355" s="7">
        <v>43235</v>
      </c>
      <c r="C14355" s="6" t="s">
        <v>30081</v>
      </c>
      <c r="D14355" s="6" t="s">
        <v>26692</v>
      </c>
      <c r="E14355" s="6">
        <v>25</v>
      </c>
      <c r="F14355" t="str">
        <f xml:space="preserve"> VLOOKUP(E14355,Category!A:C,2,0)</f>
        <v>News &amp; Politics</v>
      </c>
      <c r="G14355" s="8">
        <v>43233</v>
      </c>
      <c r="H14355" s="6">
        <v>372820</v>
      </c>
      <c r="I14355" s="6">
        <v>1913</v>
      </c>
      <c r="J14355" s="6">
        <v>363</v>
      </c>
      <c r="K14355" s="6">
        <v>1629</v>
      </c>
      <c r="L14355" s="6" t="b">
        <v>0</v>
      </c>
      <c r="M14355" s="6" t="b">
        <v>0</v>
      </c>
      <c r="N14355" s="6" t="b">
        <v>0</v>
      </c>
    </row>
    <row r="14356" spans="1:14" ht="12.5" x14ac:dyDescent="0.25">
      <c r="A14356" s="6" t="s">
        <v>30082</v>
      </c>
      <c r="B14356" s="7">
        <v>43235</v>
      </c>
      <c r="C14356" s="6" t="s">
        <v>30083</v>
      </c>
      <c r="D14356" s="6" t="s">
        <v>18042</v>
      </c>
      <c r="E14356" s="6">
        <v>24</v>
      </c>
      <c r="F14356" t="str">
        <f xml:space="preserve"> VLOOKUP(E14356,Category!A:C,2,0)</f>
        <v>Entertainment</v>
      </c>
      <c r="G14356" s="8">
        <v>43231</v>
      </c>
      <c r="H14356" s="6">
        <v>890409</v>
      </c>
      <c r="I14356" s="6">
        <v>3346</v>
      </c>
      <c r="J14356" s="6">
        <v>965</v>
      </c>
      <c r="K14356" s="6">
        <v>867</v>
      </c>
      <c r="L14356" s="6" t="b">
        <v>0</v>
      </c>
      <c r="M14356" s="6" t="b">
        <v>0</v>
      </c>
      <c r="N14356" s="6" t="b">
        <v>0</v>
      </c>
    </row>
    <row r="14357" spans="1:14" ht="12.5" x14ac:dyDescent="0.25">
      <c r="A14357" s="6" t="s">
        <v>30084</v>
      </c>
      <c r="B14357" s="7">
        <v>43235</v>
      </c>
      <c r="C14357" s="6" t="s">
        <v>30085</v>
      </c>
      <c r="D14357" s="6" t="s">
        <v>29619</v>
      </c>
      <c r="E14357" s="6">
        <v>24</v>
      </c>
      <c r="F14357" t="str">
        <f xml:space="preserve"> VLOOKUP(E14357,Category!A:C,2,0)</f>
        <v>Entertainment</v>
      </c>
      <c r="G14357" s="8">
        <v>43232</v>
      </c>
      <c r="H14357" s="6">
        <v>1399853</v>
      </c>
      <c r="I14357" s="6">
        <v>3400</v>
      </c>
      <c r="J14357" s="6">
        <v>835</v>
      </c>
      <c r="K14357" s="6">
        <v>367</v>
      </c>
      <c r="L14357" s="6" t="b">
        <v>0</v>
      </c>
      <c r="M14357" s="6" t="b">
        <v>0</v>
      </c>
      <c r="N14357" s="6" t="b">
        <v>0</v>
      </c>
    </row>
    <row r="14358" spans="1:14" ht="12.5" x14ac:dyDescent="0.25">
      <c r="A14358" s="6" t="s">
        <v>30086</v>
      </c>
      <c r="B14358" s="7">
        <v>43235</v>
      </c>
      <c r="C14358" s="6" t="s">
        <v>30087</v>
      </c>
      <c r="D14358" s="6" t="s">
        <v>27187</v>
      </c>
      <c r="E14358" s="6">
        <v>22</v>
      </c>
      <c r="F14358" t="str">
        <f xml:space="preserve"> VLOOKUP(E14358,Category!A:C,2,0)</f>
        <v>People &amp; Blogs</v>
      </c>
      <c r="G14358" s="8">
        <v>43233</v>
      </c>
      <c r="H14358" s="6">
        <v>153785</v>
      </c>
      <c r="I14358" s="6">
        <v>3042</v>
      </c>
      <c r="J14358" s="6">
        <v>218</v>
      </c>
      <c r="K14358" s="6">
        <v>207</v>
      </c>
      <c r="L14358" s="6" t="b">
        <v>0</v>
      </c>
      <c r="M14358" s="6" t="b">
        <v>0</v>
      </c>
      <c r="N14358" s="6" t="b">
        <v>0</v>
      </c>
    </row>
    <row r="14359" spans="1:14" ht="12.5" x14ac:dyDescent="0.25">
      <c r="A14359" s="6" t="s">
        <v>30088</v>
      </c>
      <c r="B14359" s="7">
        <v>43235</v>
      </c>
      <c r="C14359" s="6" t="s">
        <v>30089</v>
      </c>
      <c r="D14359" s="6" t="s">
        <v>1316</v>
      </c>
      <c r="E14359" s="6">
        <v>24</v>
      </c>
      <c r="F14359" t="str">
        <f xml:space="preserve"> VLOOKUP(E14359,Category!A:C,2,0)</f>
        <v>Entertainment</v>
      </c>
      <c r="G14359" s="8">
        <v>43231</v>
      </c>
      <c r="H14359" s="6">
        <v>820906</v>
      </c>
      <c r="I14359" s="6">
        <v>12791</v>
      </c>
      <c r="J14359" s="6">
        <v>815</v>
      </c>
      <c r="K14359" s="6">
        <v>663</v>
      </c>
      <c r="L14359" s="6" t="b">
        <v>0</v>
      </c>
      <c r="M14359" s="6" t="b">
        <v>0</v>
      </c>
      <c r="N14359" s="6" t="b">
        <v>0</v>
      </c>
    </row>
    <row r="14360" spans="1:14" ht="12.5" x14ac:dyDescent="0.25">
      <c r="A14360" s="6" t="s">
        <v>30090</v>
      </c>
      <c r="B14360" s="7">
        <v>43236</v>
      </c>
      <c r="C14360" s="6" t="s">
        <v>30091</v>
      </c>
      <c r="D14360" s="6" t="s">
        <v>27991</v>
      </c>
      <c r="E14360" s="6">
        <v>17</v>
      </c>
      <c r="F14360" t="str">
        <f xml:space="preserve"> VLOOKUP(E14360,Category!A:C,2,0)</f>
        <v>Sports</v>
      </c>
      <c r="G14360" s="8">
        <v>43233</v>
      </c>
      <c r="H14360" s="6">
        <v>776938</v>
      </c>
      <c r="I14360" s="6">
        <v>13250</v>
      </c>
      <c r="J14360" s="6">
        <v>3227</v>
      </c>
      <c r="K14360" s="6">
        <v>646</v>
      </c>
      <c r="L14360" s="6" t="b">
        <v>0</v>
      </c>
      <c r="M14360" s="6" t="b">
        <v>0</v>
      </c>
      <c r="N14360" s="6" t="b">
        <v>0</v>
      </c>
    </row>
    <row r="14361" spans="1:14" ht="12.5" x14ac:dyDescent="0.25">
      <c r="A14361" s="6" t="s">
        <v>30092</v>
      </c>
      <c r="B14361" s="7">
        <v>43236</v>
      </c>
      <c r="C14361" s="6" t="s">
        <v>30093</v>
      </c>
      <c r="D14361" s="6" t="s">
        <v>452</v>
      </c>
      <c r="E14361" s="6">
        <v>24</v>
      </c>
      <c r="F14361" t="str">
        <f xml:space="preserve"> VLOOKUP(E14361,Category!A:C,2,0)</f>
        <v>Entertainment</v>
      </c>
      <c r="G14361" s="8">
        <v>43235</v>
      </c>
      <c r="H14361" s="6">
        <v>88590</v>
      </c>
      <c r="I14361" s="6">
        <v>2094</v>
      </c>
      <c r="J14361" s="6">
        <v>200</v>
      </c>
      <c r="K14361" s="6">
        <v>710</v>
      </c>
      <c r="L14361" s="6" t="b">
        <v>0</v>
      </c>
      <c r="M14361" s="6" t="b">
        <v>0</v>
      </c>
      <c r="N14361" s="6" t="b">
        <v>0</v>
      </c>
    </row>
    <row r="14362" spans="1:14" ht="12.5" x14ac:dyDescent="0.25">
      <c r="A14362" s="6" t="s">
        <v>30094</v>
      </c>
      <c r="B14362" s="7">
        <v>43236</v>
      </c>
      <c r="C14362" s="6" t="s">
        <v>30095</v>
      </c>
      <c r="D14362" s="6" t="s">
        <v>26788</v>
      </c>
      <c r="E14362" s="6">
        <v>24</v>
      </c>
      <c r="F14362" t="str">
        <f xml:space="preserve"> VLOOKUP(E14362,Category!A:C,2,0)</f>
        <v>Entertainment</v>
      </c>
      <c r="G14362" s="8">
        <v>43233</v>
      </c>
      <c r="H14362" s="6">
        <v>1039175</v>
      </c>
      <c r="I14362" s="6">
        <v>5336</v>
      </c>
      <c r="J14362" s="6">
        <v>806</v>
      </c>
      <c r="K14362" s="6">
        <v>465</v>
      </c>
      <c r="L14362" s="6" t="b">
        <v>0</v>
      </c>
      <c r="M14362" s="6" t="b">
        <v>0</v>
      </c>
      <c r="N14362" s="6" t="b">
        <v>0</v>
      </c>
    </row>
    <row r="14363" spans="1:14" ht="12.5" x14ac:dyDescent="0.25">
      <c r="A14363" s="6" t="s">
        <v>30096</v>
      </c>
      <c r="B14363" s="7">
        <v>43236</v>
      </c>
      <c r="C14363" s="6" t="s">
        <v>30097</v>
      </c>
      <c r="D14363" s="6" t="s">
        <v>27270</v>
      </c>
      <c r="E14363" s="6">
        <v>25</v>
      </c>
      <c r="F14363" t="str">
        <f xml:space="preserve"> VLOOKUP(E14363,Category!A:C,2,0)</f>
        <v>News &amp; Politics</v>
      </c>
      <c r="G14363" s="8">
        <v>43234</v>
      </c>
      <c r="H14363" s="6">
        <v>133730</v>
      </c>
      <c r="I14363" s="6">
        <v>703</v>
      </c>
      <c r="J14363" s="6">
        <v>46</v>
      </c>
      <c r="K14363" s="6">
        <v>54</v>
      </c>
      <c r="L14363" s="6" t="b">
        <v>0</v>
      </c>
      <c r="M14363" s="6" t="b">
        <v>0</v>
      </c>
      <c r="N14363" s="6" t="b">
        <v>0</v>
      </c>
    </row>
    <row r="14364" spans="1:14" ht="12.5" x14ac:dyDescent="0.25">
      <c r="A14364" s="6" t="s">
        <v>30098</v>
      </c>
      <c r="B14364" s="7">
        <v>43236</v>
      </c>
      <c r="C14364" s="6" t="s">
        <v>30099</v>
      </c>
      <c r="D14364" s="6" t="s">
        <v>965</v>
      </c>
      <c r="E14364" s="6">
        <v>23</v>
      </c>
      <c r="F14364" t="str">
        <f xml:space="preserve"> VLOOKUP(E14364,Category!A:C,2,0)</f>
        <v>Comedy</v>
      </c>
      <c r="G14364" s="8">
        <v>43232</v>
      </c>
      <c r="H14364" s="6">
        <v>1128939</v>
      </c>
      <c r="I14364" s="6">
        <v>67055</v>
      </c>
      <c r="J14364" s="6">
        <v>2690</v>
      </c>
      <c r="K14364" s="6">
        <v>2350</v>
      </c>
      <c r="L14364" s="6" t="b">
        <v>0</v>
      </c>
      <c r="M14364" s="6" t="b">
        <v>0</v>
      </c>
      <c r="N14364" s="6" t="b">
        <v>0</v>
      </c>
    </row>
    <row r="14365" spans="1:14" ht="12.5" x14ac:dyDescent="0.25">
      <c r="A14365" s="6" t="s">
        <v>30100</v>
      </c>
      <c r="B14365" s="7">
        <v>43236</v>
      </c>
      <c r="C14365" s="6" t="s">
        <v>30101</v>
      </c>
      <c r="D14365" s="6" t="s">
        <v>977</v>
      </c>
      <c r="E14365" s="6">
        <v>28</v>
      </c>
      <c r="F14365" t="str">
        <f xml:space="preserve"> VLOOKUP(E14365,Category!A:C,2,0)</f>
        <v>Science &amp; Technology</v>
      </c>
      <c r="G14365" s="8">
        <v>43235</v>
      </c>
      <c r="H14365" s="6">
        <v>282232</v>
      </c>
      <c r="I14365" s="6">
        <v>8044</v>
      </c>
      <c r="J14365" s="6">
        <v>489</v>
      </c>
      <c r="K14365" s="6">
        <v>2074</v>
      </c>
      <c r="L14365" s="6" t="b">
        <v>0</v>
      </c>
      <c r="M14365" s="6" t="b">
        <v>0</v>
      </c>
      <c r="N14365" s="6" t="b">
        <v>0</v>
      </c>
    </row>
    <row r="14366" spans="1:14" ht="12.5" x14ac:dyDescent="0.25">
      <c r="A14366" s="6" t="s">
        <v>30102</v>
      </c>
      <c r="B14366" s="7">
        <v>43236</v>
      </c>
      <c r="C14366" s="6" t="s">
        <v>30103</v>
      </c>
      <c r="D14366" s="6" t="s">
        <v>1979</v>
      </c>
      <c r="E14366" s="6">
        <v>23</v>
      </c>
      <c r="F14366" t="str">
        <f xml:space="preserve"> VLOOKUP(E14366,Category!A:C,2,0)</f>
        <v>Comedy</v>
      </c>
      <c r="G14366" s="8">
        <v>43233</v>
      </c>
      <c r="H14366" s="6">
        <v>640005</v>
      </c>
      <c r="I14366" s="6">
        <v>41833</v>
      </c>
      <c r="J14366" s="6">
        <v>1165</v>
      </c>
      <c r="K14366" s="6">
        <v>2958</v>
      </c>
      <c r="L14366" s="6" t="b">
        <v>0</v>
      </c>
      <c r="M14366" s="6" t="b">
        <v>0</v>
      </c>
      <c r="N14366" s="6" t="b">
        <v>0</v>
      </c>
    </row>
    <row r="14367" spans="1:14" ht="12.5" x14ac:dyDescent="0.25">
      <c r="A14367" s="6" t="s">
        <v>30104</v>
      </c>
      <c r="B14367" s="7">
        <v>43236</v>
      </c>
      <c r="C14367" s="6" t="s">
        <v>30105</v>
      </c>
      <c r="D14367" s="6" t="s">
        <v>954</v>
      </c>
      <c r="E14367" s="6">
        <v>24</v>
      </c>
      <c r="F14367" t="str">
        <f xml:space="preserve"> VLOOKUP(E14367,Category!A:C,2,0)</f>
        <v>Entertainment</v>
      </c>
      <c r="G14367" s="8">
        <v>43234</v>
      </c>
      <c r="H14367" s="6">
        <v>154831</v>
      </c>
      <c r="I14367" s="6">
        <v>10603</v>
      </c>
      <c r="J14367" s="6">
        <v>722</v>
      </c>
      <c r="K14367" s="6">
        <v>1355</v>
      </c>
      <c r="L14367" s="6" t="b">
        <v>0</v>
      </c>
      <c r="M14367" s="6" t="b">
        <v>0</v>
      </c>
      <c r="N14367" s="6" t="b">
        <v>0</v>
      </c>
    </row>
    <row r="14368" spans="1:14" ht="12.5" x14ac:dyDescent="0.25">
      <c r="A14368" s="6" t="s">
        <v>30106</v>
      </c>
      <c r="B14368" s="7">
        <v>43236</v>
      </c>
      <c r="C14368" s="6" t="s">
        <v>30107</v>
      </c>
      <c r="D14368" s="6" t="s">
        <v>180</v>
      </c>
      <c r="E14368" s="6">
        <v>24</v>
      </c>
      <c r="F14368" t="str">
        <f xml:space="preserve"> VLOOKUP(E14368,Category!A:C,2,0)</f>
        <v>Entertainment</v>
      </c>
      <c r="G14368" s="8">
        <v>43234</v>
      </c>
      <c r="H14368" s="6">
        <v>247270</v>
      </c>
      <c r="I14368" s="6">
        <v>1131</v>
      </c>
      <c r="J14368" s="6">
        <v>183</v>
      </c>
      <c r="K14368" s="6">
        <v>107</v>
      </c>
      <c r="L14368" s="6" t="b">
        <v>0</v>
      </c>
      <c r="M14368" s="6" t="b">
        <v>0</v>
      </c>
      <c r="N14368" s="6" t="b">
        <v>0</v>
      </c>
    </row>
    <row r="14369" spans="1:14" ht="12.5" x14ac:dyDescent="0.25">
      <c r="A14369" s="6" t="s">
        <v>30108</v>
      </c>
      <c r="B14369" s="7">
        <v>43236</v>
      </c>
      <c r="C14369" s="6" t="s">
        <v>30109</v>
      </c>
      <c r="D14369" s="6" t="s">
        <v>872</v>
      </c>
      <c r="E14369" s="6">
        <v>22</v>
      </c>
      <c r="F14369" t="str">
        <f xml:space="preserve"> VLOOKUP(E14369,Category!A:C,2,0)</f>
        <v>People &amp; Blogs</v>
      </c>
      <c r="G14369" s="8">
        <v>43232</v>
      </c>
      <c r="H14369" s="6">
        <v>2499937</v>
      </c>
      <c r="I14369" s="6">
        <v>11332</v>
      </c>
      <c r="J14369" s="6">
        <v>1168</v>
      </c>
      <c r="K14369" s="6">
        <v>832</v>
      </c>
      <c r="L14369" s="6" t="b">
        <v>0</v>
      </c>
      <c r="M14369" s="6" t="b">
        <v>0</v>
      </c>
      <c r="N14369" s="6" t="b">
        <v>0</v>
      </c>
    </row>
    <row r="14370" spans="1:14" ht="12.5" x14ac:dyDescent="0.25">
      <c r="A14370" s="6" t="s">
        <v>30110</v>
      </c>
      <c r="B14370" s="7">
        <v>43236</v>
      </c>
      <c r="C14370" s="6" t="s">
        <v>30111</v>
      </c>
      <c r="D14370" s="6" t="s">
        <v>10912</v>
      </c>
      <c r="E14370" s="6">
        <v>26</v>
      </c>
      <c r="F14370" t="str">
        <f xml:space="preserve"> VLOOKUP(E14370,Category!A:C,2,0)</f>
        <v>Howto &amp; Style</v>
      </c>
      <c r="G14370" s="8">
        <v>43233</v>
      </c>
      <c r="H14370" s="6">
        <v>430261</v>
      </c>
      <c r="I14370" s="6">
        <v>2069</v>
      </c>
      <c r="J14370" s="6">
        <v>503</v>
      </c>
      <c r="K14370" s="6">
        <v>288</v>
      </c>
      <c r="L14370" s="6" t="b">
        <v>0</v>
      </c>
      <c r="M14370" s="6" t="b">
        <v>0</v>
      </c>
      <c r="N14370" s="6" t="b">
        <v>0</v>
      </c>
    </row>
    <row r="14371" spans="1:14" ht="12.5" x14ac:dyDescent="0.25">
      <c r="A14371" s="6" t="s">
        <v>30112</v>
      </c>
      <c r="B14371" s="7">
        <v>43236</v>
      </c>
      <c r="C14371" s="6" t="s">
        <v>30113</v>
      </c>
      <c r="D14371" s="6" t="s">
        <v>234</v>
      </c>
      <c r="E14371" s="6">
        <v>24</v>
      </c>
      <c r="F14371" t="str">
        <f xml:space="preserve"> VLOOKUP(E14371,Category!A:C,2,0)</f>
        <v>Entertainment</v>
      </c>
      <c r="G14371" s="8">
        <v>43235</v>
      </c>
      <c r="H14371" s="6">
        <v>298334</v>
      </c>
      <c r="I14371" s="6">
        <v>1736</v>
      </c>
      <c r="J14371" s="6">
        <v>169</v>
      </c>
      <c r="K14371" s="6">
        <v>356</v>
      </c>
      <c r="L14371" s="6" t="b">
        <v>0</v>
      </c>
      <c r="M14371" s="6" t="b">
        <v>0</v>
      </c>
      <c r="N14371" s="6" t="b">
        <v>0</v>
      </c>
    </row>
    <row r="14372" spans="1:14" ht="12.5" x14ac:dyDescent="0.25">
      <c r="A14372" s="6" t="s">
        <v>30114</v>
      </c>
      <c r="B14372" s="7">
        <v>43236</v>
      </c>
      <c r="C14372" s="6" t="s">
        <v>30115</v>
      </c>
      <c r="D14372" s="6" t="s">
        <v>25715</v>
      </c>
      <c r="E14372" s="6">
        <v>24</v>
      </c>
      <c r="F14372" t="str">
        <f xml:space="preserve"> VLOOKUP(E14372,Category!A:C,2,0)</f>
        <v>Entertainment</v>
      </c>
      <c r="G14372" s="8">
        <v>43235</v>
      </c>
      <c r="H14372" s="6">
        <v>446870</v>
      </c>
      <c r="I14372" s="6">
        <v>1175</v>
      </c>
      <c r="J14372" s="6">
        <v>220</v>
      </c>
      <c r="K14372" s="6">
        <v>170</v>
      </c>
      <c r="L14372" s="6" t="b">
        <v>0</v>
      </c>
      <c r="M14372" s="6" t="b">
        <v>0</v>
      </c>
      <c r="N14372" s="6" t="b">
        <v>0</v>
      </c>
    </row>
    <row r="14373" spans="1:14" ht="12.5" x14ac:dyDescent="0.25">
      <c r="A14373" s="6" t="s">
        <v>30116</v>
      </c>
      <c r="B14373" s="7">
        <v>43236</v>
      </c>
      <c r="C14373" s="6" t="s">
        <v>30117</v>
      </c>
      <c r="D14373" s="6" t="s">
        <v>327</v>
      </c>
      <c r="E14373" s="6">
        <v>28</v>
      </c>
      <c r="F14373" t="str">
        <f xml:space="preserve"> VLOOKUP(E14373,Category!A:C,2,0)</f>
        <v>Science &amp; Technology</v>
      </c>
      <c r="G14373" s="8">
        <v>43235</v>
      </c>
      <c r="H14373" s="6">
        <v>186116</v>
      </c>
      <c r="I14373" s="6">
        <v>11511</v>
      </c>
      <c r="J14373" s="6">
        <v>513</v>
      </c>
      <c r="K14373" s="6">
        <v>2223</v>
      </c>
      <c r="L14373" s="6" t="b">
        <v>0</v>
      </c>
      <c r="M14373" s="6" t="b">
        <v>0</v>
      </c>
      <c r="N14373" s="6" t="b">
        <v>0</v>
      </c>
    </row>
    <row r="14374" spans="1:14" ht="12.5" x14ac:dyDescent="0.25">
      <c r="A14374" s="6" t="s">
        <v>30118</v>
      </c>
      <c r="B14374" s="7">
        <v>43236</v>
      </c>
      <c r="C14374" s="6" t="s">
        <v>30119</v>
      </c>
      <c r="D14374" s="6" t="s">
        <v>2601</v>
      </c>
      <c r="E14374" s="6">
        <v>24</v>
      </c>
      <c r="F14374" t="str">
        <f xml:space="preserve"> VLOOKUP(E14374,Category!A:C,2,0)</f>
        <v>Entertainment</v>
      </c>
      <c r="G14374" s="8">
        <v>43235</v>
      </c>
      <c r="H14374" s="6">
        <v>263177</v>
      </c>
      <c r="I14374" s="6">
        <v>1190</v>
      </c>
      <c r="J14374" s="6">
        <v>248</v>
      </c>
      <c r="K14374" s="6">
        <v>487</v>
      </c>
      <c r="L14374" s="6" t="b">
        <v>0</v>
      </c>
      <c r="M14374" s="6" t="b">
        <v>0</v>
      </c>
      <c r="N14374" s="6" t="b">
        <v>0</v>
      </c>
    </row>
    <row r="14375" spans="1:14" ht="12.5" x14ac:dyDescent="0.25">
      <c r="A14375" s="6" t="s">
        <v>30120</v>
      </c>
      <c r="B14375" s="7">
        <v>43236</v>
      </c>
      <c r="C14375" s="6" t="s">
        <v>30121</v>
      </c>
      <c r="D14375" s="6" t="s">
        <v>449</v>
      </c>
      <c r="E14375" s="6">
        <v>24</v>
      </c>
      <c r="F14375" t="str">
        <f xml:space="preserve"> VLOOKUP(E14375,Category!A:C,2,0)</f>
        <v>Entertainment</v>
      </c>
      <c r="G14375" s="8">
        <v>43235</v>
      </c>
      <c r="H14375" s="6">
        <v>129550</v>
      </c>
      <c r="I14375" s="6">
        <v>602</v>
      </c>
      <c r="J14375" s="6">
        <v>65</v>
      </c>
      <c r="K14375" s="6">
        <v>49</v>
      </c>
      <c r="L14375" s="6" t="b">
        <v>0</v>
      </c>
      <c r="M14375" s="6" t="b">
        <v>0</v>
      </c>
      <c r="N14375" s="6" t="b">
        <v>0</v>
      </c>
    </row>
    <row r="14376" spans="1:14" ht="12.5" x14ac:dyDescent="0.25">
      <c r="A14376" s="6" t="s">
        <v>30122</v>
      </c>
      <c r="B14376" s="7">
        <v>43236</v>
      </c>
      <c r="C14376" s="6" t="s">
        <v>30123</v>
      </c>
      <c r="D14376" s="6" t="s">
        <v>693</v>
      </c>
      <c r="E14376" s="6">
        <v>17</v>
      </c>
      <c r="F14376" t="str">
        <f xml:space="preserve"> VLOOKUP(E14376,Category!A:C,2,0)</f>
        <v>Sports</v>
      </c>
      <c r="G14376" s="8">
        <v>43235</v>
      </c>
      <c r="H14376" s="6">
        <v>1049288</v>
      </c>
      <c r="I14376" s="6">
        <v>15597</v>
      </c>
      <c r="J14376" s="6">
        <v>859</v>
      </c>
      <c r="K14376" s="6">
        <v>2514</v>
      </c>
      <c r="L14376" s="6" t="b">
        <v>0</v>
      </c>
      <c r="M14376" s="6" t="b">
        <v>0</v>
      </c>
      <c r="N14376" s="6" t="b">
        <v>0</v>
      </c>
    </row>
    <row r="14377" spans="1:14" ht="12.5" x14ac:dyDescent="0.25">
      <c r="A14377" s="6" t="s">
        <v>30124</v>
      </c>
      <c r="B14377" s="7">
        <v>43236</v>
      </c>
      <c r="C14377" s="6" t="s">
        <v>30125</v>
      </c>
      <c r="D14377" s="6" t="s">
        <v>19637</v>
      </c>
      <c r="E14377" s="6">
        <v>24</v>
      </c>
      <c r="F14377" t="str">
        <f xml:space="preserve"> VLOOKUP(E14377,Category!A:C,2,0)</f>
        <v>Entertainment</v>
      </c>
      <c r="G14377" s="8">
        <v>43234</v>
      </c>
      <c r="H14377" s="6">
        <v>126451</v>
      </c>
      <c r="I14377" s="6">
        <v>91</v>
      </c>
      <c r="J14377" s="6">
        <v>113</v>
      </c>
      <c r="K14377" s="6">
        <v>25</v>
      </c>
      <c r="L14377" s="6" t="b">
        <v>0</v>
      </c>
      <c r="M14377" s="6" t="b">
        <v>0</v>
      </c>
      <c r="N14377" s="6" t="b">
        <v>0</v>
      </c>
    </row>
    <row r="14378" spans="1:14" ht="12.5" x14ac:dyDescent="0.25">
      <c r="A14378" s="6" t="s">
        <v>30126</v>
      </c>
      <c r="B14378" s="7">
        <v>43236</v>
      </c>
      <c r="C14378" s="6" t="s">
        <v>30127</v>
      </c>
      <c r="D14378" s="6" t="s">
        <v>6927</v>
      </c>
      <c r="E14378" s="6">
        <v>1</v>
      </c>
      <c r="F14378" t="str">
        <f xml:space="preserve"> VLOOKUP(E14378,Category!A:C,2,0)</f>
        <v>Film &amp; Animation</v>
      </c>
      <c r="G14378" s="8">
        <v>43234</v>
      </c>
      <c r="H14378" s="6">
        <v>532683</v>
      </c>
      <c r="I14378" s="6">
        <v>1019</v>
      </c>
      <c r="J14378" s="6">
        <v>461</v>
      </c>
      <c r="K14378" s="6">
        <v>131</v>
      </c>
      <c r="L14378" s="6" t="b">
        <v>0</v>
      </c>
      <c r="M14378" s="6" t="b">
        <v>0</v>
      </c>
      <c r="N14378" s="6" t="b">
        <v>0</v>
      </c>
    </row>
    <row r="14379" spans="1:14" ht="12.5" x14ac:dyDescent="0.25">
      <c r="A14379" s="6" t="s">
        <v>30128</v>
      </c>
      <c r="B14379" s="7">
        <v>43236</v>
      </c>
      <c r="C14379" s="6" t="s">
        <v>30129</v>
      </c>
      <c r="D14379" s="6" t="s">
        <v>78</v>
      </c>
      <c r="E14379" s="6">
        <v>24</v>
      </c>
      <c r="F14379" t="str">
        <f xml:space="preserve"> VLOOKUP(E14379,Category!A:C,2,0)</f>
        <v>Entertainment</v>
      </c>
      <c r="G14379" s="8">
        <v>43234</v>
      </c>
      <c r="H14379" s="6">
        <v>153128</v>
      </c>
      <c r="I14379" s="6">
        <v>607</v>
      </c>
      <c r="J14379" s="6">
        <v>65</v>
      </c>
      <c r="K14379" s="6">
        <v>24</v>
      </c>
      <c r="L14379" s="6" t="b">
        <v>0</v>
      </c>
      <c r="M14379" s="6" t="b">
        <v>0</v>
      </c>
      <c r="N14379" s="6" t="b">
        <v>0</v>
      </c>
    </row>
    <row r="14380" spans="1:14" ht="12.5" x14ac:dyDescent="0.25">
      <c r="A14380" s="6" t="s">
        <v>30130</v>
      </c>
      <c r="B14380" s="7">
        <v>43236</v>
      </c>
      <c r="C14380" s="6" t="s">
        <v>30131</v>
      </c>
      <c r="D14380" s="6" t="s">
        <v>28125</v>
      </c>
      <c r="E14380" s="6">
        <v>27</v>
      </c>
      <c r="F14380" t="str">
        <f xml:space="preserve"> VLOOKUP(E14380,Category!A:C,2,0)</f>
        <v>Education</v>
      </c>
      <c r="G14380" s="8">
        <v>43234</v>
      </c>
      <c r="H14380" s="6">
        <v>56795</v>
      </c>
      <c r="I14380" s="6">
        <v>1537</v>
      </c>
      <c r="J14380" s="6">
        <v>94</v>
      </c>
      <c r="K14380" s="6">
        <v>465</v>
      </c>
      <c r="L14380" s="6" t="b">
        <v>0</v>
      </c>
      <c r="M14380" s="6" t="b">
        <v>0</v>
      </c>
      <c r="N14380" s="6" t="b">
        <v>0</v>
      </c>
    </row>
    <row r="14381" spans="1:14" ht="12.5" x14ac:dyDescent="0.25">
      <c r="A14381" s="6" t="s">
        <v>30132</v>
      </c>
      <c r="B14381" s="7">
        <v>43236</v>
      </c>
      <c r="C14381" s="6" t="s">
        <v>30133</v>
      </c>
      <c r="D14381" s="6" t="s">
        <v>84</v>
      </c>
      <c r="E14381" s="6">
        <v>27</v>
      </c>
      <c r="F14381" t="str">
        <f xml:space="preserve"> VLOOKUP(E14381,Category!A:C,2,0)</f>
        <v>Education</v>
      </c>
      <c r="G14381" s="8">
        <v>43235</v>
      </c>
      <c r="H14381" s="6">
        <v>43586</v>
      </c>
      <c r="I14381" s="6">
        <v>2246</v>
      </c>
      <c r="J14381" s="6">
        <v>38</v>
      </c>
      <c r="K14381" s="6">
        <v>198</v>
      </c>
      <c r="L14381" s="6" t="b">
        <v>0</v>
      </c>
      <c r="M14381" s="6" t="b">
        <v>0</v>
      </c>
      <c r="N14381" s="6" t="b">
        <v>0</v>
      </c>
    </row>
    <row r="14382" spans="1:14" ht="12.5" x14ac:dyDescent="0.25">
      <c r="A14382" s="6" t="s">
        <v>30134</v>
      </c>
      <c r="B14382" s="7">
        <v>43236</v>
      </c>
      <c r="C14382" s="6" t="s">
        <v>30135</v>
      </c>
      <c r="D14382" s="6" t="s">
        <v>26497</v>
      </c>
      <c r="E14382" s="6">
        <v>27</v>
      </c>
      <c r="F14382" t="str">
        <f xml:space="preserve"> VLOOKUP(E14382,Category!A:C,2,0)</f>
        <v>Education</v>
      </c>
      <c r="G14382" s="8">
        <v>43235</v>
      </c>
      <c r="H14382" s="6">
        <v>52638</v>
      </c>
      <c r="I14382" s="6">
        <v>3464</v>
      </c>
      <c r="J14382" s="6">
        <v>59</v>
      </c>
      <c r="K14382" s="6">
        <v>343</v>
      </c>
      <c r="L14382" s="6" t="b">
        <v>0</v>
      </c>
      <c r="M14382" s="6" t="b">
        <v>0</v>
      </c>
      <c r="N14382" s="6" t="b">
        <v>0</v>
      </c>
    </row>
    <row r="14383" spans="1:14" ht="12.5" x14ac:dyDescent="0.25">
      <c r="A14383" s="6" t="s">
        <v>30136</v>
      </c>
      <c r="B14383" s="7">
        <v>43236</v>
      </c>
      <c r="C14383" s="6" t="s">
        <v>30137</v>
      </c>
      <c r="D14383" s="6" t="s">
        <v>345</v>
      </c>
      <c r="E14383" s="6">
        <v>24</v>
      </c>
      <c r="F14383" t="str">
        <f xml:space="preserve"> VLOOKUP(E14383,Category!A:C,2,0)</f>
        <v>Entertainment</v>
      </c>
      <c r="G14383" s="8">
        <v>43235</v>
      </c>
      <c r="H14383" s="6">
        <v>141490</v>
      </c>
      <c r="I14383" s="6">
        <v>263</v>
      </c>
      <c r="J14383" s="6">
        <v>38</v>
      </c>
      <c r="K14383" s="6">
        <v>34</v>
      </c>
      <c r="L14383" s="6" t="b">
        <v>0</v>
      </c>
      <c r="M14383" s="6" t="b">
        <v>0</v>
      </c>
      <c r="N14383" s="6" t="b">
        <v>0</v>
      </c>
    </row>
    <row r="14384" spans="1:14" ht="12.5" x14ac:dyDescent="0.25">
      <c r="A14384" s="6" t="s">
        <v>30138</v>
      </c>
      <c r="B14384" s="7">
        <v>43236</v>
      </c>
      <c r="C14384" s="6" t="s">
        <v>30139</v>
      </c>
      <c r="D14384" s="6" t="s">
        <v>1622</v>
      </c>
      <c r="E14384" s="6">
        <v>25</v>
      </c>
      <c r="F14384" t="str">
        <f xml:space="preserve"> VLOOKUP(E14384,Category!A:C,2,0)</f>
        <v>News &amp; Politics</v>
      </c>
      <c r="G14384" s="8">
        <v>43235</v>
      </c>
      <c r="H14384" s="6">
        <v>212822</v>
      </c>
      <c r="I14384" s="6">
        <v>983</v>
      </c>
      <c r="J14384" s="6">
        <v>172</v>
      </c>
      <c r="K14384" s="6">
        <v>15</v>
      </c>
      <c r="L14384" s="6" t="b">
        <v>0</v>
      </c>
      <c r="M14384" s="6" t="b">
        <v>0</v>
      </c>
      <c r="N14384" s="6" t="b">
        <v>0</v>
      </c>
    </row>
    <row r="14385" spans="1:14" ht="12.5" x14ac:dyDescent="0.25">
      <c r="A14385" s="6" t="s">
        <v>30140</v>
      </c>
      <c r="B14385" s="7">
        <v>43236</v>
      </c>
      <c r="C14385" s="6" t="s">
        <v>30141</v>
      </c>
      <c r="D14385" s="6" t="s">
        <v>434</v>
      </c>
      <c r="E14385" s="6">
        <v>24</v>
      </c>
      <c r="F14385" t="str">
        <f xml:space="preserve"> VLOOKUP(E14385,Category!A:C,2,0)</f>
        <v>Entertainment</v>
      </c>
      <c r="G14385" s="8">
        <v>43235</v>
      </c>
      <c r="H14385" s="6">
        <v>1049923</v>
      </c>
      <c r="I14385" s="6">
        <v>12405</v>
      </c>
      <c r="J14385" s="6">
        <v>445</v>
      </c>
      <c r="K14385" s="6">
        <v>902</v>
      </c>
      <c r="L14385" s="6" t="b">
        <v>0</v>
      </c>
      <c r="M14385" s="6" t="b">
        <v>0</v>
      </c>
      <c r="N14385" s="6" t="b">
        <v>0</v>
      </c>
    </row>
    <row r="14386" spans="1:14" ht="12.5" x14ac:dyDescent="0.25">
      <c r="A14386" s="6" t="s">
        <v>30142</v>
      </c>
      <c r="B14386" s="7">
        <v>43236</v>
      </c>
      <c r="C14386" s="6" t="s">
        <v>30143</v>
      </c>
      <c r="D14386" s="6" t="s">
        <v>1917</v>
      </c>
      <c r="E14386" s="6">
        <v>24</v>
      </c>
      <c r="F14386" t="str">
        <f xml:space="preserve"> VLOOKUP(E14386,Category!A:C,2,0)</f>
        <v>Entertainment</v>
      </c>
      <c r="G14386" s="8">
        <v>43234</v>
      </c>
      <c r="H14386" s="6">
        <v>85275</v>
      </c>
      <c r="I14386" s="6">
        <v>5447</v>
      </c>
      <c r="J14386" s="6">
        <v>295</v>
      </c>
      <c r="K14386" s="6">
        <v>723</v>
      </c>
      <c r="L14386" s="6" t="b">
        <v>0</v>
      </c>
      <c r="M14386" s="6" t="b">
        <v>0</v>
      </c>
      <c r="N14386" s="6" t="b">
        <v>0</v>
      </c>
    </row>
    <row r="14387" spans="1:14" ht="12.5" x14ac:dyDescent="0.25">
      <c r="A14387" s="6" t="s">
        <v>30144</v>
      </c>
      <c r="B14387" s="7">
        <v>43236</v>
      </c>
      <c r="C14387" s="6" t="s">
        <v>30145</v>
      </c>
      <c r="D14387" s="6" t="s">
        <v>105</v>
      </c>
      <c r="E14387" s="6">
        <v>10</v>
      </c>
      <c r="F14387" t="str">
        <f xml:space="preserve"> VLOOKUP(E14387,Category!A:C,2,0)</f>
        <v>Music</v>
      </c>
      <c r="G14387" s="8">
        <v>43235</v>
      </c>
      <c r="H14387" s="6">
        <v>118929</v>
      </c>
      <c r="I14387" s="6">
        <v>6508</v>
      </c>
      <c r="J14387" s="6">
        <v>145</v>
      </c>
      <c r="K14387" s="6">
        <v>315</v>
      </c>
      <c r="L14387" s="6" t="b">
        <v>0</v>
      </c>
      <c r="M14387" s="6" t="b">
        <v>0</v>
      </c>
      <c r="N14387" s="6" t="b">
        <v>0</v>
      </c>
    </row>
    <row r="14388" spans="1:14" ht="12.5" x14ac:dyDescent="0.25">
      <c r="A14388" s="6" t="s">
        <v>30146</v>
      </c>
      <c r="B14388" s="7">
        <v>43236</v>
      </c>
      <c r="C14388" s="6" t="s">
        <v>30147</v>
      </c>
      <c r="D14388" s="6" t="s">
        <v>12487</v>
      </c>
      <c r="E14388" s="6">
        <v>24</v>
      </c>
      <c r="F14388" t="str">
        <f xml:space="preserve"> VLOOKUP(E14388,Category!A:C,2,0)</f>
        <v>Entertainment</v>
      </c>
      <c r="G14388" s="8">
        <v>43235</v>
      </c>
      <c r="H14388" s="6">
        <v>73295</v>
      </c>
      <c r="I14388" s="6">
        <v>212</v>
      </c>
      <c r="J14388" s="6">
        <v>102</v>
      </c>
      <c r="K14388" s="6">
        <v>97</v>
      </c>
      <c r="L14388" s="6" t="b">
        <v>0</v>
      </c>
      <c r="M14388" s="6" t="b">
        <v>0</v>
      </c>
      <c r="N14388" s="6" t="b">
        <v>0</v>
      </c>
    </row>
    <row r="14389" spans="1:14" ht="12.5" x14ac:dyDescent="0.25">
      <c r="A14389" s="6" t="s">
        <v>30148</v>
      </c>
      <c r="B14389" s="7">
        <v>43236</v>
      </c>
      <c r="C14389" s="6" t="s">
        <v>30149</v>
      </c>
      <c r="D14389" s="6" t="s">
        <v>3251</v>
      </c>
      <c r="E14389" s="6">
        <v>24</v>
      </c>
      <c r="F14389" t="str">
        <f xml:space="preserve"> VLOOKUP(E14389,Category!A:C,2,0)</f>
        <v>Entertainment</v>
      </c>
      <c r="G14389" s="8">
        <v>43233</v>
      </c>
      <c r="H14389" s="6">
        <v>192356</v>
      </c>
      <c r="I14389" s="6">
        <v>395</v>
      </c>
      <c r="J14389" s="6">
        <v>48</v>
      </c>
      <c r="K14389" s="6">
        <v>19</v>
      </c>
      <c r="L14389" s="6" t="b">
        <v>0</v>
      </c>
      <c r="M14389" s="6" t="b">
        <v>0</v>
      </c>
      <c r="N14389" s="6" t="b">
        <v>0</v>
      </c>
    </row>
    <row r="14390" spans="1:14" ht="12.5" x14ac:dyDescent="0.25">
      <c r="A14390" s="6" t="s">
        <v>30150</v>
      </c>
      <c r="B14390" s="7">
        <v>43236</v>
      </c>
      <c r="C14390" s="6" t="s">
        <v>30151</v>
      </c>
      <c r="D14390" s="6" t="s">
        <v>2427</v>
      </c>
      <c r="E14390" s="6">
        <v>24</v>
      </c>
      <c r="F14390" t="str">
        <f xml:space="preserve"> VLOOKUP(E14390,Category!A:C,2,0)</f>
        <v>Entertainment</v>
      </c>
      <c r="G14390" s="8">
        <v>43233</v>
      </c>
      <c r="H14390" s="6">
        <v>1938813</v>
      </c>
      <c r="I14390" s="6">
        <v>7558</v>
      </c>
      <c r="J14390" s="6">
        <v>1674</v>
      </c>
      <c r="K14390" s="6">
        <v>364</v>
      </c>
      <c r="L14390" s="6" t="b">
        <v>0</v>
      </c>
      <c r="M14390" s="6" t="b">
        <v>0</v>
      </c>
      <c r="N14390" s="6" t="b">
        <v>0</v>
      </c>
    </row>
    <row r="14391" spans="1:14" ht="12.5" x14ac:dyDescent="0.25">
      <c r="A14391" s="6" t="s">
        <v>30152</v>
      </c>
      <c r="B14391" s="7">
        <v>43236</v>
      </c>
      <c r="C14391" s="6" t="s">
        <v>30153</v>
      </c>
      <c r="D14391" s="6" t="s">
        <v>29941</v>
      </c>
      <c r="E14391" s="6">
        <v>25</v>
      </c>
      <c r="F14391" t="str">
        <f xml:space="preserve"> VLOOKUP(E14391,Category!A:C,2,0)</f>
        <v>News &amp; Politics</v>
      </c>
      <c r="G14391" s="8">
        <v>43233</v>
      </c>
      <c r="H14391" s="6">
        <v>445552</v>
      </c>
      <c r="I14391" s="6">
        <v>7880</v>
      </c>
      <c r="J14391" s="6">
        <v>1408</v>
      </c>
      <c r="K14391" s="6">
        <v>401</v>
      </c>
      <c r="L14391" s="6" t="b">
        <v>0</v>
      </c>
      <c r="M14391" s="6" t="b">
        <v>0</v>
      </c>
      <c r="N14391" s="6" t="b">
        <v>0</v>
      </c>
    </row>
    <row r="14392" spans="1:14" ht="12.5" x14ac:dyDescent="0.25">
      <c r="A14392" s="6" t="s">
        <v>30154</v>
      </c>
      <c r="B14392" s="7">
        <v>43236</v>
      </c>
      <c r="C14392" s="6" t="s">
        <v>30155</v>
      </c>
      <c r="D14392" s="6" t="s">
        <v>1124</v>
      </c>
      <c r="E14392" s="6">
        <v>25</v>
      </c>
      <c r="F14392" t="str">
        <f xml:space="preserve"> VLOOKUP(E14392,Category!A:C,2,0)</f>
        <v>News &amp; Politics</v>
      </c>
      <c r="G14392" s="8">
        <v>43235</v>
      </c>
      <c r="H14392" s="6">
        <v>184141</v>
      </c>
      <c r="I14392" s="6">
        <v>658</v>
      </c>
      <c r="J14392" s="6">
        <v>89</v>
      </c>
      <c r="K14392" s="6">
        <v>115</v>
      </c>
      <c r="L14392" s="6" t="b">
        <v>0</v>
      </c>
      <c r="M14392" s="6" t="b">
        <v>0</v>
      </c>
      <c r="N14392" s="6" t="b">
        <v>0</v>
      </c>
    </row>
    <row r="14393" spans="1:14" ht="12.5" x14ac:dyDescent="0.25">
      <c r="A14393" s="6" t="s">
        <v>30156</v>
      </c>
      <c r="B14393" s="7">
        <v>43236</v>
      </c>
      <c r="C14393" s="6" t="s">
        <v>30157</v>
      </c>
      <c r="D14393" s="6" t="s">
        <v>294</v>
      </c>
      <c r="E14393" s="6">
        <v>23</v>
      </c>
      <c r="F14393" t="str">
        <f xml:space="preserve"> VLOOKUP(E14393,Category!A:C,2,0)</f>
        <v>Comedy</v>
      </c>
      <c r="G14393" s="8">
        <v>43233</v>
      </c>
      <c r="H14393" s="6">
        <v>208054</v>
      </c>
      <c r="I14393" s="6">
        <v>10761</v>
      </c>
      <c r="J14393" s="6">
        <v>659</v>
      </c>
      <c r="K14393" s="6">
        <v>1585</v>
      </c>
      <c r="L14393" s="6" t="b">
        <v>0</v>
      </c>
      <c r="M14393" s="6" t="b">
        <v>0</v>
      </c>
      <c r="N14393" s="6" t="b">
        <v>0</v>
      </c>
    </row>
    <row r="14394" spans="1:14" ht="12.5" x14ac:dyDescent="0.25">
      <c r="A14394" s="6" t="s">
        <v>30158</v>
      </c>
      <c r="B14394" s="7">
        <v>43236</v>
      </c>
      <c r="C14394" s="6" t="s">
        <v>30159</v>
      </c>
      <c r="D14394" s="6" t="s">
        <v>135</v>
      </c>
      <c r="E14394" s="6">
        <v>27</v>
      </c>
      <c r="F14394" t="str">
        <f xml:space="preserve"> VLOOKUP(E14394,Category!A:C,2,0)</f>
        <v>Education</v>
      </c>
      <c r="G14394" s="8">
        <v>43235</v>
      </c>
      <c r="H14394" s="6">
        <v>37587</v>
      </c>
      <c r="I14394" s="6">
        <v>2821</v>
      </c>
      <c r="J14394" s="6">
        <v>60</v>
      </c>
      <c r="K14394" s="6">
        <v>64</v>
      </c>
      <c r="L14394" s="6" t="b">
        <v>0</v>
      </c>
      <c r="M14394" s="6" t="b">
        <v>0</v>
      </c>
      <c r="N14394" s="6" t="b">
        <v>0</v>
      </c>
    </row>
    <row r="14395" spans="1:14" ht="12.5" x14ac:dyDescent="0.25">
      <c r="A14395" s="6" t="s">
        <v>30160</v>
      </c>
      <c r="B14395" s="7">
        <v>43236</v>
      </c>
      <c r="C14395" s="6" t="s">
        <v>30161</v>
      </c>
      <c r="D14395" s="6" t="s">
        <v>132</v>
      </c>
      <c r="E14395" s="6">
        <v>24</v>
      </c>
      <c r="F14395" t="str">
        <f xml:space="preserve"> VLOOKUP(E14395,Category!A:C,2,0)</f>
        <v>Entertainment</v>
      </c>
      <c r="G14395" s="8">
        <v>43235</v>
      </c>
      <c r="H14395" s="6">
        <v>141330</v>
      </c>
      <c r="I14395" s="6">
        <v>662</v>
      </c>
      <c r="J14395" s="6">
        <v>186</v>
      </c>
      <c r="K14395" s="6">
        <v>81</v>
      </c>
      <c r="L14395" s="6" t="b">
        <v>0</v>
      </c>
      <c r="M14395" s="6" t="b">
        <v>0</v>
      </c>
      <c r="N14395" s="6" t="b">
        <v>0</v>
      </c>
    </row>
    <row r="14396" spans="1:14" ht="12.5" x14ac:dyDescent="0.25">
      <c r="A14396" s="6" t="s">
        <v>30162</v>
      </c>
      <c r="B14396" s="7">
        <v>43236</v>
      </c>
      <c r="C14396" s="6" t="s">
        <v>30163</v>
      </c>
      <c r="D14396" s="6" t="s">
        <v>586</v>
      </c>
      <c r="E14396" s="6">
        <v>22</v>
      </c>
      <c r="F14396" t="str">
        <f xml:space="preserve"> VLOOKUP(E14396,Category!A:C,2,0)</f>
        <v>People &amp; Blogs</v>
      </c>
      <c r="G14396" s="8">
        <v>43231</v>
      </c>
      <c r="H14396" s="6">
        <v>1614141</v>
      </c>
      <c r="I14396" s="6">
        <v>68021</v>
      </c>
      <c r="J14396" s="6">
        <v>2814</v>
      </c>
      <c r="K14396" s="6">
        <v>3060</v>
      </c>
      <c r="L14396" s="6" t="b">
        <v>0</v>
      </c>
      <c r="M14396" s="6" t="b">
        <v>0</v>
      </c>
      <c r="N14396" s="6" t="b">
        <v>0</v>
      </c>
    </row>
    <row r="14397" spans="1:14" ht="12.5" x14ac:dyDescent="0.25">
      <c r="A14397" s="6" t="s">
        <v>30164</v>
      </c>
      <c r="B14397" s="7">
        <v>43236</v>
      </c>
      <c r="C14397" s="6" t="s">
        <v>30165</v>
      </c>
      <c r="D14397" s="6" t="s">
        <v>26087</v>
      </c>
      <c r="E14397" s="6">
        <v>25</v>
      </c>
      <c r="F14397" t="str">
        <f xml:space="preserve"> VLOOKUP(E14397,Category!A:C,2,0)</f>
        <v>News &amp; Politics</v>
      </c>
      <c r="G14397" s="8">
        <v>43234</v>
      </c>
      <c r="H14397" s="6">
        <v>66431</v>
      </c>
      <c r="I14397" s="6">
        <v>153</v>
      </c>
      <c r="J14397" s="6">
        <v>47</v>
      </c>
      <c r="K14397" s="6">
        <v>7</v>
      </c>
      <c r="L14397" s="6" t="b">
        <v>0</v>
      </c>
      <c r="M14397" s="6" t="b">
        <v>0</v>
      </c>
      <c r="N14397" s="6" t="b">
        <v>0</v>
      </c>
    </row>
    <row r="14398" spans="1:14" ht="12.5" x14ac:dyDescent="0.25">
      <c r="A14398" s="6" t="s">
        <v>30166</v>
      </c>
      <c r="B14398" s="7">
        <v>43236</v>
      </c>
      <c r="C14398" s="6" t="s">
        <v>30167</v>
      </c>
      <c r="D14398" s="6" t="s">
        <v>17806</v>
      </c>
      <c r="E14398" s="6">
        <v>28</v>
      </c>
      <c r="F14398" t="str">
        <f xml:space="preserve"> VLOOKUP(E14398,Category!A:C,2,0)</f>
        <v>Science &amp; Technology</v>
      </c>
      <c r="G14398" s="8">
        <v>43235</v>
      </c>
      <c r="H14398" s="6">
        <v>90111</v>
      </c>
      <c r="I14398" s="6">
        <v>5399</v>
      </c>
      <c r="J14398" s="6">
        <v>173</v>
      </c>
      <c r="K14398" s="6">
        <v>1208</v>
      </c>
      <c r="L14398" s="6" t="b">
        <v>0</v>
      </c>
      <c r="M14398" s="6" t="b">
        <v>0</v>
      </c>
      <c r="N14398" s="6" t="b">
        <v>0</v>
      </c>
    </row>
    <row r="14399" spans="1:14" ht="12.5" x14ac:dyDescent="0.25">
      <c r="A14399" s="6" t="s">
        <v>30168</v>
      </c>
      <c r="B14399" s="7">
        <v>43236</v>
      </c>
      <c r="C14399" s="6" t="s">
        <v>30169</v>
      </c>
      <c r="D14399" s="6" t="s">
        <v>174</v>
      </c>
      <c r="E14399" s="6">
        <v>23</v>
      </c>
      <c r="F14399" t="str">
        <f xml:space="preserve"> VLOOKUP(E14399,Category!A:C,2,0)</f>
        <v>Comedy</v>
      </c>
      <c r="G14399" s="8">
        <v>43233</v>
      </c>
      <c r="H14399" s="6">
        <v>295680</v>
      </c>
      <c r="I14399" s="6">
        <v>7880</v>
      </c>
      <c r="J14399" s="6">
        <v>1085</v>
      </c>
      <c r="K14399" s="6">
        <v>2038</v>
      </c>
      <c r="L14399" s="6" t="b">
        <v>0</v>
      </c>
      <c r="M14399" s="6" t="b">
        <v>0</v>
      </c>
      <c r="N14399" s="6" t="b">
        <v>0</v>
      </c>
    </row>
    <row r="14400" spans="1:14" ht="12.5" x14ac:dyDescent="0.25">
      <c r="A14400" s="6" t="s">
        <v>30170</v>
      </c>
      <c r="B14400" s="7">
        <v>43236</v>
      </c>
      <c r="C14400" s="6" t="s">
        <v>30171</v>
      </c>
      <c r="D14400" s="6" t="s">
        <v>8012</v>
      </c>
      <c r="E14400" s="6">
        <v>25</v>
      </c>
      <c r="F14400" t="str">
        <f xml:space="preserve"> VLOOKUP(E14400,Category!A:C,2,0)</f>
        <v>News &amp; Politics</v>
      </c>
      <c r="G14400" s="8">
        <v>43235</v>
      </c>
      <c r="H14400" s="6">
        <v>417385</v>
      </c>
      <c r="I14400" s="6">
        <v>492</v>
      </c>
      <c r="J14400" s="6">
        <v>206</v>
      </c>
      <c r="K14400" s="6">
        <v>28</v>
      </c>
      <c r="L14400" s="6" t="b">
        <v>0</v>
      </c>
      <c r="M14400" s="6" t="b">
        <v>0</v>
      </c>
      <c r="N14400" s="6" t="b">
        <v>0</v>
      </c>
    </row>
    <row r="14401" spans="1:14" ht="12.5" x14ac:dyDescent="0.25">
      <c r="A14401" s="6" t="s">
        <v>30172</v>
      </c>
      <c r="B14401" s="7">
        <v>43236</v>
      </c>
      <c r="C14401" s="6" t="s">
        <v>30173</v>
      </c>
      <c r="D14401" s="6" t="s">
        <v>51</v>
      </c>
      <c r="E14401" s="6">
        <v>43</v>
      </c>
      <c r="F14401" t="str">
        <f xml:space="preserve"> VLOOKUP(E14401,Category!A:C,2,0)</f>
        <v>Shows</v>
      </c>
      <c r="G14401" s="8">
        <v>43235</v>
      </c>
      <c r="H14401" s="6">
        <v>660161</v>
      </c>
      <c r="I14401" s="6">
        <v>4046</v>
      </c>
      <c r="J14401" s="6">
        <v>889</v>
      </c>
      <c r="K14401" s="6">
        <v>463</v>
      </c>
      <c r="L14401" s="6" t="b">
        <v>0</v>
      </c>
      <c r="M14401" s="6" t="b">
        <v>0</v>
      </c>
      <c r="N14401" s="6" t="b">
        <v>0</v>
      </c>
    </row>
    <row r="14402" spans="1:14" ht="12.5" x14ac:dyDescent="0.25">
      <c r="A14402" s="6" t="s">
        <v>30174</v>
      </c>
      <c r="B14402" s="7">
        <v>43236</v>
      </c>
      <c r="C14402" s="6" t="s">
        <v>30175</v>
      </c>
      <c r="D14402" s="6" t="s">
        <v>25949</v>
      </c>
      <c r="E14402" s="6">
        <v>23</v>
      </c>
      <c r="F14402" t="str">
        <f xml:space="preserve"> VLOOKUP(E14402,Category!A:C,2,0)</f>
        <v>Comedy</v>
      </c>
      <c r="G14402" s="8">
        <v>43234</v>
      </c>
      <c r="H14402" s="6">
        <v>320005</v>
      </c>
      <c r="I14402" s="6">
        <v>7280</v>
      </c>
      <c r="J14402" s="6">
        <v>224</v>
      </c>
      <c r="K14402" s="6">
        <v>339</v>
      </c>
      <c r="L14402" s="6" t="b">
        <v>0</v>
      </c>
      <c r="M14402" s="6" t="b">
        <v>0</v>
      </c>
      <c r="N14402" s="6" t="b">
        <v>0</v>
      </c>
    </row>
    <row r="14403" spans="1:14" ht="12.5" x14ac:dyDescent="0.25">
      <c r="A14403" s="6" t="s">
        <v>30176</v>
      </c>
      <c r="B14403" s="7">
        <v>43236</v>
      </c>
      <c r="C14403" s="6" t="s">
        <v>30177</v>
      </c>
      <c r="D14403" s="6" t="s">
        <v>2806</v>
      </c>
      <c r="E14403" s="6">
        <v>24</v>
      </c>
      <c r="F14403" t="str">
        <f xml:space="preserve"> VLOOKUP(E14403,Category!A:C,2,0)</f>
        <v>Entertainment</v>
      </c>
      <c r="G14403" s="8">
        <v>43235</v>
      </c>
      <c r="H14403" s="6">
        <v>408627</v>
      </c>
      <c r="I14403" s="6">
        <v>10075</v>
      </c>
      <c r="J14403" s="6">
        <v>356</v>
      </c>
      <c r="K14403" s="6">
        <v>508</v>
      </c>
      <c r="L14403" s="6" t="b">
        <v>0</v>
      </c>
      <c r="M14403" s="6" t="b">
        <v>0</v>
      </c>
      <c r="N14403" s="6" t="b">
        <v>0</v>
      </c>
    </row>
    <row r="14404" spans="1:14" ht="12.5" x14ac:dyDescent="0.25">
      <c r="A14404" s="6" t="s">
        <v>30178</v>
      </c>
      <c r="B14404" s="7">
        <v>43236</v>
      </c>
      <c r="C14404" s="6" t="s">
        <v>30179</v>
      </c>
      <c r="D14404" s="6" t="s">
        <v>2596</v>
      </c>
      <c r="E14404" s="6">
        <v>22</v>
      </c>
      <c r="F14404" t="str">
        <f xml:space="preserve"> VLOOKUP(E14404,Category!A:C,2,0)</f>
        <v>People &amp; Blogs</v>
      </c>
      <c r="G14404" s="8">
        <v>43235</v>
      </c>
      <c r="H14404" s="6">
        <v>376925</v>
      </c>
      <c r="I14404" s="6">
        <v>1919</v>
      </c>
      <c r="J14404" s="6">
        <v>263</v>
      </c>
      <c r="K14404" s="6">
        <v>191</v>
      </c>
      <c r="L14404" s="6" t="b">
        <v>0</v>
      </c>
      <c r="M14404" s="6" t="b">
        <v>0</v>
      </c>
      <c r="N14404" s="6" t="b">
        <v>0</v>
      </c>
    </row>
    <row r="14405" spans="1:14" ht="12.5" x14ac:dyDescent="0.25">
      <c r="A14405" s="6" t="s">
        <v>30180</v>
      </c>
      <c r="B14405" s="7">
        <v>43236</v>
      </c>
      <c r="C14405" s="6" t="s">
        <v>30181</v>
      </c>
      <c r="D14405" s="6" t="s">
        <v>577</v>
      </c>
      <c r="E14405" s="6">
        <v>25</v>
      </c>
      <c r="F14405" t="str">
        <f xml:space="preserve"> VLOOKUP(E14405,Category!A:C,2,0)</f>
        <v>News &amp; Politics</v>
      </c>
      <c r="G14405" s="8">
        <v>43235</v>
      </c>
      <c r="H14405" s="6">
        <v>167042</v>
      </c>
      <c r="I14405" s="6">
        <v>582</v>
      </c>
      <c r="J14405" s="6">
        <v>116</v>
      </c>
      <c r="K14405" s="6">
        <v>18</v>
      </c>
      <c r="L14405" s="6" t="b">
        <v>0</v>
      </c>
      <c r="M14405" s="6" t="b">
        <v>0</v>
      </c>
      <c r="N14405" s="6" t="b">
        <v>0</v>
      </c>
    </row>
    <row r="14406" spans="1:14" ht="12.5" x14ac:dyDescent="0.25">
      <c r="A14406" s="6" t="s">
        <v>30182</v>
      </c>
      <c r="B14406" s="7">
        <v>43236</v>
      </c>
      <c r="C14406" s="6" t="s">
        <v>30183</v>
      </c>
      <c r="D14406" s="6" t="s">
        <v>360</v>
      </c>
      <c r="E14406" s="6">
        <v>24</v>
      </c>
      <c r="F14406" t="str">
        <f xml:space="preserve"> VLOOKUP(E14406,Category!A:C,2,0)</f>
        <v>Entertainment</v>
      </c>
      <c r="G14406" s="8">
        <v>43234</v>
      </c>
      <c r="H14406" s="6">
        <v>668330</v>
      </c>
      <c r="I14406" s="6">
        <v>2352</v>
      </c>
      <c r="J14406" s="6">
        <v>302</v>
      </c>
      <c r="K14406" s="6">
        <v>136</v>
      </c>
      <c r="L14406" s="6" t="b">
        <v>0</v>
      </c>
      <c r="M14406" s="6" t="b">
        <v>0</v>
      </c>
      <c r="N14406" s="6" t="b">
        <v>0</v>
      </c>
    </row>
    <row r="14407" spans="1:14" ht="12.5" x14ac:dyDescent="0.25">
      <c r="A14407" s="6" t="s">
        <v>30184</v>
      </c>
      <c r="B14407" s="7">
        <v>43236</v>
      </c>
      <c r="C14407" s="6" t="s">
        <v>30185</v>
      </c>
      <c r="D14407" s="6" t="s">
        <v>72</v>
      </c>
      <c r="E14407" s="6">
        <v>23</v>
      </c>
      <c r="F14407" t="str">
        <f xml:space="preserve"> VLOOKUP(E14407,Category!A:C,2,0)</f>
        <v>Comedy</v>
      </c>
      <c r="G14407" s="8">
        <v>43234</v>
      </c>
      <c r="H14407" s="6">
        <v>197466</v>
      </c>
      <c r="I14407" s="6">
        <v>1216</v>
      </c>
      <c r="J14407" s="6">
        <v>150</v>
      </c>
      <c r="K14407" s="6">
        <v>384</v>
      </c>
      <c r="L14407" s="6" t="b">
        <v>0</v>
      </c>
      <c r="M14407" s="6" t="b">
        <v>0</v>
      </c>
      <c r="N14407" s="6" t="b">
        <v>0</v>
      </c>
    </row>
    <row r="14408" spans="1:14" ht="12.5" x14ac:dyDescent="0.25">
      <c r="A14408" s="6" t="s">
        <v>30186</v>
      </c>
      <c r="B14408" s="7">
        <v>43236</v>
      </c>
      <c r="C14408" s="6" t="s">
        <v>30187</v>
      </c>
      <c r="D14408" s="6" t="s">
        <v>243</v>
      </c>
      <c r="E14408" s="6">
        <v>24</v>
      </c>
      <c r="F14408" t="str">
        <f xml:space="preserve"> VLOOKUP(E14408,Category!A:C,2,0)</f>
        <v>Entertainment</v>
      </c>
      <c r="G14408" s="8">
        <v>43235</v>
      </c>
      <c r="H14408" s="6">
        <v>113994</v>
      </c>
      <c r="I14408" s="6">
        <v>6182</v>
      </c>
      <c r="J14408" s="6">
        <v>249</v>
      </c>
      <c r="K14408" s="6">
        <v>858</v>
      </c>
      <c r="L14408" s="6" t="b">
        <v>0</v>
      </c>
      <c r="M14408" s="6" t="b">
        <v>0</v>
      </c>
      <c r="N14408" s="6" t="b">
        <v>0</v>
      </c>
    </row>
    <row r="14409" spans="1:14" ht="12.5" x14ac:dyDescent="0.25">
      <c r="A14409" s="6" t="s">
        <v>30188</v>
      </c>
      <c r="B14409" s="7">
        <v>43236</v>
      </c>
      <c r="C14409" s="6" t="s">
        <v>30189</v>
      </c>
      <c r="D14409" s="6" t="s">
        <v>198</v>
      </c>
      <c r="E14409" s="6">
        <v>24</v>
      </c>
      <c r="F14409" t="str">
        <f xml:space="preserve"> VLOOKUP(E14409,Category!A:C,2,0)</f>
        <v>Entertainment</v>
      </c>
      <c r="G14409" s="8">
        <v>43235</v>
      </c>
      <c r="H14409" s="6">
        <v>125567</v>
      </c>
      <c r="I14409" s="6">
        <v>327</v>
      </c>
      <c r="J14409" s="6">
        <v>141</v>
      </c>
      <c r="K14409" s="6">
        <v>44</v>
      </c>
      <c r="L14409" s="6" t="b">
        <v>0</v>
      </c>
      <c r="M14409" s="6" t="b">
        <v>0</v>
      </c>
      <c r="N14409" s="6" t="b">
        <v>0</v>
      </c>
    </row>
    <row r="14410" spans="1:14" ht="12.5" x14ac:dyDescent="0.25">
      <c r="A14410" s="6" t="s">
        <v>30190</v>
      </c>
      <c r="B14410" s="7">
        <v>43236</v>
      </c>
      <c r="C14410" s="6" t="s">
        <v>30191</v>
      </c>
      <c r="D14410" s="6" t="s">
        <v>25881</v>
      </c>
      <c r="E14410" s="6">
        <v>24</v>
      </c>
      <c r="F14410" t="str">
        <f xml:space="preserve"> VLOOKUP(E14410,Category!A:C,2,0)</f>
        <v>Entertainment</v>
      </c>
      <c r="G14410" s="8">
        <v>43235</v>
      </c>
      <c r="H14410" s="6">
        <v>355000</v>
      </c>
      <c r="I14410" s="6">
        <v>1598</v>
      </c>
      <c r="J14410" s="6">
        <v>395</v>
      </c>
      <c r="K14410" s="6">
        <v>327</v>
      </c>
      <c r="L14410" s="6" t="b">
        <v>0</v>
      </c>
      <c r="M14410" s="6" t="b">
        <v>0</v>
      </c>
      <c r="N14410" s="6" t="b">
        <v>0</v>
      </c>
    </row>
    <row r="14411" spans="1:14" ht="12.5" x14ac:dyDescent="0.25">
      <c r="A14411" s="6" t="s">
        <v>30192</v>
      </c>
      <c r="B14411" s="7">
        <v>43236</v>
      </c>
      <c r="C14411" s="6" t="s">
        <v>30193</v>
      </c>
      <c r="D14411" s="6" t="s">
        <v>93</v>
      </c>
      <c r="E14411" s="6">
        <v>24</v>
      </c>
      <c r="F14411" t="str">
        <f xml:space="preserve"> VLOOKUP(E14411,Category!A:C,2,0)</f>
        <v>Entertainment</v>
      </c>
      <c r="G14411" s="8">
        <v>43235</v>
      </c>
      <c r="H14411" s="6">
        <v>307034</v>
      </c>
      <c r="I14411" s="6">
        <v>1534</v>
      </c>
      <c r="J14411" s="6">
        <v>539</v>
      </c>
      <c r="K14411" s="6">
        <v>235</v>
      </c>
      <c r="L14411" s="6" t="b">
        <v>0</v>
      </c>
      <c r="M14411" s="6" t="b">
        <v>0</v>
      </c>
      <c r="N14411" s="6" t="b">
        <v>0</v>
      </c>
    </row>
    <row r="14412" spans="1:14" ht="12.5" x14ac:dyDescent="0.25">
      <c r="A14412" s="6" t="s">
        <v>30194</v>
      </c>
      <c r="B14412" s="7">
        <v>43236</v>
      </c>
      <c r="C14412" s="6" t="s">
        <v>30195</v>
      </c>
      <c r="D14412" s="6" t="s">
        <v>183</v>
      </c>
      <c r="E14412" s="6">
        <v>24</v>
      </c>
      <c r="F14412" t="str">
        <f xml:space="preserve"> VLOOKUP(E14412,Category!A:C,2,0)</f>
        <v>Entertainment</v>
      </c>
      <c r="G14412" s="8">
        <v>43235</v>
      </c>
      <c r="H14412" s="6">
        <v>141234</v>
      </c>
      <c r="I14412" s="6">
        <v>545</v>
      </c>
      <c r="J14412" s="6">
        <v>122</v>
      </c>
      <c r="K14412" s="6">
        <v>41</v>
      </c>
      <c r="L14412" s="6" t="b">
        <v>0</v>
      </c>
      <c r="M14412" s="6" t="b">
        <v>0</v>
      </c>
      <c r="N14412" s="6" t="b">
        <v>0</v>
      </c>
    </row>
    <row r="14413" spans="1:14" ht="12.5" x14ac:dyDescent="0.25">
      <c r="A14413" s="6" t="s">
        <v>30196</v>
      </c>
      <c r="B14413" s="7">
        <v>43237</v>
      </c>
      <c r="C14413" s="6" t="s">
        <v>30197</v>
      </c>
      <c r="D14413" s="6" t="s">
        <v>1016</v>
      </c>
      <c r="E14413" s="6">
        <v>10</v>
      </c>
      <c r="F14413" t="str">
        <f xml:space="preserve"> VLOOKUP(E14413,Category!A:C,2,0)</f>
        <v>Music</v>
      </c>
      <c r="G14413" s="8">
        <v>43233</v>
      </c>
      <c r="H14413" s="6">
        <v>6306567</v>
      </c>
      <c r="I14413" s="6">
        <v>74125</v>
      </c>
      <c r="J14413" s="6">
        <v>4956</v>
      </c>
      <c r="K14413" s="6">
        <v>3617</v>
      </c>
      <c r="L14413" s="6" t="b">
        <v>0</v>
      </c>
      <c r="M14413" s="6" t="b">
        <v>0</v>
      </c>
      <c r="N14413" s="6" t="b">
        <v>0</v>
      </c>
    </row>
    <row r="14414" spans="1:14" ht="12.5" x14ac:dyDescent="0.25">
      <c r="A14414" s="6" t="s">
        <v>30198</v>
      </c>
      <c r="B14414" s="7">
        <v>43237</v>
      </c>
      <c r="C14414" s="6" t="s">
        <v>30199</v>
      </c>
      <c r="D14414" s="6" t="s">
        <v>4620</v>
      </c>
      <c r="E14414" s="6">
        <v>25</v>
      </c>
      <c r="F14414" t="str">
        <f xml:space="preserve"> VLOOKUP(E14414,Category!A:C,2,0)</f>
        <v>News &amp; Politics</v>
      </c>
      <c r="G14414" s="8">
        <v>43235</v>
      </c>
      <c r="H14414" s="6">
        <v>225330</v>
      </c>
      <c r="I14414" s="6">
        <v>459</v>
      </c>
      <c r="J14414" s="6">
        <v>169</v>
      </c>
      <c r="K14414" s="6">
        <v>84</v>
      </c>
      <c r="L14414" s="6" t="b">
        <v>0</v>
      </c>
      <c r="M14414" s="6" t="b">
        <v>0</v>
      </c>
      <c r="N14414" s="6" t="b">
        <v>0</v>
      </c>
    </row>
    <row r="14415" spans="1:14" ht="12.5" x14ac:dyDescent="0.25">
      <c r="A14415" s="6" t="s">
        <v>30200</v>
      </c>
      <c r="B14415" s="7">
        <v>43237</v>
      </c>
      <c r="C14415" s="6" t="s">
        <v>30201</v>
      </c>
      <c r="D14415" s="6" t="s">
        <v>25715</v>
      </c>
      <c r="E14415" s="6">
        <v>24</v>
      </c>
      <c r="F14415" t="str">
        <f xml:space="preserve"> VLOOKUP(E14415,Category!A:C,2,0)</f>
        <v>Entertainment</v>
      </c>
      <c r="G14415" s="8">
        <v>43236</v>
      </c>
      <c r="H14415" s="6">
        <v>352236</v>
      </c>
      <c r="I14415" s="6">
        <v>1169</v>
      </c>
      <c r="J14415" s="6">
        <v>202</v>
      </c>
      <c r="K14415" s="6">
        <v>142</v>
      </c>
      <c r="L14415" s="6" t="b">
        <v>0</v>
      </c>
      <c r="M14415" s="6" t="b">
        <v>0</v>
      </c>
      <c r="N14415" s="6" t="b">
        <v>0</v>
      </c>
    </row>
    <row r="14416" spans="1:14" ht="12.5" x14ac:dyDescent="0.25">
      <c r="A14416" s="6" t="s">
        <v>30202</v>
      </c>
      <c r="B14416" s="7">
        <v>43237</v>
      </c>
      <c r="C14416" s="6" t="s">
        <v>30203</v>
      </c>
      <c r="D14416" s="6" t="s">
        <v>26087</v>
      </c>
      <c r="E14416" s="6">
        <v>25</v>
      </c>
      <c r="F14416" t="str">
        <f xml:space="preserve"> VLOOKUP(E14416,Category!A:C,2,0)</f>
        <v>News &amp; Politics</v>
      </c>
      <c r="G14416" s="8">
        <v>43236</v>
      </c>
      <c r="H14416" s="6">
        <v>134383</v>
      </c>
      <c r="I14416" s="6">
        <v>377</v>
      </c>
      <c r="J14416" s="6">
        <v>143</v>
      </c>
      <c r="K14416" s="6">
        <v>60</v>
      </c>
      <c r="L14416" s="6" t="b">
        <v>0</v>
      </c>
      <c r="M14416" s="6" t="b">
        <v>0</v>
      </c>
      <c r="N14416" s="6" t="b">
        <v>0</v>
      </c>
    </row>
    <row r="14417" spans="1:14" ht="12.5" x14ac:dyDescent="0.25">
      <c r="A14417" s="6" t="s">
        <v>30204</v>
      </c>
      <c r="B14417" s="7">
        <v>43237</v>
      </c>
      <c r="C14417" s="6" t="s">
        <v>30205</v>
      </c>
      <c r="D14417" s="6" t="s">
        <v>183</v>
      </c>
      <c r="E14417" s="6">
        <v>24</v>
      </c>
      <c r="F14417" t="str">
        <f xml:space="preserve"> VLOOKUP(E14417,Category!A:C,2,0)</f>
        <v>Entertainment</v>
      </c>
      <c r="G14417" s="8">
        <v>43236</v>
      </c>
      <c r="H14417" s="6">
        <v>108043</v>
      </c>
      <c r="I14417" s="6">
        <v>380</v>
      </c>
      <c r="J14417" s="6">
        <v>77</v>
      </c>
      <c r="K14417" s="6">
        <v>31</v>
      </c>
      <c r="L14417" s="6" t="b">
        <v>0</v>
      </c>
      <c r="M14417" s="6" t="b">
        <v>0</v>
      </c>
      <c r="N14417" s="6" t="b">
        <v>0</v>
      </c>
    </row>
    <row r="14418" spans="1:14" ht="12.5" x14ac:dyDescent="0.25">
      <c r="A14418" s="6" t="s">
        <v>30206</v>
      </c>
      <c r="B14418" s="7">
        <v>43237</v>
      </c>
      <c r="C14418" s="6" t="s">
        <v>30207</v>
      </c>
      <c r="D14418" s="6" t="s">
        <v>27270</v>
      </c>
      <c r="E14418" s="6">
        <v>25</v>
      </c>
      <c r="F14418" t="str">
        <f xml:space="preserve"> VLOOKUP(E14418,Category!A:C,2,0)</f>
        <v>News &amp; Politics</v>
      </c>
      <c r="G14418" s="8">
        <v>43236</v>
      </c>
      <c r="H14418" s="6">
        <v>82322</v>
      </c>
      <c r="I14418" s="6">
        <v>377</v>
      </c>
      <c r="J14418" s="6">
        <v>48</v>
      </c>
      <c r="K14418" s="6">
        <v>5</v>
      </c>
      <c r="L14418" s="6" t="b">
        <v>0</v>
      </c>
      <c r="M14418" s="6" t="b">
        <v>0</v>
      </c>
      <c r="N14418" s="6" t="b">
        <v>0</v>
      </c>
    </row>
    <row r="14419" spans="1:14" ht="12.5" x14ac:dyDescent="0.25">
      <c r="A14419" s="6" t="s">
        <v>30208</v>
      </c>
      <c r="B14419" s="7">
        <v>43237</v>
      </c>
      <c r="C14419" s="6" t="s">
        <v>30209</v>
      </c>
      <c r="D14419" s="6" t="s">
        <v>3251</v>
      </c>
      <c r="E14419" s="6">
        <v>24</v>
      </c>
      <c r="F14419" t="str">
        <f xml:space="preserve"> VLOOKUP(E14419,Category!A:C,2,0)</f>
        <v>Entertainment</v>
      </c>
      <c r="G14419" s="8">
        <v>43236</v>
      </c>
      <c r="H14419" s="6">
        <v>461487</v>
      </c>
      <c r="I14419" s="6">
        <v>1300</v>
      </c>
      <c r="J14419" s="6">
        <v>92</v>
      </c>
      <c r="K14419" s="6">
        <v>44</v>
      </c>
      <c r="L14419" s="6" t="b">
        <v>0</v>
      </c>
      <c r="M14419" s="6" t="b">
        <v>0</v>
      </c>
      <c r="N14419" s="6" t="b">
        <v>0</v>
      </c>
    </row>
    <row r="14420" spans="1:14" ht="12.5" x14ac:dyDescent="0.25">
      <c r="A14420" s="6" t="s">
        <v>30210</v>
      </c>
      <c r="B14420" s="7">
        <v>43237</v>
      </c>
      <c r="C14420" s="6" t="s">
        <v>30211</v>
      </c>
      <c r="D14420" s="6" t="s">
        <v>12651</v>
      </c>
      <c r="E14420" s="6">
        <v>10</v>
      </c>
      <c r="F14420" t="str">
        <f xml:space="preserve"> VLOOKUP(E14420,Category!A:C,2,0)</f>
        <v>Music</v>
      </c>
      <c r="G14420" s="8">
        <v>43234</v>
      </c>
      <c r="H14420" s="6">
        <v>1461519</v>
      </c>
      <c r="I14420" s="6">
        <v>17847</v>
      </c>
      <c r="J14420" s="6">
        <v>1649</v>
      </c>
      <c r="K14420" s="6">
        <v>1329</v>
      </c>
      <c r="L14420" s="6" t="b">
        <v>0</v>
      </c>
      <c r="M14420" s="6" t="b">
        <v>0</v>
      </c>
      <c r="N14420" s="6" t="b">
        <v>0</v>
      </c>
    </row>
    <row r="14421" spans="1:14" ht="12.5" x14ac:dyDescent="0.25">
      <c r="A14421" s="6" t="s">
        <v>30212</v>
      </c>
      <c r="B14421" s="7">
        <v>43237</v>
      </c>
      <c r="C14421" s="6" t="s">
        <v>30213</v>
      </c>
      <c r="D14421" s="6" t="s">
        <v>180</v>
      </c>
      <c r="E14421" s="6">
        <v>24</v>
      </c>
      <c r="F14421" t="str">
        <f xml:space="preserve"> VLOOKUP(E14421,Category!A:C,2,0)</f>
        <v>Entertainment</v>
      </c>
      <c r="G14421" s="8">
        <v>43235</v>
      </c>
      <c r="H14421" s="6">
        <v>324190</v>
      </c>
      <c r="I14421" s="6">
        <v>1653</v>
      </c>
      <c r="J14421" s="6">
        <v>219</v>
      </c>
      <c r="K14421" s="6">
        <v>121</v>
      </c>
      <c r="L14421" s="6" t="b">
        <v>0</v>
      </c>
      <c r="M14421" s="6" t="b">
        <v>0</v>
      </c>
      <c r="N14421" s="6" t="b">
        <v>0</v>
      </c>
    </row>
    <row r="14422" spans="1:14" ht="12.5" x14ac:dyDescent="0.25">
      <c r="A14422" s="6" t="s">
        <v>30214</v>
      </c>
      <c r="B14422" s="7">
        <v>43237</v>
      </c>
      <c r="C14422" s="6" t="s">
        <v>30215</v>
      </c>
      <c r="D14422" s="6" t="s">
        <v>494</v>
      </c>
      <c r="E14422" s="6">
        <v>24</v>
      </c>
      <c r="F14422" t="str">
        <f xml:space="preserve"> VLOOKUP(E14422,Category!A:C,2,0)</f>
        <v>Entertainment</v>
      </c>
      <c r="G14422" s="8">
        <v>43235</v>
      </c>
      <c r="H14422" s="6">
        <v>630700</v>
      </c>
      <c r="I14422" s="6">
        <v>6950</v>
      </c>
      <c r="J14422" s="6">
        <v>272</v>
      </c>
      <c r="K14422" s="6">
        <v>416</v>
      </c>
      <c r="L14422" s="6" t="b">
        <v>0</v>
      </c>
      <c r="M14422" s="6" t="b">
        <v>0</v>
      </c>
      <c r="N14422" s="6" t="b">
        <v>0</v>
      </c>
    </row>
    <row r="14423" spans="1:14" ht="12.5" x14ac:dyDescent="0.25">
      <c r="A14423" s="6" t="s">
        <v>30216</v>
      </c>
      <c r="B14423" s="7">
        <v>43237</v>
      </c>
      <c r="C14423" s="6" t="s">
        <v>30217</v>
      </c>
      <c r="D14423" s="6" t="s">
        <v>801</v>
      </c>
      <c r="E14423" s="6">
        <v>22</v>
      </c>
      <c r="F14423" t="str">
        <f xml:space="preserve"> VLOOKUP(E14423,Category!A:C,2,0)</f>
        <v>People &amp; Blogs</v>
      </c>
      <c r="G14423" s="8">
        <v>43237</v>
      </c>
      <c r="H14423" s="6">
        <v>41554</v>
      </c>
      <c r="I14423" s="6">
        <v>308</v>
      </c>
      <c r="J14423" s="6">
        <v>40</v>
      </c>
      <c r="K14423" s="6">
        <v>6</v>
      </c>
      <c r="L14423" s="6" t="b">
        <v>0</v>
      </c>
      <c r="M14423" s="6" t="b">
        <v>0</v>
      </c>
      <c r="N14423" s="6" t="b">
        <v>0</v>
      </c>
    </row>
    <row r="14424" spans="1:14" ht="12.5" x14ac:dyDescent="0.25">
      <c r="A14424" s="6" t="s">
        <v>30218</v>
      </c>
      <c r="B14424" s="7">
        <v>43237</v>
      </c>
      <c r="C14424" s="6" t="s">
        <v>30219</v>
      </c>
      <c r="D14424" s="6" t="s">
        <v>9500</v>
      </c>
      <c r="E14424" s="6">
        <v>24</v>
      </c>
      <c r="F14424" t="str">
        <f xml:space="preserve"> VLOOKUP(E14424,Category!A:C,2,0)</f>
        <v>Entertainment</v>
      </c>
      <c r="G14424" s="8">
        <v>43234</v>
      </c>
      <c r="H14424" s="6">
        <v>464779</v>
      </c>
      <c r="I14424" s="6">
        <v>3647</v>
      </c>
      <c r="J14424" s="6">
        <v>441</v>
      </c>
      <c r="K14424" s="6">
        <v>665</v>
      </c>
      <c r="L14424" s="6" t="b">
        <v>0</v>
      </c>
      <c r="M14424" s="6" t="b">
        <v>0</v>
      </c>
      <c r="N14424" s="6" t="b">
        <v>0</v>
      </c>
    </row>
    <row r="14425" spans="1:14" ht="12.5" x14ac:dyDescent="0.25">
      <c r="A14425" s="6" t="s">
        <v>30220</v>
      </c>
      <c r="B14425" s="7">
        <v>43237</v>
      </c>
      <c r="C14425" s="6" t="s">
        <v>30221</v>
      </c>
      <c r="D14425" s="6" t="s">
        <v>135</v>
      </c>
      <c r="E14425" s="6">
        <v>27</v>
      </c>
      <c r="F14425" t="str">
        <f xml:space="preserve"> VLOOKUP(E14425,Category!A:C,2,0)</f>
        <v>Education</v>
      </c>
      <c r="G14425" s="8">
        <v>43237</v>
      </c>
      <c r="H14425" s="6">
        <v>18896</v>
      </c>
      <c r="I14425" s="6">
        <v>2326</v>
      </c>
      <c r="J14425" s="6">
        <v>38</v>
      </c>
      <c r="K14425" s="6">
        <v>113</v>
      </c>
      <c r="L14425" s="6" t="b">
        <v>0</v>
      </c>
      <c r="M14425" s="6" t="b">
        <v>0</v>
      </c>
      <c r="N14425" s="6" t="b">
        <v>0</v>
      </c>
    </row>
    <row r="14426" spans="1:14" ht="12.5" x14ac:dyDescent="0.25">
      <c r="A14426" s="6" t="s">
        <v>30222</v>
      </c>
      <c r="B14426" s="7">
        <v>43237</v>
      </c>
      <c r="C14426" s="6" t="s">
        <v>30223</v>
      </c>
      <c r="D14426" s="6" t="s">
        <v>156</v>
      </c>
      <c r="E14426" s="6">
        <v>24</v>
      </c>
      <c r="F14426" t="str">
        <f xml:space="preserve"> VLOOKUP(E14426,Category!A:C,2,0)</f>
        <v>Entertainment</v>
      </c>
      <c r="G14426" s="8">
        <v>43236</v>
      </c>
      <c r="H14426" s="6">
        <v>206633</v>
      </c>
      <c r="I14426" s="6">
        <v>669</v>
      </c>
      <c r="J14426" s="6">
        <v>162</v>
      </c>
      <c r="K14426" s="6">
        <v>22</v>
      </c>
      <c r="L14426" s="6" t="b">
        <v>0</v>
      </c>
      <c r="M14426" s="6" t="b">
        <v>0</v>
      </c>
      <c r="N14426" s="6" t="b">
        <v>0</v>
      </c>
    </row>
    <row r="14427" spans="1:14" ht="12.5" x14ac:dyDescent="0.25">
      <c r="A14427" s="6" t="s">
        <v>30224</v>
      </c>
      <c r="B14427" s="7">
        <v>43237</v>
      </c>
      <c r="C14427" s="6" t="s">
        <v>30225</v>
      </c>
      <c r="D14427" s="6" t="s">
        <v>26788</v>
      </c>
      <c r="E14427" s="6">
        <v>24</v>
      </c>
      <c r="F14427" t="str">
        <f xml:space="preserve"> VLOOKUP(E14427,Category!A:C,2,0)</f>
        <v>Entertainment</v>
      </c>
      <c r="G14427" s="8">
        <v>43235</v>
      </c>
      <c r="H14427" s="6">
        <v>123264</v>
      </c>
      <c r="I14427" s="6">
        <v>924</v>
      </c>
      <c r="J14427" s="6">
        <v>129</v>
      </c>
      <c r="K14427" s="6">
        <v>175</v>
      </c>
      <c r="L14427" s="6" t="b">
        <v>0</v>
      </c>
      <c r="M14427" s="6" t="b">
        <v>0</v>
      </c>
      <c r="N14427" s="6" t="b">
        <v>0</v>
      </c>
    </row>
    <row r="14428" spans="1:14" ht="12.5" x14ac:dyDescent="0.25">
      <c r="A14428" s="6" t="s">
        <v>30226</v>
      </c>
      <c r="B14428" s="7">
        <v>43237</v>
      </c>
      <c r="C14428" s="6" t="s">
        <v>30227</v>
      </c>
      <c r="D14428" s="6" t="s">
        <v>26497</v>
      </c>
      <c r="E14428" s="6">
        <v>27</v>
      </c>
      <c r="F14428" t="str">
        <f xml:space="preserve"> VLOOKUP(E14428,Category!A:C,2,0)</f>
        <v>Education</v>
      </c>
      <c r="G14428" s="8">
        <v>43237</v>
      </c>
      <c r="H14428" s="6">
        <v>27989</v>
      </c>
      <c r="I14428" s="6">
        <v>3472</v>
      </c>
      <c r="J14428" s="6">
        <v>28</v>
      </c>
      <c r="K14428" s="6">
        <v>232</v>
      </c>
      <c r="L14428" s="6" t="b">
        <v>0</v>
      </c>
      <c r="M14428" s="6" t="b">
        <v>0</v>
      </c>
      <c r="N14428" s="6" t="b">
        <v>0</v>
      </c>
    </row>
    <row r="14429" spans="1:14" ht="12.5" x14ac:dyDescent="0.25">
      <c r="A14429" s="6" t="s">
        <v>30228</v>
      </c>
      <c r="B14429" s="7">
        <v>43237</v>
      </c>
      <c r="C14429" s="6" t="s">
        <v>30229</v>
      </c>
      <c r="D14429" s="6" t="s">
        <v>28125</v>
      </c>
      <c r="E14429" s="6">
        <v>27</v>
      </c>
      <c r="F14429" t="str">
        <f xml:space="preserve"> VLOOKUP(E14429,Category!A:C,2,0)</f>
        <v>Education</v>
      </c>
      <c r="G14429" s="8">
        <v>43235</v>
      </c>
      <c r="H14429" s="6">
        <v>65970</v>
      </c>
      <c r="I14429" s="6">
        <v>1878</v>
      </c>
      <c r="J14429" s="6">
        <v>137</v>
      </c>
      <c r="K14429" s="6">
        <v>772</v>
      </c>
      <c r="L14429" s="6" t="b">
        <v>0</v>
      </c>
      <c r="M14429" s="6" t="b">
        <v>0</v>
      </c>
      <c r="N14429" s="6" t="b">
        <v>0</v>
      </c>
    </row>
    <row r="14430" spans="1:14" ht="12.5" x14ac:dyDescent="0.25">
      <c r="A14430" s="6" t="s">
        <v>30230</v>
      </c>
      <c r="B14430" s="7">
        <v>43237</v>
      </c>
      <c r="C14430" s="6" t="s">
        <v>30231</v>
      </c>
      <c r="D14430" s="6" t="s">
        <v>412</v>
      </c>
      <c r="E14430" s="6">
        <v>24</v>
      </c>
      <c r="F14430" t="str">
        <f xml:space="preserve"> VLOOKUP(E14430,Category!A:C,2,0)</f>
        <v>Entertainment</v>
      </c>
      <c r="G14430" s="8">
        <v>43234</v>
      </c>
      <c r="H14430" s="6">
        <v>748566</v>
      </c>
      <c r="I14430" s="6">
        <v>3164</v>
      </c>
      <c r="J14430" s="6">
        <v>506</v>
      </c>
      <c r="K14430" s="6">
        <v>306</v>
      </c>
      <c r="L14430" s="6" t="b">
        <v>0</v>
      </c>
      <c r="M14430" s="6" t="b">
        <v>0</v>
      </c>
      <c r="N14430" s="6" t="b">
        <v>0</v>
      </c>
    </row>
    <row r="14431" spans="1:14" ht="12.5" x14ac:dyDescent="0.25">
      <c r="A14431" s="6" t="s">
        <v>30232</v>
      </c>
      <c r="B14431" s="7">
        <v>43237</v>
      </c>
      <c r="C14431" s="6" t="s">
        <v>30233</v>
      </c>
      <c r="D14431" s="6" t="s">
        <v>678</v>
      </c>
      <c r="E14431" s="6">
        <v>25</v>
      </c>
      <c r="F14431" t="str">
        <f xml:space="preserve"> VLOOKUP(E14431,Category!A:C,2,0)</f>
        <v>News &amp; Politics</v>
      </c>
      <c r="G14431" s="8">
        <v>43235</v>
      </c>
      <c r="H14431" s="6">
        <v>232375</v>
      </c>
      <c r="I14431" s="6">
        <v>9781</v>
      </c>
      <c r="J14431" s="6">
        <v>771</v>
      </c>
      <c r="K14431" s="6">
        <v>1678</v>
      </c>
      <c r="L14431" s="6" t="b">
        <v>0</v>
      </c>
      <c r="M14431" s="6" t="b">
        <v>0</v>
      </c>
      <c r="N14431" s="6" t="b">
        <v>0</v>
      </c>
    </row>
    <row r="14432" spans="1:14" ht="12.5" x14ac:dyDescent="0.25">
      <c r="A14432" s="6" t="s">
        <v>30234</v>
      </c>
      <c r="B14432" s="7">
        <v>43237</v>
      </c>
      <c r="C14432" s="6" t="s">
        <v>30235</v>
      </c>
      <c r="D14432" s="6" t="s">
        <v>550</v>
      </c>
      <c r="E14432" s="6">
        <v>28</v>
      </c>
      <c r="F14432" t="str">
        <f xml:space="preserve"> VLOOKUP(E14432,Category!A:C,2,0)</f>
        <v>Science &amp; Technology</v>
      </c>
      <c r="G14432" s="8">
        <v>43236</v>
      </c>
      <c r="H14432" s="6">
        <v>97914</v>
      </c>
      <c r="I14432" s="6">
        <v>3928</v>
      </c>
      <c r="J14432" s="6">
        <v>126</v>
      </c>
      <c r="K14432" s="6">
        <v>649</v>
      </c>
      <c r="L14432" s="6" t="b">
        <v>0</v>
      </c>
      <c r="M14432" s="6" t="b">
        <v>0</v>
      </c>
      <c r="N14432" s="6" t="b">
        <v>0</v>
      </c>
    </row>
    <row r="14433" spans="1:14" ht="12.5" x14ac:dyDescent="0.25">
      <c r="A14433" s="6" t="s">
        <v>30236</v>
      </c>
      <c r="B14433" s="7">
        <v>43237</v>
      </c>
      <c r="C14433" s="6" t="s">
        <v>30237</v>
      </c>
      <c r="D14433" s="6" t="s">
        <v>234</v>
      </c>
      <c r="E14433" s="6">
        <v>24</v>
      </c>
      <c r="F14433" t="str">
        <f xml:space="preserve"> VLOOKUP(E14433,Category!A:C,2,0)</f>
        <v>Entertainment</v>
      </c>
      <c r="G14433" s="8">
        <v>43236</v>
      </c>
      <c r="H14433" s="6">
        <v>210675</v>
      </c>
      <c r="I14433" s="6">
        <v>1041</v>
      </c>
      <c r="J14433" s="6">
        <v>163</v>
      </c>
      <c r="K14433" s="6">
        <v>165</v>
      </c>
      <c r="L14433" s="6" t="b">
        <v>0</v>
      </c>
      <c r="M14433" s="6" t="b">
        <v>0</v>
      </c>
      <c r="N14433" s="6" t="b">
        <v>0</v>
      </c>
    </row>
    <row r="14434" spans="1:14" ht="12.5" x14ac:dyDescent="0.25">
      <c r="A14434" s="6" t="s">
        <v>30238</v>
      </c>
      <c r="B14434" s="7">
        <v>43237</v>
      </c>
      <c r="C14434" s="6" t="s">
        <v>30239</v>
      </c>
      <c r="D14434" s="6" t="s">
        <v>867</v>
      </c>
      <c r="E14434" s="6">
        <v>25</v>
      </c>
      <c r="F14434" t="str">
        <f xml:space="preserve"> VLOOKUP(E14434,Category!A:C,2,0)</f>
        <v>News &amp; Politics</v>
      </c>
      <c r="G14434" s="8">
        <v>43234</v>
      </c>
      <c r="H14434" s="6">
        <v>357021</v>
      </c>
      <c r="I14434" s="6">
        <v>1191</v>
      </c>
      <c r="J14434" s="6">
        <v>220</v>
      </c>
      <c r="K14434" s="6">
        <v>6</v>
      </c>
      <c r="L14434" s="6" t="b">
        <v>0</v>
      </c>
      <c r="M14434" s="6" t="b">
        <v>0</v>
      </c>
      <c r="N14434" s="6" t="b">
        <v>0</v>
      </c>
    </row>
    <row r="14435" spans="1:14" ht="12.5" x14ac:dyDescent="0.25">
      <c r="A14435" s="6" t="s">
        <v>30240</v>
      </c>
      <c r="B14435" s="7">
        <v>43237</v>
      </c>
      <c r="C14435" s="6" t="s">
        <v>30241</v>
      </c>
      <c r="D14435" s="6" t="s">
        <v>267</v>
      </c>
      <c r="E14435" s="6">
        <v>24</v>
      </c>
      <c r="F14435" t="str">
        <f xml:space="preserve"> VLOOKUP(E14435,Category!A:C,2,0)</f>
        <v>Entertainment</v>
      </c>
      <c r="G14435" s="8">
        <v>43232</v>
      </c>
      <c r="H14435" s="6">
        <v>3903735</v>
      </c>
      <c r="I14435" s="6">
        <v>25232</v>
      </c>
      <c r="J14435" s="6">
        <v>609</v>
      </c>
      <c r="K14435" s="6">
        <v>1127</v>
      </c>
      <c r="L14435" s="6" t="b">
        <v>0</v>
      </c>
      <c r="M14435" s="6" t="b">
        <v>0</v>
      </c>
      <c r="N14435" s="6" t="b">
        <v>0</v>
      </c>
    </row>
    <row r="14436" spans="1:14" ht="12.5" x14ac:dyDescent="0.25">
      <c r="A14436" s="6" t="s">
        <v>30242</v>
      </c>
      <c r="B14436" s="7">
        <v>43237</v>
      </c>
      <c r="C14436" s="6" t="s">
        <v>30243</v>
      </c>
      <c r="D14436" s="6" t="s">
        <v>1423</v>
      </c>
      <c r="E14436" s="6">
        <v>23</v>
      </c>
      <c r="F14436" t="str">
        <f xml:space="preserve"> VLOOKUP(E14436,Category!A:C,2,0)</f>
        <v>Comedy</v>
      </c>
      <c r="G14436" s="8">
        <v>43232</v>
      </c>
      <c r="H14436" s="6">
        <v>1679684</v>
      </c>
      <c r="I14436" s="6">
        <v>56305</v>
      </c>
      <c r="J14436" s="6">
        <v>9718</v>
      </c>
      <c r="K14436" s="6">
        <v>3943</v>
      </c>
      <c r="L14436" s="6" t="b">
        <v>0</v>
      </c>
      <c r="M14436" s="6" t="b">
        <v>0</v>
      </c>
      <c r="N14436" s="6" t="b">
        <v>0</v>
      </c>
    </row>
    <row r="14437" spans="1:14" ht="12.5" x14ac:dyDescent="0.25">
      <c r="A14437" s="6" t="s">
        <v>30244</v>
      </c>
      <c r="B14437" s="7">
        <v>43237</v>
      </c>
      <c r="C14437" s="6" t="s">
        <v>30245</v>
      </c>
      <c r="D14437" s="6" t="s">
        <v>123</v>
      </c>
      <c r="E14437" s="6">
        <v>25</v>
      </c>
      <c r="F14437" t="str">
        <f xml:space="preserve"> VLOOKUP(E14437,Category!A:C,2,0)</f>
        <v>News &amp; Politics</v>
      </c>
      <c r="G14437" s="8">
        <v>43234</v>
      </c>
      <c r="H14437" s="6">
        <v>637932</v>
      </c>
      <c r="I14437" s="6">
        <v>3715</v>
      </c>
      <c r="J14437" s="6">
        <v>351</v>
      </c>
      <c r="K14437" s="6">
        <v>401</v>
      </c>
      <c r="L14437" s="6" t="b">
        <v>0</v>
      </c>
      <c r="M14437" s="6" t="b">
        <v>0</v>
      </c>
      <c r="N14437" s="6" t="b">
        <v>0</v>
      </c>
    </row>
    <row r="14438" spans="1:14" ht="12.5" x14ac:dyDescent="0.25">
      <c r="A14438" s="6" t="s">
        <v>30246</v>
      </c>
      <c r="B14438" s="7">
        <v>43237</v>
      </c>
      <c r="C14438" s="6" t="s">
        <v>30247</v>
      </c>
      <c r="D14438" s="6" t="s">
        <v>27991</v>
      </c>
      <c r="E14438" s="6">
        <v>17</v>
      </c>
      <c r="F14438" t="str">
        <f xml:space="preserve"> VLOOKUP(E14438,Category!A:C,2,0)</f>
        <v>Sports</v>
      </c>
      <c r="G14438" s="8">
        <v>43236</v>
      </c>
      <c r="H14438" s="6">
        <v>105164</v>
      </c>
      <c r="I14438" s="6">
        <v>2184</v>
      </c>
      <c r="J14438" s="6">
        <v>256</v>
      </c>
      <c r="K14438" s="6">
        <v>88</v>
      </c>
      <c r="L14438" s="6" t="b">
        <v>0</v>
      </c>
      <c r="M14438" s="6" t="b">
        <v>0</v>
      </c>
      <c r="N14438" s="6" t="b">
        <v>0</v>
      </c>
    </row>
    <row r="14439" spans="1:14" ht="12.5" x14ac:dyDescent="0.25">
      <c r="A14439" s="6" t="s">
        <v>30248</v>
      </c>
      <c r="B14439" s="7">
        <v>43237</v>
      </c>
      <c r="C14439" s="6" t="s">
        <v>30249</v>
      </c>
      <c r="D14439" s="6" t="s">
        <v>795</v>
      </c>
      <c r="E14439" s="6">
        <v>23</v>
      </c>
      <c r="F14439" t="str">
        <f xml:space="preserve"> VLOOKUP(E14439,Category!A:C,2,0)</f>
        <v>Comedy</v>
      </c>
      <c r="G14439" s="8">
        <v>43236</v>
      </c>
      <c r="H14439" s="6">
        <v>1123139</v>
      </c>
      <c r="I14439" s="6">
        <v>22986</v>
      </c>
      <c r="J14439" s="6">
        <v>513</v>
      </c>
      <c r="K14439" s="6">
        <v>1254</v>
      </c>
      <c r="L14439" s="6" t="b">
        <v>0</v>
      </c>
      <c r="M14439" s="6" t="b">
        <v>0</v>
      </c>
      <c r="N14439" s="6" t="b">
        <v>0</v>
      </c>
    </row>
    <row r="14440" spans="1:14" ht="12.5" x14ac:dyDescent="0.25">
      <c r="A14440" s="6" t="s">
        <v>30250</v>
      </c>
      <c r="B14440" s="7">
        <v>43237</v>
      </c>
      <c r="C14440" s="6" t="s">
        <v>30251</v>
      </c>
      <c r="D14440" s="6" t="s">
        <v>5354</v>
      </c>
      <c r="E14440" s="6">
        <v>24</v>
      </c>
      <c r="F14440" t="str">
        <f xml:space="preserve"> VLOOKUP(E14440,Category!A:C,2,0)</f>
        <v>Entertainment</v>
      </c>
      <c r="G14440" s="8">
        <v>43233</v>
      </c>
      <c r="H14440" s="6">
        <v>722701</v>
      </c>
      <c r="I14440" s="6">
        <v>1349</v>
      </c>
      <c r="J14440" s="6">
        <v>692</v>
      </c>
      <c r="K14440" s="6">
        <v>167</v>
      </c>
      <c r="L14440" s="6" t="b">
        <v>0</v>
      </c>
      <c r="M14440" s="6" t="b">
        <v>0</v>
      </c>
      <c r="N14440" s="6" t="b">
        <v>0</v>
      </c>
    </row>
    <row r="14441" spans="1:14" ht="12.5" x14ac:dyDescent="0.25">
      <c r="A14441" s="6" t="s">
        <v>30252</v>
      </c>
      <c r="B14441" s="7">
        <v>43237</v>
      </c>
      <c r="C14441" s="6" t="s">
        <v>30253</v>
      </c>
      <c r="D14441" s="6" t="s">
        <v>466</v>
      </c>
      <c r="E14441" s="6">
        <v>27</v>
      </c>
      <c r="F14441" t="str">
        <f xml:space="preserve"> VLOOKUP(E14441,Category!A:C,2,0)</f>
        <v>Education</v>
      </c>
      <c r="G14441" s="8">
        <v>43233</v>
      </c>
      <c r="H14441" s="6">
        <v>554092</v>
      </c>
      <c r="I14441" s="6">
        <v>23171</v>
      </c>
      <c r="J14441" s="6">
        <v>676</v>
      </c>
      <c r="K14441" s="6">
        <v>1083</v>
      </c>
      <c r="L14441" s="6" t="b">
        <v>0</v>
      </c>
      <c r="M14441" s="6" t="b">
        <v>0</v>
      </c>
      <c r="N14441" s="6" t="b">
        <v>0</v>
      </c>
    </row>
    <row r="14442" spans="1:14" ht="12.5" x14ac:dyDescent="0.25">
      <c r="A14442" s="6" t="s">
        <v>30254</v>
      </c>
      <c r="B14442" s="7">
        <v>43237</v>
      </c>
      <c r="C14442" s="6" t="s">
        <v>30255</v>
      </c>
      <c r="D14442" s="6" t="s">
        <v>17839</v>
      </c>
      <c r="E14442" s="6">
        <v>24</v>
      </c>
      <c r="F14442" t="str">
        <f xml:space="preserve"> VLOOKUP(E14442,Category!A:C,2,0)</f>
        <v>Entertainment</v>
      </c>
      <c r="G14442" s="8">
        <v>43235</v>
      </c>
      <c r="H14442" s="6">
        <v>370378</v>
      </c>
      <c r="I14442" s="6">
        <v>18316</v>
      </c>
      <c r="J14442" s="6">
        <v>1408</v>
      </c>
      <c r="K14442" s="6">
        <v>2445</v>
      </c>
      <c r="L14442" s="6" t="b">
        <v>0</v>
      </c>
      <c r="M14442" s="6" t="b">
        <v>0</v>
      </c>
      <c r="N14442" s="6" t="b">
        <v>0</v>
      </c>
    </row>
    <row r="14443" spans="1:14" ht="12.5" x14ac:dyDescent="0.25">
      <c r="A14443" s="6" t="s">
        <v>30256</v>
      </c>
      <c r="B14443" s="7">
        <v>43237</v>
      </c>
      <c r="C14443" s="6" t="s">
        <v>30257</v>
      </c>
      <c r="D14443" s="6" t="s">
        <v>693</v>
      </c>
      <c r="E14443" s="6">
        <v>17</v>
      </c>
      <c r="F14443" t="str">
        <f xml:space="preserve"> VLOOKUP(E14443,Category!A:C,2,0)</f>
        <v>Sports</v>
      </c>
      <c r="G14443" s="8">
        <v>43236</v>
      </c>
      <c r="H14443" s="6">
        <v>945489</v>
      </c>
      <c r="I14443" s="6">
        <v>19145</v>
      </c>
      <c r="J14443" s="6">
        <v>667</v>
      </c>
      <c r="K14443" s="6">
        <v>1256</v>
      </c>
      <c r="L14443" s="6" t="b">
        <v>0</v>
      </c>
      <c r="M14443" s="6" t="b">
        <v>0</v>
      </c>
      <c r="N14443" s="6" t="b">
        <v>0</v>
      </c>
    </row>
    <row r="14444" spans="1:14" ht="12.5" x14ac:dyDescent="0.25">
      <c r="A14444" s="6" t="s">
        <v>30258</v>
      </c>
      <c r="B14444" s="7">
        <v>43237</v>
      </c>
      <c r="C14444" s="6" t="s">
        <v>30259</v>
      </c>
      <c r="D14444" s="6" t="s">
        <v>2460</v>
      </c>
      <c r="E14444" s="6">
        <v>24</v>
      </c>
      <c r="F14444" t="str">
        <f xml:space="preserve"> VLOOKUP(E14444,Category!A:C,2,0)</f>
        <v>Entertainment</v>
      </c>
      <c r="G14444" s="8">
        <v>43236</v>
      </c>
      <c r="H14444" s="6">
        <v>256842</v>
      </c>
      <c r="I14444" s="6">
        <v>839</v>
      </c>
      <c r="J14444" s="6">
        <v>118</v>
      </c>
      <c r="K14444" s="6">
        <v>38</v>
      </c>
      <c r="L14444" s="6" t="b">
        <v>0</v>
      </c>
      <c r="M14444" s="6" t="b">
        <v>0</v>
      </c>
      <c r="N14444" s="6" t="b">
        <v>0</v>
      </c>
    </row>
    <row r="14445" spans="1:14" ht="12.5" x14ac:dyDescent="0.25">
      <c r="A14445" s="6" t="s">
        <v>30260</v>
      </c>
      <c r="B14445" s="7">
        <v>43237</v>
      </c>
      <c r="C14445" s="6" t="s">
        <v>30261</v>
      </c>
      <c r="D14445" s="6" t="s">
        <v>30262</v>
      </c>
      <c r="E14445" s="6">
        <v>25</v>
      </c>
      <c r="F14445" t="str">
        <f xml:space="preserve"> VLOOKUP(E14445,Category!A:C,2,0)</f>
        <v>News &amp; Politics</v>
      </c>
      <c r="G14445" s="8">
        <v>43233</v>
      </c>
      <c r="H14445" s="6">
        <v>647920</v>
      </c>
      <c r="I14445" s="6">
        <v>2472</v>
      </c>
      <c r="J14445" s="6">
        <v>1091</v>
      </c>
      <c r="K14445" s="6">
        <v>413</v>
      </c>
      <c r="L14445" s="6" t="b">
        <v>0</v>
      </c>
      <c r="M14445" s="6" t="b">
        <v>0</v>
      </c>
      <c r="N14445" s="6" t="b">
        <v>0</v>
      </c>
    </row>
    <row r="14446" spans="1:14" ht="12.5" x14ac:dyDescent="0.25">
      <c r="A14446" s="6" t="s">
        <v>30263</v>
      </c>
      <c r="B14446" s="7">
        <v>43237</v>
      </c>
      <c r="C14446" s="6" t="s">
        <v>30264</v>
      </c>
      <c r="D14446" s="6" t="s">
        <v>84</v>
      </c>
      <c r="E14446" s="6">
        <v>27</v>
      </c>
      <c r="F14446" t="str">
        <f xml:space="preserve"> VLOOKUP(E14446,Category!A:C,2,0)</f>
        <v>Education</v>
      </c>
      <c r="G14446" s="8">
        <v>43236</v>
      </c>
      <c r="H14446" s="6">
        <v>43041</v>
      </c>
      <c r="I14446" s="6">
        <v>2520</v>
      </c>
      <c r="J14446" s="6">
        <v>44</v>
      </c>
      <c r="K14446" s="6">
        <v>505</v>
      </c>
      <c r="L14446" s="6" t="b">
        <v>0</v>
      </c>
      <c r="M14446" s="6" t="b">
        <v>0</v>
      </c>
      <c r="N14446" s="6" t="b">
        <v>0</v>
      </c>
    </row>
    <row r="14447" spans="1:14" ht="12.5" x14ac:dyDescent="0.25">
      <c r="A14447" s="6" t="s">
        <v>30265</v>
      </c>
      <c r="B14447" s="7">
        <v>43237</v>
      </c>
      <c r="C14447" s="6" t="s">
        <v>30266</v>
      </c>
      <c r="D14447" s="6" t="s">
        <v>758</v>
      </c>
      <c r="E14447" s="6">
        <v>1</v>
      </c>
      <c r="F14447" t="str">
        <f xml:space="preserve"> VLOOKUP(E14447,Category!A:C,2,0)</f>
        <v>Film &amp; Animation</v>
      </c>
      <c r="G14447" s="8">
        <v>43233</v>
      </c>
      <c r="H14447" s="6">
        <v>1013986</v>
      </c>
      <c r="I14447" s="6">
        <v>23101</v>
      </c>
      <c r="J14447" s="6">
        <v>613</v>
      </c>
      <c r="K14447" s="6">
        <v>1280</v>
      </c>
      <c r="L14447" s="6" t="b">
        <v>0</v>
      </c>
      <c r="M14447" s="6" t="b">
        <v>0</v>
      </c>
      <c r="N14447" s="6" t="b">
        <v>0</v>
      </c>
    </row>
    <row r="14448" spans="1:14" ht="12.5" x14ac:dyDescent="0.25">
      <c r="A14448" s="6" t="s">
        <v>30267</v>
      </c>
      <c r="B14448" s="7">
        <v>43237</v>
      </c>
      <c r="C14448" s="6" t="s">
        <v>30268</v>
      </c>
      <c r="D14448" s="6" t="s">
        <v>449</v>
      </c>
      <c r="E14448" s="6">
        <v>24</v>
      </c>
      <c r="F14448" t="str">
        <f xml:space="preserve"> VLOOKUP(E14448,Category!A:C,2,0)</f>
        <v>Entertainment</v>
      </c>
      <c r="G14448" s="8">
        <v>43236</v>
      </c>
      <c r="H14448" s="6">
        <v>144125</v>
      </c>
      <c r="I14448" s="6">
        <v>543</v>
      </c>
      <c r="J14448" s="6">
        <v>50</v>
      </c>
      <c r="K14448" s="6">
        <v>46</v>
      </c>
      <c r="L14448" s="6" t="b">
        <v>0</v>
      </c>
      <c r="M14448" s="6" t="b">
        <v>0</v>
      </c>
      <c r="N14448" s="6" t="b">
        <v>0</v>
      </c>
    </row>
    <row r="14449" spans="1:14" ht="12.5" x14ac:dyDescent="0.25">
      <c r="A14449" s="6" t="s">
        <v>30269</v>
      </c>
      <c r="B14449" s="7">
        <v>43237</v>
      </c>
      <c r="C14449" s="6" t="s">
        <v>30270</v>
      </c>
      <c r="D14449" s="6" t="s">
        <v>681</v>
      </c>
      <c r="E14449" s="6">
        <v>24</v>
      </c>
      <c r="F14449" t="str">
        <f xml:space="preserve"> VLOOKUP(E14449,Category!A:C,2,0)</f>
        <v>Entertainment</v>
      </c>
      <c r="G14449" s="8">
        <v>43236</v>
      </c>
      <c r="H14449" s="6">
        <v>470752</v>
      </c>
      <c r="I14449" s="6">
        <v>4572</v>
      </c>
      <c r="J14449" s="6">
        <v>114</v>
      </c>
      <c r="K14449" s="6">
        <v>1015</v>
      </c>
      <c r="L14449" s="6" t="b">
        <v>0</v>
      </c>
      <c r="M14449" s="6" t="b">
        <v>0</v>
      </c>
      <c r="N14449" s="6" t="b">
        <v>0</v>
      </c>
    </row>
    <row r="14450" spans="1:14" ht="12.5" x14ac:dyDescent="0.25">
      <c r="A14450" s="6" t="s">
        <v>30271</v>
      </c>
      <c r="B14450" s="7">
        <v>43237</v>
      </c>
      <c r="C14450" s="6" t="s">
        <v>30272</v>
      </c>
      <c r="D14450" s="6" t="s">
        <v>192</v>
      </c>
      <c r="E14450" s="6">
        <v>25</v>
      </c>
      <c r="F14450" t="str">
        <f xml:space="preserve"> VLOOKUP(E14450,Category!A:C,2,0)</f>
        <v>News &amp; Politics</v>
      </c>
      <c r="G14450" s="8">
        <v>43233</v>
      </c>
      <c r="H14450" s="6">
        <v>914310</v>
      </c>
      <c r="I14450" s="6">
        <v>5369</v>
      </c>
      <c r="J14450" s="6">
        <v>939</v>
      </c>
      <c r="K14450" s="6">
        <v>192</v>
      </c>
      <c r="L14450" s="6" t="b">
        <v>0</v>
      </c>
      <c r="M14450" s="6" t="b">
        <v>0</v>
      </c>
      <c r="N14450" s="6" t="b">
        <v>0</v>
      </c>
    </row>
    <row r="14451" spans="1:14" ht="12.5" x14ac:dyDescent="0.25">
      <c r="A14451" s="6" t="s">
        <v>30273</v>
      </c>
      <c r="B14451" s="7">
        <v>43237</v>
      </c>
      <c r="C14451" s="6" t="s">
        <v>30274</v>
      </c>
      <c r="D14451" s="6" t="s">
        <v>977</v>
      </c>
      <c r="E14451" s="6">
        <v>28</v>
      </c>
      <c r="F14451" t="str">
        <f xml:space="preserve"> VLOOKUP(E14451,Category!A:C,2,0)</f>
        <v>Science &amp; Technology</v>
      </c>
      <c r="G14451" s="8">
        <v>43235</v>
      </c>
      <c r="H14451" s="6">
        <v>373817</v>
      </c>
      <c r="I14451" s="6">
        <v>8227</v>
      </c>
      <c r="J14451" s="6">
        <v>408</v>
      </c>
      <c r="K14451" s="6">
        <v>1096</v>
      </c>
      <c r="L14451" s="6" t="b">
        <v>0</v>
      </c>
      <c r="M14451" s="6" t="b">
        <v>0</v>
      </c>
      <c r="N14451" s="6" t="b">
        <v>0</v>
      </c>
    </row>
    <row r="14452" spans="1:14" ht="12.5" x14ac:dyDescent="0.25">
      <c r="A14452" s="6" t="s">
        <v>30275</v>
      </c>
      <c r="B14452" s="7">
        <v>43237</v>
      </c>
      <c r="C14452" s="6" t="s">
        <v>30276</v>
      </c>
      <c r="D14452" s="6" t="s">
        <v>1130</v>
      </c>
      <c r="E14452" s="6">
        <v>24</v>
      </c>
      <c r="F14452" t="str">
        <f xml:space="preserve"> VLOOKUP(E14452,Category!A:C,2,0)</f>
        <v>Entertainment</v>
      </c>
      <c r="G14452" s="8">
        <v>43235</v>
      </c>
      <c r="H14452" s="6">
        <v>164478</v>
      </c>
      <c r="I14452" s="6">
        <v>1320</v>
      </c>
      <c r="J14452" s="6">
        <v>76</v>
      </c>
      <c r="K14452" s="6">
        <v>169</v>
      </c>
      <c r="L14452" s="6" t="b">
        <v>0</v>
      </c>
      <c r="M14452" s="6" t="b">
        <v>0</v>
      </c>
      <c r="N14452" s="6" t="b">
        <v>0</v>
      </c>
    </row>
    <row r="14453" spans="1:14" ht="12.5" x14ac:dyDescent="0.25">
      <c r="A14453" s="6" t="s">
        <v>30277</v>
      </c>
      <c r="B14453" s="7">
        <v>43237</v>
      </c>
      <c r="C14453" s="6" t="s">
        <v>30278</v>
      </c>
      <c r="D14453" s="6" t="s">
        <v>748</v>
      </c>
      <c r="E14453" s="6">
        <v>26</v>
      </c>
      <c r="F14453" t="str">
        <f xml:space="preserve"> VLOOKUP(E14453,Category!A:C,2,0)</f>
        <v>Howto &amp; Style</v>
      </c>
      <c r="G14453" s="8">
        <v>43235</v>
      </c>
      <c r="H14453" s="6">
        <v>4575038</v>
      </c>
      <c r="I14453" s="6">
        <v>28447</v>
      </c>
      <c r="J14453" s="6">
        <v>4350</v>
      </c>
      <c r="K14453" s="6">
        <v>2290</v>
      </c>
      <c r="L14453" s="6" t="b">
        <v>0</v>
      </c>
      <c r="M14453" s="6" t="b">
        <v>0</v>
      </c>
      <c r="N14453" s="6" t="b">
        <v>0</v>
      </c>
    </row>
    <row r="14454" spans="1:14" ht="12.5" x14ac:dyDescent="0.25">
      <c r="A14454" s="6" t="s">
        <v>30279</v>
      </c>
      <c r="B14454" s="7">
        <v>43237</v>
      </c>
      <c r="C14454" s="6" t="s">
        <v>30280</v>
      </c>
      <c r="D14454" s="6" t="s">
        <v>2601</v>
      </c>
      <c r="E14454" s="6">
        <v>24</v>
      </c>
      <c r="F14454" t="str">
        <f xml:space="preserve"> VLOOKUP(E14454,Category!A:C,2,0)</f>
        <v>Entertainment</v>
      </c>
      <c r="G14454" s="8">
        <v>43236</v>
      </c>
      <c r="H14454" s="6">
        <v>258891</v>
      </c>
      <c r="I14454" s="6">
        <v>1163</v>
      </c>
      <c r="J14454" s="6">
        <v>219</v>
      </c>
      <c r="K14454" s="6">
        <v>563</v>
      </c>
      <c r="L14454" s="6" t="b">
        <v>0</v>
      </c>
      <c r="M14454" s="6" t="b">
        <v>0</v>
      </c>
      <c r="N14454" s="6" t="b">
        <v>0</v>
      </c>
    </row>
    <row r="14455" spans="1:14" ht="12.5" x14ac:dyDescent="0.25">
      <c r="A14455" s="6" t="s">
        <v>30281</v>
      </c>
      <c r="B14455" s="7">
        <v>43237</v>
      </c>
      <c r="C14455" s="6" t="s">
        <v>30282</v>
      </c>
      <c r="D14455" s="6" t="s">
        <v>1431</v>
      </c>
      <c r="E14455" s="6">
        <v>10</v>
      </c>
      <c r="F14455" t="str">
        <f xml:space="preserve"> VLOOKUP(E14455,Category!A:C,2,0)</f>
        <v>Music</v>
      </c>
      <c r="G14455" s="8">
        <v>43234</v>
      </c>
      <c r="H14455" s="6">
        <v>345444</v>
      </c>
      <c r="I14455" s="6">
        <v>1754</v>
      </c>
      <c r="J14455" s="6">
        <v>544</v>
      </c>
      <c r="K14455" s="6">
        <v>289</v>
      </c>
      <c r="L14455" s="6" t="b">
        <v>0</v>
      </c>
      <c r="M14455" s="6" t="b">
        <v>0</v>
      </c>
      <c r="N14455" s="6" t="b">
        <v>0</v>
      </c>
    </row>
    <row r="14456" spans="1:14" ht="12.5" x14ac:dyDescent="0.25">
      <c r="A14456" s="6" t="s">
        <v>30283</v>
      </c>
      <c r="B14456" s="7">
        <v>43237</v>
      </c>
      <c r="C14456" s="6" t="s">
        <v>30284</v>
      </c>
      <c r="D14456" s="6" t="s">
        <v>78</v>
      </c>
      <c r="E14456" s="6">
        <v>24</v>
      </c>
      <c r="F14456" t="str">
        <f xml:space="preserve"> VLOOKUP(E14456,Category!A:C,2,0)</f>
        <v>Entertainment</v>
      </c>
      <c r="G14456" s="8">
        <v>43236</v>
      </c>
      <c r="H14456" s="6">
        <v>61397</v>
      </c>
      <c r="I14456" s="6">
        <v>342</v>
      </c>
      <c r="J14456" s="6">
        <v>35</v>
      </c>
      <c r="K14456" s="6">
        <v>38</v>
      </c>
      <c r="L14456" s="6" t="b">
        <v>0</v>
      </c>
      <c r="M14456" s="6" t="b">
        <v>0</v>
      </c>
      <c r="N14456" s="6" t="b">
        <v>0</v>
      </c>
    </row>
    <row r="14457" spans="1:14" ht="12.5" x14ac:dyDescent="0.25">
      <c r="A14457" s="6" t="s">
        <v>30285</v>
      </c>
      <c r="B14457" s="7">
        <v>43237</v>
      </c>
      <c r="C14457" s="6" t="s">
        <v>30286</v>
      </c>
      <c r="D14457" s="6" t="s">
        <v>20179</v>
      </c>
      <c r="E14457" s="6">
        <v>24</v>
      </c>
      <c r="F14457" t="str">
        <f xml:space="preserve"> VLOOKUP(E14457,Category!A:C,2,0)</f>
        <v>Entertainment</v>
      </c>
      <c r="G14457" s="8">
        <v>43236</v>
      </c>
      <c r="H14457" s="6">
        <v>51625</v>
      </c>
      <c r="I14457" s="6">
        <v>1378</v>
      </c>
      <c r="J14457" s="6">
        <v>23</v>
      </c>
      <c r="K14457" s="6">
        <v>141</v>
      </c>
      <c r="L14457" s="6" t="b">
        <v>0</v>
      </c>
      <c r="M14457" s="6" t="b">
        <v>0</v>
      </c>
      <c r="N14457" s="6" t="b">
        <v>0</v>
      </c>
    </row>
    <row r="14458" spans="1:14" ht="12.5" x14ac:dyDescent="0.25">
      <c r="A14458" s="6" t="s">
        <v>30287</v>
      </c>
      <c r="B14458" s="7">
        <v>43237</v>
      </c>
      <c r="C14458" s="6" t="s">
        <v>30288</v>
      </c>
      <c r="D14458" s="6" t="s">
        <v>210</v>
      </c>
      <c r="E14458" s="6">
        <v>24</v>
      </c>
      <c r="F14458" t="str">
        <f xml:space="preserve"> VLOOKUP(E14458,Category!A:C,2,0)</f>
        <v>Entertainment</v>
      </c>
      <c r="G14458" s="8">
        <v>43236</v>
      </c>
      <c r="H14458" s="6">
        <v>28318</v>
      </c>
      <c r="I14458" s="6">
        <v>0</v>
      </c>
      <c r="J14458" s="6">
        <v>0</v>
      </c>
      <c r="K14458" s="6">
        <v>31</v>
      </c>
      <c r="L14458" s="6" t="b">
        <v>0</v>
      </c>
      <c r="M14458" s="6" t="b">
        <v>1</v>
      </c>
      <c r="N14458" s="6" t="b">
        <v>0</v>
      </c>
    </row>
    <row r="14459" spans="1:14" ht="12.5" x14ac:dyDescent="0.25">
      <c r="A14459" s="6" t="s">
        <v>30289</v>
      </c>
      <c r="B14459" s="7">
        <v>43237</v>
      </c>
      <c r="C14459" s="6" t="s">
        <v>30290</v>
      </c>
      <c r="D14459" s="6" t="s">
        <v>1287</v>
      </c>
      <c r="E14459" s="6">
        <v>10</v>
      </c>
      <c r="F14459" t="str">
        <f xml:space="preserve"> VLOOKUP(E14459,Category!A:C,2,0)</f>
        <v>Music</v>
      </c>
      <c r="G14459" s="8">
        <v>43231</v>
      </c>
      <c r="H14459" s="6">
        <v>6171775</v>
      </c>
      <c r="I14459" s="6">
        <v>160818</v>
      </c>
      <c r="J14459" s="6">
        <v>5162</v>
      </c>
      <c r="K14459" s="6">
        <v>10216</v>
      </c>
      <c r="L14459" s="6" t="b">
        <v>0</v>
      </c>
      <c r="M14459" s="6" t="b">
        <v>0</v>
      </c>
      <c r="N14459" s="6" t="b">
        <v>0</v>
      </c>
    </row>
    <row r="14460" spans="1:14" ht="12.5" x14ac:dyDescent="0.25">
      <c r="A14460" s="6" t="s">
        <v>30291</v>
      </c>
      <c r="B14460" s="7">
        <v>43237</v>
      </c>
      <c r="C14460" s="6" t="s">
        <v>30292</v>
      </c>
      <c r="D14460" s="6" t="s">
        <v>7041</v>
      </c>
      <c r="E14460" s="6">
        <v>24</v>
      </c>
      <c r="F14460" t="str">
        <f xml:space="preserve"> VLOOKUP(E14460,Category!A:C,2,0)</f>
        <v>Entertainment</v>
      </c>
      <c r="G14460" s="8">
        <v>43232</v>
      </c>
      <c r="H14460" s="6">
        <v>1435737</v>
      </c>
      <c r="I14460" s="6">
        <v>7142</v>
      </c>
      <c r="J14460" s="6">
        <v>438</v>
      </c>
      <c r="K14460" s="6">
        <v>303</v>
      </c>
      <c r="L14460" s="6" t="b">
        <v>0</v>
      </c>
      <c r="M14460" s="6" t="b">
        <v>0</v>
      </c>
      <c r="N14460" s="6" t="b">
        <v>0</v>
      </c>
    </row>
    <row r="14461" spans="1:14" ht="12.5" x14ac:dyDescent="0.25">
      <c r="A14461" s="6" t="s">
        <v>30293</v>
      </c>
      <c r="B14461" s="7">
        <v>43237</v>
      </c>
      <c r="C14461" s="6" t="s">
        <v>30294</v>
      </c>
      <c r="D14461" s="6" t="s">
        <v>30295</v>
      </c>
      <c r="E14461" s="6">
        <v>24</v>
      </c>
      <c r="F14461" t="str">
        <f xml:space="preserve"> VLOOKUP(E14461,Category!A:C,2,0)</f>
        <v>Entertainment</v>
      </c>
      <c r="G14461" s="8">
        <v>43234</v>
      </c>
      <c r="H14461" s="6">
        <v>172163</v>
      </c>
      <c r="I14461" s="6">
        <v>6620</v>
      </c>
      <c r="J14461" s="6">
        <v>268</v>
      </c>
      <c r="K14461" s="6">
        <v>429</v>
      </c>
      <c r="L14461" s="6" t="b">
        <v>0</v>
      </c>
      <c r="M14461" s="6" t="b">
        <v>0</v>
      </c>
      <c r="N14461" s="6" t="b">
        <v>0</v>
      </c>
    </row>
    <row r="14462" spans="1:14" ht="12.5" x14ac:dyDescent="0.25">
      <c r="A14462" s="6" t="s">
        <v>30296</v>
      </c>
      <c r="B14462" s="7">
        <v>43237</v>
      </c>
      <c r="C14462" s="6" t="s">
        <v>30297</v>
      </c>
      <c r="D14462" s="6" t="s">
        <v>2677</v>
      </c>
      <c r="E14462" s="6">
        <v>24</v>
      </c>
      <c r="F14462" t="str">
        <f xml:space="preserve"> VLOOKUP(E14462,Category!A:C,2,0)</f>
        <v>Entertainment</v>
      </c>
      <c r="G14462" s="8">
        <v>43236</v>
      </c>
      <c r="H14462" s="6">
        <v>17193</v>
      </c>
      <c r="I14462" s="6">
        <v>26</v>
      </c>
      <c r="J14462" s="6">
        <v>1</v>
      </c>
      <c r="K14462" s="6">
        <v>0</v>
      </c>
      <c r="L14462" s="6" t="b">
        <v>0</v>
      </c>
      <c r="M14462" s="6" t="b">
        <v>0</v>
      </c>
      <c r="N14462" s="6" t="b">
        <v>0</v>
      </c>
    </row>
    <row r="14463" spans="1:14" ht="12.5" x14ac:dyDescent="0.25">
      <c r="A14463" s="6" t="s">
        <v>30298</v>
      </c>
      <c r="B14463" s="7">
        <v>43237</v>
      </c>
      <c r="C14463" s="6" t="s">
        <v>30299</v>
      </c>
      <c r="D14463" s="6" t="s">
        <v>504</v>
      </c>
      <c r="E14463" s="6">
        <v>26</v>
      </c>
      <c r="F14463" t="str">
        <f xml:space="preserve"> VLOOKUP(E14463,Category!A:C,2,0)</f>
        <v>Howto &amp; Style</v>
      </c>
      <c r="G14463" s="8">
        <v>43235</v>
      </c>
      <c r="H14463" s="6">
        <v>161755</v>
      </c>
      <c r="I14463" s="6">
        <v>4748</v>
      </c>
      <c r="J14463" s="6">
        <v>155</v>
      </c>
      <c r="K14463" s="6">
        <v>1625</v>
      </c>
      <c r="L14463" s="6" t="b">
        <v>0</v>
      </c>
      <c r="M14463" s="6" t="b">
        <v>0</v>
      </c>
      <c r="N14463" s="6" t="b">
        <v>0</v>
      </c>
    </row>
    <row r="14464" spans="1:14" ht="12.5" x14ac:dyDescent="0.25">
      <c r="A14464" s="6" t="s">
        <v>30300</v>
      </c>
      <c r="B14464" s="7">
        <v>43237</v>
      </c>
      <c r="C14464" s="6" t="s">
        <v>30301</v>
      </c>
      <c r="D14464" s="6" t="s">
        <v>132</v>
      </c>
      <c r="E14464" s="6">
        <v>24</v>
      </c>
      <c r="F14464" t="str">
        <f xml:space="preserve"> VLOOKUP(E14464,Category!A:C,2,0)</f>
        <v>Entertainment</v>
      </c>
      <c r="G14464" s="8">
        <v>43236</v>
      </c>
      <c r="H14464" s="6">
        <v>100398</v>
      </c>
      <c r="I14464" s="6">
        <v>729</v>
      </c>
      <c r="J14464" s="6">
        <v>91</v>
      </c>
      <c r="K14464" s="6">
        <v>80</v>
      </c>
      <c r="L14464" s="6" t="b">
        <v>0</v>
      </c>
      <c r="M14464" s="6" t="b">
        <v>0</v>
      </c>
      <c r="N14464" s="6" t="b">
        <v>0</v>
      </c>
    </row>
    <row r="14465" spans="1:14" ht="12.5" x14ac:dyDescent="0.25">
      <c r="A14465" s="6" t="s">
        <v>30302</v>
      </c>
      <c r="B14465" s="7">
        <v>43237</v>
      </c>
      <c r="C14465" s="6" t="s">
        <v>30303</v>
      </c>
      <c r="D14465" s="6" t="s">
        <v>6665</v>
      </c>
      <c r="E14465" s="6">
        <v>24</v>
      </c>
      <c r="F14465" t="str">
        <f xml:space="preserve"> VLOOKUP(E14465,Category!A:C,2,0)</f>
        <v>Entertainment</v>
      </c>
      <c r="G14465" s="8">
        <v>43231</v>
      </c>
      <c r="H14465" s="6">
        <v>5330172</v>
      </c>
      <c r="I14465" s="6">
        <v>19972</v>
      </c>
      <c r="J14465" s="6">
        <v>6080</v>
      </c>
      <c r="K14465" s="6">
        <v>1715</v>
      </c>
      <c r="L14465" s="6" t="b">
        <v>0</v>
      </c>
      <c r="M14465" s="6" t="b">
        <v>0</v>
      </c>
      <c r="N14465" s="6" t="b">
        <v>0</v>
      </c>
    </row>
    <row r="14466" spans="1:14" ht="12.5" x14ac:dyDescent="0.25">
      <c r="A14466" s="6" t="s">
        <v>30304</v>
      </c>
      <c r="B14466" s="7">
        <v>43237</v>
      </c>
      <c r="C14466" s="6" t="s">
        <v>30305</v>
      </c>
      <c r="D14466" s="6" t="s">
        <v>623</v>
      </c>
      <c r="E14466" s="6">
        <v>24</v>
      </c>
      <c r="F14466" t="str">
        <f xml:space="preserve"> VLOOKUP(E14466,Category!A:C,2,0)</f>
        <v>Entertainment</v>
      </c>
      <c r="G14466" s="8">
        <v>43236</v>
      </c>
      <c r="H14466" s="6">
        <v>29719</v>
      </c>
      <c r="I14466" s="6">
        <v>101</v>
      </c>
      <c r="J14466" s="6">
        <v>8</v>
      </c>
      <c r="K14466" s="6">
        <v>3</v>
      </c>
      <c r="L14466" s="6" t="b">
        <v>0</v>
      </c>
      <c r="M14466" s="6" t="b">
        <v>0</v>
      </c>
      <c r="N14466" s="6" t="b">
        <v>0</v>
      </c>
    </row>
    <row r="14467" spans="1:14" ht="12.5" x14ac:dyDescent="0.25">
      <c r="A14467" s="6" t="s">
        <v>30306</v>
      </c>
      <c r="B14467" s="7">
        <v>43237</v>
      </c>
      <c r="C14467" s="6" t="s">
        <v>30307</v>
      </c>
      <c r="D14467" s="6" t="s">
        <v>22760</v>
      </c>
      <c r="E14467" s="6">
        <v>1</v>
      </c>
      <c r="F14467" t="str">
        <f xml:space="preserve"> VLOOKUP(E14467,Category!A:C,2,0)</f>
        <v>Film &amp; Animation</v>
      </c>
      <c r="G14467" s="8">
        <v>43235</v>
      </c>
      <c r="H14467" s="6">
        <v>383747</v>
      </c>
      <c r="I14467" s="6">
        <v>6382</v>
      </c>
      <c r="J14467" s="6">
        <v>141</v>
      </c>
      <c r="K14467" s="6">
        <v>597</v>
      </c>
      <c r="L14467" s="6" t="b">
        <v>0</v>
      </c>
      <c r="M14467" s="6" t="b">
        <v>0</v>
      </c>
      <c r="N14467" s="6" t="b">
        <v>0</v>
      </c>
    </row>
    <row r="14468" spans="1:14" ht="12.5" x14ac:dyDescent="0.25">
      <c r="A14468" s="6" t="s">
        <v>30308</v>
      </c>
      <c r="B14468" s="7">
        <v>43237</v>
      </c>
      <c r="C14468" s="6" t="s">
        <v>30309</v>
      </c>
      <c r="D14468" s="6" t="s">
        <v>138</v>
      </c>
      <c r="E14468" s="6">
        <v>28</v>
      </c>
      <c r="F14468" t="str">
        <f xml:space="preserve"> VLOOKUP(E14468,Category!A:C,2,0)</f>
        <v>Science &amp; Technology</v>
      </c>
      <c r="G14468" s="8">
        <v>43235</v>
      </c>
      <c r="H14468" s="6">
        <v>1261881</v>
      </c>
      <c r="I14468" s="6">
        <v>56309</v>
      </c>
      <c r="J14468" s="6">
        <v>3767</v>
      </c>
      <c r="K14468" s="6">
        <v>19677</v>
      </c>
      <c r="L14468" s="6" t="b">
        <v>0</v>
      </c>
      <c r="M14468" s="6" t="b">
        <v>0</v>
      </c>
      <c r="N14468" s="6" t="b">
        <v>0</v>
      </c>
    </row>
    <row r="14469" spans="1:14" ht="12.5" x14ac:dyDescent="0.25">
      <c r="A14469" s="6" t="s">
        <v>30310</v>
      </c>
      <c r="B14469" s="7">
        <v>43237</v>
      </c>
      <c r="C14469" s="6" t="s">
        <v>30311</v>
      </c>
      <c r="D14469" s="6" t="s">
        <v>51</v>
      </c>
      <c r="E14469" s="6">
        <v>43</v>
      </c>
      <c r="F14469" t="str">
        <f xml:space="preserve"> VLOOKUP(E14469,Category!A:C,2,0)</f>
        <v>Shows</v>
      </c>
      <c r="G14469" s="8">
        <v>43236</v>
      </c>
      <c r="H14469" s="6">
        <v>554967</v>
      </c>
      <c r="I14469" s="6">
        <v>3512</v>
      </c>
      <c r="J14469" s="6">
        <v>855</v>
      </c>
      <c r="K14469" s="6">
        <v>523</v>
      </c>
      <c r="L14469" s="6" t="b">
        <v>0</v>
      </c>
      <c r="M14469" s="6" t="b">
        <v>0</v>
      </c>
      <c r="N14469" s="6" t="b">
        <v>0</v>
      </c>
    </row>
    <row r="14470" spans="1:14" ht="12.5" x14ac:dyDescent="0.25">
      <c r="A14470" s="6" t="s">
        <v>30312</v>
      </c>
      <c r="B14470" s="7">
        <v>43237</v>
      </c>
      <c r="C14470" s="6" t="s">
        <v>30313</v>
      </c>
      <c r="D14470" s="6" t="s">
        <v>348</v>
      </c>
      <c r="E14470" s="6">
        <v>25</v>
      </c>
      <c r="F14470" t="str">
        <f xml:space="preserve"> VLOOKUP(E14470,Category!A:C,2,0)</f>
        <v>News &amp; Politics</v>
      </c>
      <c r="G14470" s="8">
        <v>43235</v>
      </c>
      <c r="H14470" s="6">
        <v>644798</v>
      </c>
      <c r="I14470" s="6">
        <v>1877</v>
      </c>
      <c r="J14470" s="6">
        <v>554</v>
      </c>
      <c r="K14470" s="6">
        <v>507</v>
      </c>
      <c r="L14470" s="6" t="b">
        <v>0</v>
      </c>
      <c r="M14470" s="6" t="b">
        <v>0</v>
      </c>
      <c r="N14470" s="6" t="b">
        <v>0</v>
      </c>
    </row>
    <row r="14471" spans="1:14" ht="12.5" x14ac:dyDescent="0.25">
      <c r="A14471" s="6" t="s">
        <v>30314</v>
      </c>
      <c r="B14471" s="7">
        <v>43237</v>
      </c>
      <c r="C14471" s="6" t="s">
        <v>30315</v>
      </c>
      <c r="D14471" s="6" t="s">
        <v>147</v>
      </c>
      <c r="E14471" s="6">
        <v>24</v>
      </c>
      <c r="F14471" t="str">
        <f xml:space="preserve"> VLOOKUP(E14471,Category!A:C,2,0)</f>
        <v>Entertainment</v>
      </c>
      <c r="G14471" s="8">
        <v>43235</v>
      </c>
      <c r="H14471" s="6">
        <v>930882</v>
      </c>
      <c r="I14471" s="6">
        <v>6169</v>
      </c>
      <c r="J14471" s="6">
        <v>721</v>
      </c>
      <c r="K14471" s="6">
        <v>1410</v>
      </c>
      <c r="L14471" s="6" t="b">
        <v>0</v>
      </c>
      <c r="M14471" s="6" t="b">
        <v>0</v>
      </c>
      <c r="N14471" s="6" t="b">
        <v>0</v>
      </c>
    </row>
    <row r="14472" spans="1:14" ht="12.5" x14ac:dyDescent="0.25">
      <c r="A14472" s="6" t="s">
        <v>30316</v>
      </c>
      <c r="B14472" s="7">
        <v>43237</v>
      </c>
      <c r="C14472" s="6" t="s">
        <v>30317</v>
      </c>
      <c r="D14472" s="6" t="s">
        <v>452</v>
      </c>
      <c r="E14472" s="6">
        <v>24</v>
      </c>
      <c r="F14472" t="str">
        <f xml:space="preserve"> VLOOKUP(E14472,Category!A:C,2,0)</f>
        <v>Entertainment</v>
      </c>
      <c r="G14472" s="8">
        <v>43236</v>
      </c>
      <c r="H14472" s="6">
        <v>215349</v>
      </c>
      <c r="I14472" s="6">
        <v>5949</v>
      </c>
      <c r="J14472" s="6">
        <v>248</v>
      </c>
      <c r="K14472" s="6">
        <v>1516</v>
      </c>
      <c r="L14472" s="6" t="b">
        <v>0</v>
      </c>
      <c r="M14472" s="6" t="b">
        <v>0</v>
      </c>
      <c r="N14472" s="6" t="b">
        <v>0</v>
      </c>
    </row>
    <row r="14473" spans="1:14" ht="12.5" x14ac:dyDescent="0.25">
      <c r="A14473" s="6" t="s">
        <v>30318</v>
      </c>
      <c r="B14473" s="7">
        <v>43237</v>
      </c>
      <c r="C14473" s="6" t="s">
        <v>30319</v>
      </c>
      <c r="D14473" s="6" t="s">
        <v>8012</v>
      </c>
      <c r="E14473" s="6">
        <v>25</v>
      </c>
      <c r="F14473" t="str">
        <f xml:space="preserve"> VLOOKUP(E14473,Category!A:C,2,0)</f>
        <v>News &amp; Politics</v>
      </c>
      <c r="G14473" s="8">
        <v>43236</v>
      </c>
      <c r="H14473" s="6">
        <v>167120</v>
      </c>
      <c r="I14473" s="6">
        <v>407</v>
      </c>
      <c r="J14473" s="6">
        <v>237</v>
      </c>
      <c r="K14473" s="6">
        <v>30</v>
      </c>
      <c r="L14473" s="6" t="b">
        <v>0</v>
      </c>
      <c r="M14473" s="6" t="b">
        <v>0</v>
      </c>
      <c r="N14473" s="6" t="b">
        <v>0</v>
      </c>
    </row>
    <row r="14474" spans="1:14" ht="12.5" x14ac:dyDescent="0.25">
      <c r="A14474" s="6" t="s">
        <v>30320</v>
      </c>
      <c r="B14474" s="7">
        <v>43237</v>
      </c>
      <c r="C14474" s="6" t="s">
        <v>30321</v>
      </c>
      <c r="D14474" s="6" t="s">
        <v>363</v>
      </c>
      <c r="E14474" s="6">
        <v>10</v>
      </c>
      <c r="F14474" t="str">
        <f xml:space="preserve"> VLOOKUP(E14474,Category!A:C,2,0)</f>
        <v>Music</v>
      </c>
      <c r="G14474" s="8">
        <v>43234</v>
      </c>
      <c r="H14474" s="6">
        <v>7480171</v>
      </c>
      <c r="I14474" s="6">
        <v>44999</v>
      </c>
      <c r="J14474" s="6">
        <v>1526</v>
      </c>
      <c r="K14474" s="6">
        <v>2499</v>
      </c>
      <c r="L14474" s="6" t="b">
        <v>0</v>
      </c>
      <c r="M14474" s="6" t="b">
        <v>0</v>
      </c>
      <c r="N14474" s="6" t="b">
        <v>0</v>
      </c>
    </row>
    <row r="14475" spans="1:14" ht="12.5" x14ac:dyDescent="0.25">
      <c r="A14475" s="6" t="s">
        <v>30322</v>
      </c>
      <c r="B14475" s="7">
        <v>43237</v>
      </c>
      <c r="C14475" s="6" t="s">
        <v>30323</v>
      </c>
      <c r="D14475" s="6" t="s">
        <v>60</v>
      </c>
      <c r="E14475" s="6">
        <v>43</v>
      </c>
      <c r="F14475" t="str">
        <f xml:space="preserve"> VLOOKUP(E14475,Category!A:C,2,0)</f>
        <v>Shows</v>
      </c>
      <c r="G14475" s="8">
        <v>43234</v>
      </c>
      <c r="H14475" s="6">
        <v>2764124</v>
      </c>
      <c r="I14475" s="6">
        <v>19387</v>
      </c>
      <c r="J14475" s="6">
        <v>1436</v>
      </c>
      <c r="K14475" s="6">
        <v>571</v>
      </c>
      <c r="L14475" s="6" t="b">
        <v>0</v>
      </c>
      <c r="M14475" s="6" t="b">
        <v>0</v>
      </c>
      <c r="N14475" s="6" t="b">
        <v>0</v>
      </c>
    </row>
    <row r="14476" spans="1:14" ht="12.5" x14ac:dyDescent="0.25">
      <c r="A14476" s="6" t="s">
        <v>30324</v>
      </c>
      <c r="B14476" s="7">
        <v>43237</v>
      </c>
      <c r="C14476" s="6" t="s">
        <v>30325</v>
      </c>
      <c r="D14476" s="6" t="s">
        <v>1044</v>
      </c>
      <c r="E14476" s="6">
        <v>24</v>
      </c>
      <c r="F14476" t="str">
        <f xml:space="preserve"> VLOOKUP(E14476,Category!A:C,2,0)</f>
        <v>Entertainment</v>
      </c>
      <c r="G14476" s="8">
        <v>43236</v>
      </c>
      <c r="H14476" s="6">
        <v>247979</v>
      </c>
      <c r="I14476" s="6">
        <v>7039</v>
      </c>
      <c r="J14476" s="6">
        <v>395</v>
      </c>
      <c r="K14476" s="6">
        <v>347</v>
      </c>
      <c r="L14476" s="6" t="b">
        <v>0</v>
      </c>
      <c r="M14476" s="6" t="b">
        <v>0</v>
      </c>
      <c r="N14476" s="6" t="b">
        <v>0</v>
      </c>
    </row>
    <row r="14477" spans="1:14" ht="12.5" x14ac:dyDescent="0.25">
      <c r="A14477" s="6" t="s">
        <v>30326</v>
      </c>
      <c r="B14477" s="7">
        <v>43237</v>
      </c>
      <c r="C14477" s="6" t="s">
        <v>30327</v>
      </c>
      <c r="D14477" s="6" t="s">
        <v>360</v>
      </c>
      <c r="E14477" s="6">
        <v>24</v>
      </c>
      <c r="F14477" t="str">
        <f xml:space="preserve"> VLOOKUP(E14477,Category!A:C,2,0)</f>
        <v>Entertainment</v>
      </c>
      <c r="G14477" s="8">
        <v>43236</v>
      </c>
      <c r="H14477" s="6">
        <v>914439</v>
      </c>
      <c r="I14477" s="6">
        <v>3683</v>
      </c>
      <c r="J14477" s="6">
        <v>732</v>
      </c>
      <c r="K14477" s="6">
        <v>136</v>
      </c>
      <c r="L14477" s="6" t="b">
        <v>0</v>
      </c>
      <c r="M14477" s="6" t="b">
        <v>0</v>
      </c>
      <c r="N14477" s="6" t="b">
        <v>0</v>
      </c>
    </row>
    <row r="14478" spans="1:14" ht="12.5" x14ac:dyDescent="0.25">
      <c r="A14478" s="6" t="s">
        <v>30328</v>
      </c>
      <c r="B14478" s="7">
        <v>43237</v>
      </c>
      <c r="C14478" s="6" t="s">
        <v>30329</v>
      </c>
      <c r="D14478" s="6" t="s">
        <v>701</v>
      </c>
      <c r="E14478" s="6">
        <v>24</v>
      </c>
      <c r="F14478" t="str">
        <f xml:space="preserve"> VLOOKUP(E14478,Category!A:C,2,0)</f>
        <v>Entertainment</v>
      </c>
      <c r="G14478" s="8">
        <v>43235</v>
      </c>
      <c r="H14478" s="6">
        <v>332340</v>
      </c>
      <c r="I14478" s="6">
        <v>1697</v>
      </c>
      <c r="J14478" s="6">
        <v>215</v>
      </c>
      <c r="K14478" s="6">
        <v>97</v>
      </c>
      <c r="L14478" s="6" t="b">
        <v>0</v>
      </c>
      <c r="M14478" s="6" t="b">
        <v>0</v>
      </c>
      <c r="N14478" s="6" t="b">
        <v>0</v>
      </c>
    </row>
    <row r="14479" spans="1:14" ht="12.5" x14ac:dyDescent="0.25">
      <c r="A14479" s="6" t="s">
        <v>30330</v>
      </c>
      <c r="B14479" s="7">
        <v>43237</v>
      </c>
      <c r="C14479" s="6" t="s">
        <v>30331</v>
      </c>
      <c r="D14479" s="6" t="s">
        <v>198</v>
      </c>
      <c r="E14479" s="6">
        <v>24</v>
      </c>
      <c r="F14479" t="str">
        <f xml:space="preserve"> VLOOKUP(E14479,Category!A:C,2,0)</f>
        <v>Entertainment</v>
      </c>
      <c r="G14479" s="8">
        <v>43236</v>
      </c>
      <c r="H14479" s="6">
        <v>120949</v>
      </c>
      <c r="I14479" s="6">
        <v>390</v>
      </c>
      <c r="J14479" s="6">
        <v>133</v>
      </c>
      <c r="K14479" s="6">
        <v>72</v>
      </c>
      <c r="L14479" s="6" t="b">
        <v>0</v>
      </c>
      <c r="M14479" s="6" t="b">
        <v>0</v>
      </c>
      <c r="N14479" s="6" t="b">
        <v>0</v>
      </c>
    </row>
    <row r="14480" spans="1:14" ht="12.5" x14ac:dyDescent="0.25">
      <c r="A14480" s="6" t="s">
        <v>30332</v>
      </c>
      <c r="B14480" s="7">
        <v>43237</v>
      </c>
      <c r="C14480" s="6" t="s">
        <v>30333</v>
      </c>
      <c r="D14480" s="6" t="s">
        <v>26379</v>
      </c>
      <c r="E14480" s="6">
        <v>24</v>
      </c>
      <c r="F14480" t="str">
        <f xml:space="preserve"> VLOOKUP(E14480,Category!A:C,2,0)</f>
        <v>Entertainment</v>
      </c>
      <c r="G14480" s="8">
        <v>43236</v>
      </c>
      <c r="H14480" s="6">
        <v>63902</v>
      </c>
      <c r="I14480" s="6">
        <v>252</v>
      </c>
      <c r="J14480" s="6">
        <v>62</v>
      </c>
      <c r="K14480" s="6">
        <v>72</v>
      </c>
      <c r="L14480" s="6" t="b">
        <v>0</v>
      </c>
      <c r="M14480" s="6" t="b">
        <v>0</v>
      </c>
      <c r="N14480" s="6" t="b">
        <v>0</v>
      </c>
    </row>
    <row r="14481" spans="1:14" ht="12.5" x14ac:dyDescent="0.25">
      <c r="A14481" s="6" t="s">
        <v>30334</v>
      </c>
      <c r="B14481" s="7">
        <v>43237</v>
      </c>
      <c r="C14481" s="6" t="s">
        <v>30335</v>
      </c>
      <c r="D14481" s="6" t="s">
        <v>93</v>
      </c>
      <c r="E14481" s="6">
        <v>24</v>
      </c>
      <c r="F14481" t="str">
        <f xml:space="preserve"> VLOOKUP(E14481,Category!A:C,2,0)</f>
        <v>Entertainment</v>
      </c>
      <c r="G14481" s="8">
        <v>43236</v>
      </c>
      <c r="H14481" s="6">
        <v>279715</v>
      </c>
      <c r="I14481" s="6">
        <v>1566</v>
      </c>
      <c r="J14481" s="6">
        <v>355</v>
      </c>
      <c r="K14481" s="6">
        <v>227</v>
      </c>
      <c r="L14481" s="6" t="b">
        <v>0</v>
      </c>
      <c r="M14481" s="6" t="b">
        <v>0</v>
      </c>
      <c r="N14481" s="6" t="b">
        <v>0</v>
      </c>
    </row>
    <row r="14482" spans="1:14" ht="12.5" x14ac:dyDescent="0.25">
      <c r="A14482" s="6" t="s">
        <v>30336</v>
      </c>
      <c r="B14482" s="7">
        <v>43237</v>
      </c>
      <c r="C14482" s="6" t="s">
        <v>30337</v>
      </c>
      <c r="D14482" s="6" t="s">
        <v>577</v>
      </c>
      <c r="E14482" s="6">
        <v>25</v>
      </c>
      <c r="F14482" t="str">
        <f xml:space="preserve"> VLOOKUP(E14482,Category!A:C,2,0)</f>
        <v>News &amp; Politics</v>
      </c>
      <c r="G14482" s="8">
        <v>43236</v>
      </c>
      <c r="H14482" s="6">
        <v>122721</v>
      </c>
      <c r="I14482" s="6">
        <v>489</v>
      </c>
      <c r="J14482" s="6">
        <v>110</v>
      </c>
      <c r="K14482" s="6">
        <v>27</v>
      </c>
      <c r="L14482" s="6" t="b">
        <v>0</v>
      </c>
      <c r="M14482" s="6" t="b">
        <v>0</v>
      </c>
      <c r="N14482" s="6" t="b">
        <v>0</v>
      </c>
    </row>
    <row r="14483" spans="1:14" ht="12.5" x14ac:dyDescent="0.25">
      <c r="A14483" s="6" t="s">
        <v>30338</v>
      </c>
      <c r="B14483" s="7">
        <v>43237</v>
      </c>
      <c r="C14483" s="6" t="s">
        <v>30339</v>
      </c>
      <c r="D14483" s="6" t="s">
        <v>6148</v>
      </c>
      <c r="E14483" s="6">
        <v>25</v>
      </c>
      <c r="F14483" t="str">
        <f xml:space="preserve"> VLOOKUP(E14483,Category!A:C,2,0)</f>
        <v>News &amp; Politics</v>
      </c>
      <c r="G14483" s="8">
        <v>43236</v>
      </c>
      <c r="H14483" s="6">
        <v>155919</v>
      </c>
      <c r="I14483" s="6">
        <v>626</v>
      </c>
      <c r="J14483" s="6">
        <v>131</v>
      </c>
      <c r="K14483" s="6">
        <v>64</v>
      </c>
      <c r="L14483" s="6" t="b">
        <v>0</v>
      </c>
      <c r="M14483" s="6" t="b">
        <v>0</v>
      </c>
      <c r="N14483" s="6" t="b">
        <v>0</v>
      </c>
    </row>
    <row r="14484" spans="1:14" ht="12.5" x14ac:dyDescent="0.25">
      <c r="A14484" s="6" t="s">
        <v>30340</v>
      </c>
      <c r="B14484" s="7">
        <v>43237</v>
      </c>
      <c r="C14484" s="6" t="s">
        <v>30341</v>
      </c>
      <c r="D14484" s="6" t="s">
        <v>2596</v>
      </c>
      <c r="E14484" s="6">
        <v>22</v>
      </c>
      <c r="F14484" t="str">
        <f xml:space="preserve"> VLOOKUP(E14484,Category!A:C,2,0)</f>
        <v>People &amp; Blogs</v>
      </c>
      <c r="G14484" s="8">
        <v>43236</v>
      </c>
      <c r="H14484" s="6">
        <v>377968</v>
      </c>
      <c r="I14484" s="6">
        <v>3009</v>
      </c>
      <c r="J14484" s="6">
        <v>354</v>
      </c>
      <c r="K14484" s="6">
        <v>220</v>
      </c>
      <c r="L14484" s="6" t="b">
        <v>0</v>
      </c>
      <c r="M14484" s="6" t="b">
        <v>0</v>
      </c>
      <c r="N14484" s="6" t="b">
        <v>0</v>
      </c>
    </row>
    <row r="14485" spans="1:14" ht="12.5" x14ac:dyDescent="0.25">
      <c r="A14485" s="6" t="s">
        <v>30342</v>
      </c>
      <c r="B14485" s="7">
        <v>43237</v>
      </c>
      <c r="C14485" s="6" t="s">
        <v>30343</v>
      </c>
      <c r="D14485" s="6" t="s">
        <v>25881</v>
      </c>
      <c r="E14485" s="6">
        <v>43</v>
      </c>
      <c r="F14485" t="str">
        <f xml:space="preserve"> VLOOKUP(E14485,Category!A:C,2,0)</f>
        <v>Shows</v>
      </c>
      <c r="G14485" s="8">
        <v>43236</v>
      </c>
      <c r="H14485" s="6">
        <v>263434</v>
      </c>
      <c r="I14485" s="6">
        <v>1172</v>
      </c>
      <c r="J14485" s="6">
        <v>254</v>
      </c>
      <c r="K14485" s="6">
        <v>313</v>
      </c>
      <c r="L14485" s="6" t="b">
        <v>0</v>
      </c>
      <c r="M14485" s="6" t="b">
        <v>0</v>
      </c>
      <c r="N14485" s="6" t="b">
        <v>0</v>
      </c>
    </row>
    <row r="14486" spans="1:14" ht="12.5" x14ac:dyDescent="0.25">
      <c r="A14486" s="6" t="s">
        <v>30344</v>
      </c>
      <c r="B14486" s="7">
        <v>43237</v>
      </c>
      <c r="C14486" s="6" t="s">
        <v>30345</v>
      </c>
      <c r="D14486" s="6" t="s">
        <v>144</v>
      </c>
      <c r="E14486" s="6">
        <v>25</v>
      </c>
      <c r="F14486" t="str">
        <f xml:space="preserve"> VLOOKUP(E14486,Category!A:C,2,0)</f>
        <v>News &amp; Politics</v>
      </c>
      <c r="G14486" s="8">
        <v>43236</v>
      </c>
      <c r="H14486" s="6">
        <v>326993</v>
      </c>
      <c r="I14486" s="6">
        <v>2313</v>
      </c>
      <c r="J14486" s="6">
        <v>164</v>
      </c>
      <c r="K14486" s="6">
        <v>54</v>
      </c>
      <c r="L14486" s="6" t="b">
        <v>0</v>
      </c>
      <c r="M14486" s="6" t="b">
        <v>0</v>
      </c>
      <c r="N14486" s="6" t="b">
        <v>0</v>
      </c>
    </row>
    <row r="14487" spans="1:14" ht="12.5" x14ac:dyDescent="0.25">
      <c r="A14487" s="6" t="s">
        <v>30346</v>
      </c>
      <c r="B14487" s="7">
        <v>43238</v>
      </c>
      <c r="C14487" s="6" t="s">
        <v>30347</v>
      </c>
      <c r="D14487" s="6" t="s">
        <v>360</v>
      </c>
      <c r="E14487" s="6">
        <v>24</v>
      </c>
      <c r="F14487" t="str">
        <f xml:space="preserve"> VLOOKUP(E14487,Category!A:C,2,0)</f>
        <v>Entertainment</v>
      </c>
      <c r="G14487" s="8">
        <v>43237</v>
      </c>
      <c r="H14487" s="6">
        <v>984536</v>
      </c>
      <c r="I14487" s="6">
        <v>4498</v>
      </c>
      <c r="J14487" s="6">
        <v>712</v>
      </c>
      <c r="K14487" s="6">
        <v>168</v>
      </c>
      <c r="L14487" s="6" t="b">
        <v>0</v>
      </c>
      <c r="M14487" s="6" t="b">
        <v>0</v>
      </c>
      <c r="N14487" s="6" t="b">
        <v>0</v>
      </c>
    </row>
    <row r="14488" spans="1:14" ht="12.5" x14ac:dyDescent="0.25">
      <c r="A14488" s="6" t="s">
        <v>30348</v>
      </c>
      <c r="B14488" s="7">
        <v>43238</v>
      </c>
      <c r="C14488" s="6" t="s">
        <v>30349</v>
      </c>
      <c r="D14488" s="6" t="s">
        <v>72</v>
      </c>
      <c r="E14488" s="6">
        <v>23</v>
      </c>
      <c r="F14488" t="str">
        <f xml:space="preserve"> VLOOKUP(E14488,Category!A:C,2,0)</f>
        <v>Comedy</v>
      </c>
      <c r="G14488" s="8">
        <v>43236</v>
      </c>
      <c r="H14488" s="6">
        <v>299873</v>
      </c>
      <c r="I14488" s="6">
        <v>2243</v>
      </c>
      <c r="J14488" s="6">
        <v>202</v>
      </c>
      <c r="K14488" s="6">
        <v>113</v>
      </c>
      <c r="L14488" s="6" t="b">
        <v>0</v>
      </c>
      <c r="M14488" s="6" t="b">
        <v>0</v>
      </c>
      <c r="N14488" s="6" t="b">
        <v>0</v>
      </c>
    </row>
    <row r="14489" spans="1:14" ht="12.5" x14ac:dyDescent="0.25">
      <c r="A14489" s="6" t="s">
        <v>30350</v>
      </c>
      <c r="B14489" s="7">
        <v>43238</v>
      </c>
      <c r="C14489" s="6" t="s">
        <v>30351</v>
      </c>
      <c r="D14489" s="6" t="s">
        <v>3251</v>
      </c>
      <c r="E14489" s="6">
        <v>24</v>
      </c>
      <c r="F14489" t="str">
        <f xml:space="preserve"> VLOOKUP(E14489,Category!A:C,2,0)</f>
        <v>Entertainment</v>
      </c>
      <c r="G14489" s="8">
        <v>43237</v>
      </c>
      <c r="H14489" s="6">
        <v>90990</v>
      </c>
      <c r="I14489" s="6">
        <v>294</v>
      </c>
      <c r="J14489" s="6">
        <v>33</v>
      </c>
      <c r="K14489" s="6">
        <v>37</v>
      </c>
      <c r="L14489" s="6" t="b">
        <v>0</v>
      </c>
      <c r="M14489" s="6" t="b">
        <v>0</v>
      </c>
      <c r="N14489" s="6" t="b">
        <v>0</v>
      </c>
    </row>
    <row r="14490" spans="1:14" ht="12.5" x14ac:dyDescent="0.25">
      <c r="A14490" s="6" t="s">
        <v>30352</v>
      </c>
      <c r="B14490" s="7">
        <v>43238</v>
      </c>
      <c r="C14490" s="6" t="s">
        <v>30353</v>
      </c>
      <c r="D14490" s="6" t="s">
        <v>156</v>
      </c>
      <c r="E14490" s="6">
        <v>24</v>
      </c>
      <c r="F14490" t="str">
        <f xml:space="preserve"> VLOOKUP(E14490,Category!A:C,2,0)</f>
        <v>Entertainment</v>
      </c>
      <c r="G14490" s="8">
        <v>43237</v>
      </c>
      <c r="H14490" s="6">
        <v>196868</v>
      </c>
      <c r="I14490" s="6">
        <v>698</v>
      </c>
      <c r="J14490" s="6">
        <v>143</v>
      </c>
      <c r="K14490" s="6">
        <v>20</v>
      </c>
      <c r="L14490" s="6" t="b">
        <v>0</v>
      </c>
      <c r="M14490" s="6" t="b">
        <v>0</v>
      </c>
      <c r="N14490" s="6" t="b">
        <v>0</v>
      </c>
    </row>
    <row r="14491" spans="1:14" ht="12.5" x14ac:dyDescent="0.25">
      <c r="A14491" s="6" t="s">
        <v>30354</v>
      </c>
      <c r="B14491" s="7">
        <v>43238</v>
      </c>
      <c r="C14491" s="6" t="s">
        <v>30355</v>
      </c>
      <c r="D14491" s="6" t="s">
        <v>27148</v>
      </c>
      <c r="E14491" s="6">
        <v>1</v>
      </c>
      <c r="F14491" t="str">
        <f xml:space="preserve"> VLOOKUP(E14491,Category!A:C,2,0)</f>
        <v>Film &amp; Animation</v>
      </c>
      <c r="G14491" s="8">
        <v>43235</v>
      </c>
      <c r="H14491" s="6">
        <v>1885073</v>
      </c>
      <c r="I14491" s="6">
        <v>20173</v>
      </c>
      <c r="J14491" s="6">
        <v>1032</v>
      </c>
      <c r="K14491" s="6">
        <v>3898</v>
      </c>
      <c r="L14491" s="6" t="b">
        <v>0</v>
      </c>
      <c r="M14491" s="6" t="b">
        <v>0</v>
      </c>
      <c r="N14491" s="6" t="b">
        <v>0</v>
      </c>
    </row>
    <row r="14492" spans="1:14" ht="12.5" x14ac:dyDescent="0.25">
      <c r="A14492" s="6" t="s">
        <v>30356</v>
      </c>
      <c r="B14492" s="7">
        <v>43238</v>
      </c>
      <c r="C14492" s="6" t="s">
        <v>30357</v>
      </c>
      <c r="D14492" s="6" t="s">
        <v>180</v>
      </c>
      <c r="E14492" s="6">
        <v>24</v>
      </c>
      <c r="F14492" t="str">
        <f xml:space="preserve"> VLOOKUP(E14492,Category!A:C,2,0)</f>
        <v>Entertainment</v>
      </c>
      <c r="G14492" s="8">
        <v>43236</v>
      </c>
      <c r="H14492" s="6">
        <v>275175</v>
      </c>
      <c r="I14492" s="6">
        <v>1388</v>
      </c>
      <c r="J14492" s="6">
        <v>180</v>
      </c>
      <c r="K14492" s="6">
        <v>88</v>
      </c>
      <c r="L14492" s="6" t="b">
        <v>0</v>
      </c>
      <c r="M14492" s="6" t="b">
        <v>0</v>
      </c>
      <c r="N14492" s="6" t="b">
        <v>0</v>
      </c>
    </row>
    <row r="14493" spans="1:14" ht="12.5" x14ac:dyDescent="0.25">
      <c r="A14493" s="6" t="s">
        <v>30358</v>
      </c>
      <c r="B14493" s="7">
        <v>43238</v>
      </c>
      <c r="C14493" s="6" t="s">
        <v>30359</v>
      </c>
      <c r="D14493" s="6" t="s">
        <v>84</v>
      </c>
      <c r="E14493" s="6">
        <v>27</v>
      </c>
      <c r="F14493" t="str">
        <f xml:space="preserve"> VLOOKUP(E14493,Category!A:C,2,0)</f>
        <v>Education</v>
      </c>
      <c r="G14493" s="8">
        <v>43237</v>
      </c>
      <c r="H14493" s="6">
        <v>45893</v>
      </c>
      <c r="I14493" s="6">
        <v>2624</v>
      </c>
      <c r="J14493" s="6">
        <v>50</v>
      </c>
      <c r="K14493" s="6">
        <v>329</v>
      </c>
      <c r="L14493" s="6" t="b">
        <v>0</v>
      </c>
      <c r="M14493" s="6" t="b">
        <v>0</v>
      </c>
      <c r="N14493" s="6" t="b">
        <v>0</v>
      </c>
    </row>
    <row r="14494" spans="1:14" ht="12.5" x14ac:dyDescent="0.25">
      <c r="A14494" s="6" t="s">
        <v>30360</v>
      </c>
      <c r="B14494" s="7">
        <v>43238</v>
      </c>
      <c r="C14494" s="6" t="s">
        <v>30361</v>
      </c>
      <c r="D14494" s="6" t="s">
        <v>577</v>
      </c>
      <c r="E14494" s="6">
        <v>25</v>
      </c>
      <c r="F14494" t="str">
        <f xml:space="preserve"> VLOOKUP(E14494,Category!A:C,2,0)</f>
        <v>News &amp; Politics</v>
      </c>
      <c r="G14494" s="8">
        <v>43237</v>
      </c>
      <c r="H14494" s="6">
        <v>124967</v>
      </c>
      <c r="I14494" s="6">
        <v>590</v>
      </c>
      <c r="J14494" s="6">
        <v>91</v>
      </c>
      <c r="K14494" s="6">
        <v>37</v>
      </c>
      <c r="L14494" s="6" t="b">
        <v>0</v>
      </c>
      <c r="M14494" s="6" t="b">
        <v>0</v>
      </c>
      <c r="N14494" s="6" t="b">
        <v>0</v>
      </c>
    </row>
    <row r="14495" spans="1:14" ht="12.5" x14ac:dyDescent="0.25">
      <c r="A14495" s="6" t="s">
        <v>30362</v>
      </c>
      <c r="B14495" s="7">
        <v>43238</v>
      </c>
      <c r="C14495" s="6" t="s">
        <v>30363</v>
      </c>
      <c r="D14495" s="6" t="s">
        <v>183</v>
      </c>
      <c r="E14495" s="6">
        <v>24</v>
      </c>
      <c r="F14495" t="str">
        <f xml:space="preserve"> VLOOKUP(E14495,Category!A:C,2,0)</f>
        <v>Entertainment</v>
      </c>
      <c r="G14495" s="8">
        <v>43237</v>
      </c>
      <c r="H14495" s="6">
        <v>133722</v>
      </c>
      <c r="I14495" s="6">
        <v>533</v>
      </c>
      <c r="J14495" s="6">
        <v>121</v>
      </c>
      <c r="K14495" s="6">
        <v>84</v>
      </c>
      <c r="L14495" s="6" t="b">
        <v>0</v>
      </c>
      <c r="M14495" s="6" t="b">
        <v>0</v>
      </c>
      <c r="N14495" s="6" t="b">
        <v>0</v>
      </c>
    </row>
    <row r="14496" spans="1:14" ht="12.5" x14ac:dyDescent="0.25">
      <c r="A14496" s="6" t="s">
        <v>30364</v>
      </c>
      <c r="B14496" s="7">
        <v>43238</v>
      </c>
      <c r="C14496" s="6" t="s">
        <v>30365</v>
      </c>
      <c r="D14496" s="6" t="s">
        <v>2910</v>
      </c>
      <c r="E14496" s="6">
        <v>1</v>
      </c>
      <c r="F14496" t="str">
        <f xml:space="preserve"> VLOOKUP(E14496,Category!A:C,2,0)</f>
        <v>Film &amp; Animation</v>
      </c>
      <c r="G14496" s="8">
        <v>43234</v>
      </c>
      <c r="H14496" s="6">
        <v>664785</v>
      </c>
      <c r="I14496" s="6">
        <v>13058</v>
      </c>
      <c r="J14496" s="6">
        <v>364</v>
      </c>
      <c r="K14496" s="6">
        <v>578</v>
      </c>
      <c r="L14496" s="6" t="b">
        <v>0</v>
      </c>
      <c r="M14496" s="6" t="b">
        <v>0</v>
      </c>
      <c r="N14496" s="6" t="b">
        <v>0</v>
      </c>
    </row>
    <row r="14497" spans="1:14" ht="12.5" x14ac:dyDescent="0.25">
      <c r="A14497" s="6" t="s">
        <v>30366</v>
      </c>
      <c r="B14497" s="7">
        <v>43238</v>
      </c>
      <c r="C14497" s="6" t="s">
        <v>30367</v>
      </c>
      <c r="D14497" s="6" t="s">
        <v>165</v>
      </c>
      <c r="E14497" s="6">
        <v>24</v>
      </c>
      <c r="F14497" t="str">
        <f xml:space="preserve"> VLOOKUP(E14497,Category!A:C,2,0)</f>
        <v>Entertainment</v>
      </c>
      <c r="G14497" s="8">
        <v>43235</v>
      </c>
      <c r="H14497" s="6">
        <v>254826</v>
      </c>
      <c r="I14497" s="6">
        <v>1007</v>
      </c>
      <c r="J14497" s="6">
        <v>75</v>
      </c>
      <c r="K14497" s="6">
        <v>197</v>
      </c>
      <c r="L14497" s="6" t="b">
        <v>0</v>
      </c>
      <c r="M14497" s="6" t="b">
        <v>0</v>
      </c>
      <c r="N14497" s="6" t="b">
        <v>0</v>
      </c>
    </row>
    <row r="14498" spans="1:14" ht="12.5" x14ac:dyDescent="0.25">
      <c r="A14498" s="6" t="s">
        <v>30368</v>
      </c>
      <c r="B14498" s="7">
        <v>43238</v>
      </c>
      <c r="C14498" s="6" t="s">
        <v>30369</v>
      </c>
      <c r="D14498" s="6" t="s">
        <v>117</v>
      </c>
      <c r="E14498" s="6">
        <v>25</v>
      </c>
      <c r="F14498" t="str">
        <f xml:space="preserve"> VLOOKUP(E14498,Category!A:C,2,0)</f>
        <v>News &amp; Politics</v>
      </c>
      <c r="G14498" s="8">
        <v>43235</v>
      </c>
      <c r="H14498" s="6">
        <v>407766</v>
      </c>
      <c r="I14498" s="6">
        <v>4567</v>
      </c>
      <c r="J14498" s="6">
        <v>522</v>
      </c>
      <c r="K14498" s="6">
        <v>243</v>
      </c>
      <c r="L14498" s="6" t="b">
        <v>0</v>
      </c>
      <c r="M14498" s="6" t="b">
        <v>0</v>
      </c>
      <c r="N14498" s="6" t="b">
        <v>0</v>
      </c>
    </row>
    <row r="14499" spans="1:14" ht="12.5" x14ac:dyDescent="0.25">
      <c r="A14499" s="6" t="s">
        <v>30370</v>
      </c>
      <c r="B14499" s="7">
        <v>43238</v>
      </c>
      <c r="C14499" s="6" t="s">
        <v>30371</v>
      </c>
      <c r="D14499" s="6" t="s">
        <v>7232</v>
      </c>
      <c r="E14499" s="6">
        <v>24</v>
      </c>
      <c r="F14499" t="str">
        <f xml:space="preserve"> VLOOKUP(E14499,Category!A:C,2,0)</f>
        <v>Entertainment</v>
      </c>
      <c r="G14499" s="8">
        <v>43233</v>
      </c>
      <c r="H14499" s="6">
        <v>1537691</v>
      </c>
      <c r="I14499" s="6">
        <v>54315</v>
      </c>
      <c r="J14499" s="6">
        <v>4556</v>
      </c>
      <c r="K14499" s="6">
        <v>4581</v>
      </c>
      <c r="L14499" s="6" t="b">
        <v>0</v>
      </c>
      <c r="M14499" s="6" t="b">
        <v>0</v>
      </c>
      <c r="N14499" s="6" t="b">
        <v>0</v>
      </c>
    </row>
    <row r="14500" spans="1:14" ht="12.5" x14ac:dyDescent="0.25">
      <c r="A14500" s="6" t="s">
        <v>30372</v>
      </c>
      <c r="B14500" s="7">
        <v>43238</v>
      </c>
      <c r="C14500" s="6" t="s">
        <v>30373</v>
      </c>
      <c r="D14500" s="6" t="s">
        <v>1106</v>
      </c>
      <c r="E14500" s="6">
        <v>25</v>
      </c>
      <c r="F14500" t="str">
        <f xml:space="preserve"> VLOOKUP(E14500,Category!A:C,2,0)</f>
        <v>News &amp; Politics</v>
      </c>
      <c r="G14500" s="8">
        <v>43235</v>
      </c>
      <c r="H14500" s="6">
        <v>599663</v>
      </c>
      <c r="I14500" s="6">
        <v>1958</v>
      </c>
      <c r="J14500" s="6">
        <v>628</v>
      </c>
      <c r="K14500" s="6">
        <v>536</v>
      </c>
      <c r="L14500" s="6" t="b">
        <v>0</v>
      </c>
      <c r="M14500" s="6" t="b">
        <v>0</v>
      </c>
      <c r="N14500" s="6" t="b">
        <v>0</v>
      </c>
    </row>
    <row r="14501" spans="1:14" ht="12.5" x14ac:dyDescent="0.25">
      <c r="A14501" s="6" t="s">
        <v>30374</v>
      </c>
      <c r="B14501" s="7">
        <v>43238</v>
      </c>
      <c r="C14501" s="6" t="s">
        <v>30375</v>
      </c>
      <c r="D14501" s="6" t="s">
        <v>132</v>
      </c>
      <c r="E14501" s="6">
        <v>24</v>
      </c>
      <c r="F14501" t="str">
        <f xml:space="preserve"> VLOOKUP(E14501,Category!A:C,2,0)</f>
        <v>Entertainment</v>
      </c>
      <c r="G14501" s="8">
        <v>43237</v>
      </c>
      <c r="H14501" s="6">
        <v>132824</v>
      </c>
      <c r="I14501" s="6">
        <v>669</v>
      </c>
      <c r="J14501" s="6">
        <v>140</v>
      </c>
      <c r="K14501" s="6">
        <v>63</v>
      </c>
      <c r="L14501" s="6" t="b">
        <v>0</v>
      </c>
      <c r="M14501" s="6" t="b">
        <v>0</v>
      </c>
      <c r="N14501" s="6" t="b">
        <v>0</v>
      </c>
    </row>
    <row r="14502" spans="1:14" ht="12.5" x14ac:dyDescent="0.25">
      <c r="A14502" s="6" t="s">
        <v>30376</v>
      </c>
      <c r="B14502" s="7">
        <v>43238</v>
      </c>
      <c r="C14502" s="6" t="s">
        <v>30377</v>
      </c>
      <c r="D14502" s="6" t="s">
        <v>651</v>
      </c>
      <c r="E14502" s="6">
        <v>25</v>
      </c>
      <c r="F14502" t="str">
        <f xml:space="preserve"> VLOOKUP(E14502,Category!A:C,2,0)</f>
        <v>News &amp; Politics</v>
      </c>
      <c r="G14502" s="8">
        <v>43236</v>
      </c>
      <c r="H14502" s="6">
        <v>371412</v>
      </c>
      <c r="I14502" s="6">
        <v>1333</v>
      </c>
      <c r="J14502" s="6">
        <v>405</v>
      </c>
      <c r="K14502" s="6">
        <v>252</v>
      </c>
      <c r="L14502" s="6" t="b">
        <v>0</v>
      </c>
      <c r="M14502" s="6" t="b">
        <v>0</v>
      </c>
      <c r="N14502" s="6" t="b">
        <v>0</v>
      </c>
    </row>
    <row r="14503" spans="1:14" ht="12.5" x14ac:dyDescent="0.25">
      <c r="A14503" s="6" t="s">
        <v>30378</v>
      </c>
      <c r="B14503" s="7">
        <v>43238</v>
      </c>
      <c r="C14503" s="6" t="s">
        <v>30379</v>
      </c>
      <c r="D14503" s="6" t="s">
        <v>1034</v>
      </c>
      <c r="E14503" s="6">
        <v>10</v>
      </c>
      <c r="F14503" t="str">
        <f xml:space="preserve"> VLOOKUP(E14503,Category!A:C,2,0)</f>
        <v>Music</v>
      </c>
      <c r="G14503" s="8">
        <v>43235</v>
      </c>
      <c r="H14503" s="6">
        <v>3057874</v>
      </c>
      <c r="I14503" s="6">
        <v>58264</v>
      </c>
      <c r="J14503" s="6">
        <v>930</v>
      </c>
      <c r="K14503" s="6">
        <v>1195</v>
      </c>
      <c r="L14503" s="6" t="b">
        <v>0</v>
      </c>
      <c r="M14503" s="6" t="b">
        <v>0</v>
      </c>
      <c r="N14503" s="6" t="b">
        <v>0</v>
      </c>
    </row>
    <row r="14504" spans="1:14" ht="12.5" x14ac:dyDescent="0.25">
      <c r="A14504" s="6" t="s">
        <v>30380</v>
      </c>
      <c r="B14504" s="7">
        <v>43238</v>
      </c>
      <c r="C14504" s="6" t="s">
        <v>30381</v>
      </c>
      <c r="D14504" s="6" t="s">
        <v>30382</v>
      </c>
      <c r="E14504" s="6">
        <v>26</v>
      </c>
      <c r="F14504" t="str">
        <f xml:space="preserve"> VLOOKUP(E14504,Category!A:C,2,0)</f>
        <v>Howto &amp; Style</v>
      </c>
      <c r="G14504" s="8">
        <v>43235</v>
      </c>
      <c r="H14504" s="6">
        <v>90408</v>
      </c>
      <c r="I14504" s="6">
        <v>649</v>
      </c>
      <c r="J14504" s="6">
        <v>94</v>
      </c>
      <c r="K14504" s="6">
        <v>18</v>
      </c>
      <c r="L14504" s="6" t="b">
        <v>0</v>
      </c>
      <c r="M14504" s="6" t="b">
        <v>0</v>
      </c>
      <c r="N14504" s="6" t="b">
        <v>0</v>
      </c>
    </row>
    <row r="14505" spans="1:14" ht="12.5" x14ac:dyDescent="0.25">
      <c r="A14505" s="6" t="s">
        <v>30383</v>
      </c>
      <c r="B14505" s="7">
        <v>43238</v>
      </c>
      <c r="C14505" s="6" t="s">
        <v>30384</v>
      </c>
      <c r="D14505" s="6" t="s">
        <v>553</v>
      </c>
      <c r="E14505" s="6">
        <v>1</v>
      </c>
      <c r="F14505" t="str">
        <f xml:space="preserve"> VLOOKUP(E14505,Category!A:C,2,0)</f>
        <v>Film &amp; Animation</v>
      </c>
      <c r="G14505" s="8">
        <v>43234</v>
      </c>
      <c r="H14505" s="6">
        <v>830487</v>
      </c>
      <c r="I14505" s="6">
        <v>20066</v>
      </c>
      <c r="J14505" s="6">
        <v>1163</v>
      </c>
      <c r="K14505" s="6">
        <v>582</v>
      </c>
      <c r="L14505" s="6" t="b">
        <v>0</v>
      </c>
      <c r="M14505" s="6" t="b">
        <v>0</v>
      </c>
      <c r="N14505" s="6" t="b">
        <v>0</v>
      </c>
    </row>
    <row r="14506" spans="1:14" ht="12.5" x14ac:dyDescent="0.25">
      <c r="A14506" s="6" t="s">
        <v>30385</v>
      </c>
      <c r="B14506" s="7">
        <v>43238</v>
      </c>
      <c r="C14506" s="6" t="s">
        <v>30386</v>
      </c>
      <c r="D14506" s="6" t="s">
        <v>4754</v>
      </c>
      <c r="E14506" s="6">
        <v>25</v>
      </c>
      <c r="F14506" t="str">
        <f xml:space="preserve"> VLOOKUP(E14506,Category!A:C,2,0)</f>
        <v>News &amp; Politics</v>
      </c>
      <c r="G14506" s="8">
        <v>43236</v>
      </c>
      <c r="H14506" s="6">
        <v>66378</v>
      </c>
      <c r="I14506" s="6">
        <v>2729</v>
      </c>
      <c r="J14506" s="6">
        <v>42</v>
      </c>
      <c r="K14506" s="6">
        <v>428</v>
      </c>
      <c r="L14506" s="6" t="b">
        <v>0</v>
      </c>
      <c r="M14506" s="6" t="b">
        <v>0</v>
      </c>
      <c r="N14506" s="6" t="b">
        <v>0</v>
      </c>
    </row>
    <row r="14507" spans="1:14" ht="12.5" x14ac:dyDescent="0.25">
      <c r="A14507" s="6" t="s">
        <v>30387</v>
      </c>
      <c r="B14507" s="7">
        <v>43238</v>
      </c>
      <c r="C14507" s="6" t="s">
        <v>30388</v>
      </c>
      <c r="D14507" s="6" t="s">
        <v>434</v>
      </c>
      <c r="E14507" s="6">
        <v>24</v>
      </c>
      <c r="F14507" t="str">
        <f xml:space="preserve"> VLOOKUP(E14507,Category!A:C,2,0)</f>
        <v>Entertainment</v>
      </c>
      <c r="G14507" s="8">
        <v>43236</v>
      </c>
      <c r="H14507" s="6">
        <v>3306528</v>
      </c>
      <c r="I14507" s="6">
        <v>66034</v>
      </c>
      <c r="J14507" s="6">
        <v>1749</v>
      </c>
      <c r="K14507" s="6">
        <v>3483</v>
      </c>
      <c r="L14507" s="6" t="b">
        <v>0</v>
      </c>
      <c r="M14507" s="6" t="b">
        <v>0</v>
      </c>
      <c r="N14507" s="6" t="b">
        <v>0</v>
      </c>
    </row>
    <row r="14508" spans="1:14" ht="12.5" x14ac:dyDescent="0.25">
      <c r="A14508" s="6" t="s">
        <v>30389</v>
      </c>
      <c r="B14508" s="7">
        <v>43238</v>
      </c>
      <c r="C14508" s="6" t="s">
        <v>30390</v>
      </c>
      <c r="D14508" s="6" t="s">
        <v>2677</v>
      </c>
      <c r="E14508" s="6">
        <v>24</v>
      </c>
      <c r="F14508" t="str">
        <f xml:space="preserve"> VLOOKUP(E14508,Category!A:C,2,0)</f>
        <v>Entertainment</v>
      </c>
      <c r="G14508" s="8">
        <v>43237</v>
      </c>
      <c r="H14508" s="6">
        <v>14627</v>
      </c>
      <c r="I14508" s="6">
        <v>28</v>
      </c>
      <c r="J14508" s="6">
        <v>3</v>
      </c>
      <c r="K14508" s="6">
        <v>0</v>
      </c>
      <c r="L14508" s="6" t="b">
        <v>0</v>
      </c>
      <c r="M14508" s="6" t="b">
        <v>0</v>
      </c>
      <c r="N14508" s="6" t="b">
        <v>0</v>
      </c>
    </row>
    <row r="14509" spans="1:14" ht="12.5" x14ac:dyDescent="0.25">
      <c r="A14509" s="6" t="s">
        <v>30391</v>
      </c>
      <c r="B14509" s="7">
        <v>43238</v>
      </c>
      <c r="C14509" s="6" t="s">
        <v>30392</v>
      </c>
      <c r="D14509" s="6" t="s">
        <v>471</v>
      </c>
      <c r="E14509" s="6">
        <v>26</v>
      </c>
      <c r="F14509" t="str">
        <f xml:space="preserve"> VLOOKUP(E14509,Category!A:C,2,0)</f>
        <v>Howto &amp; Style</v>
      </c>
      <c r="G14509" s="8">
        <v>43236</v>
      </c>
      <c r="H14509" s="6">
        <v>1042229</v>
      </c>
      <c r="I14509" s="6">
        <v>22937</v>
      </c>
      <c r="J14509" s="6">
        <v>852</v>
      </c>
      <c r="K14509" s="6">
        <v>2690</v>
      </c>
      <c r="L14509" s="6" t="b">
        <v>0</v>
      </c>
      <c r="M14509" s="6" t="b">
        <v>0</v>
      </c>
      <c r="N14509" s="6" t="b">
        <v>0</v>
      </c>
    </row>
    <row r="14510" spans="1:14" ht="12.5" x14ac:dyDescent="0.25">
      <c r="A14510" s="6" t="s">
        <v>30393</v>
      </c>
      <c r="B14510" s="7">
        <v>43238</v>
      </c>
      <c r="C14510" s="6" t="s">
        <v>30394</v>
      </c>
      <c r="D14510" s="6" t="s">
        <v>78</v>
      </c>
      <c r="E14510" s="6">
        <v>24</v>
      </c>
      <c r="F14510" t="str">
        <f xml:space="preserve"> VLOOKUP(E14510,Category!A:C,2,0)</f>
        <v>Entertainment</v>
      </c>
      <c r="G14510" s="8">
        <v>43237</v>
      </c>
      <c r="H14510" s="6">
        <v>155735</v>
      </c>
      <c r="I14510" s="6">
        <v>341</v>
      </c>
      <c r="J14510" s="6">
        <v>77</v>
      </c>
      <c r="K14510" s="6">
        <v>142</v>
      </c>
      <c r="L14510" s="6" t="b">
        <v>0</v>
      </c>
      <c r="M14510" s="6" t="b">
        <v>0</v>
      </c>
      <c r="N14510" s="6" t="b">
        <v>0</v>
      </c>
    </row>
    <row r="14511" spans="1:14" ht="12.5" x14ac:dyDescent="0.25">
      <c r="A14511" s="6" t="s">
        <v>30395</v>
      </c>
      <c r="B14511" s="7">
        <v>43238</v>
      </c>
      <c r="C14511" s="6" t="s">
        <v>30396</v>
      </c>
      <c r="D14511" s="6" t="s">
        <v>3369</v>
      </c>
      <c r="E14511" s="6">
        <v>24</v>
      </c>
      <c r="F14511" t="str">
        <f xml:space="preserve"> VLOOKUP(E14511,Category!A:C,2,0)</f>
        <v>Entertainment</v>
      </c>
      <c r="G14511" s="8">
        <v>43237</v>
      </c>
      <c r="H14511" s="6">
        <v>49245</v>
      </c>
      <c r="I14511" s="6">
        <v>171</v>
      </c>
      <c r="J14511" s="6">
        <v>30</v>
      </c>
      <c r="K14511" s="6">
        <v>12</v>
      </c>
      <c r="L14511" s="6" t="b">
        <v>0</v>
      </c>
      <c r="M14511" s="6" t="b">
        <v>0</v>
      </c>
      <c r="N14511" s="6" t="b">
        <v>0</v>
      </c>
    </row>
    <row r="14512" spans="1:14" ht="12.5" x14ac:dyDescent="0.25">
      <c r="A14512" s="6" t="s">
        <v>30397</v>
      </c>
      <c r="B14512" s="7">
        <v>43238</v>
      </c>
      <c r="C14512" s="6" t="s">
        <v>30398</v>
      </c>
      <c r="D14512" s="6" t="s">
        <v>23737</v>
      </c>
      <c r="E14512" s="6">
        <v>10</v>
      </c>
      <c r="F14512" t="str">
        <f xml:space="preserve"> VLOOKUP(E14512,Category!A:C,2,0)</f>
        <v>Music</v>
      </c>
      <c r="G14512" s="8">
        <v>43233</v>
      </c>
      <c r="H14512" s="6">
        <v>1530245</v>
      </c>
      <c r="I14512" s="6">
        <v>37641</v>
      </c>
      <c r="J14512" s="6">
        <v>1658</v>
      </c>
      <c r="K14512" s="6">
        <v>5515</v>
      </c>
      <c r="L14512" s="6" t="b">
        <v>0</v>
      </c>
      <c r="M14512" s="6" t="b">
        <v>0</v>
      </c>
      <c r="N14512" s="6" t="b">
        <v>0</v>
      </c>
    </row>
    <row r="14513" spans="1:14" ht="12.5" x14ac:dyDescent="0.25">
      <c r="A14513" s="6" t="s">
        <v>30399</v>
      </c>
      <c r="B14513" s="7">
        <v>43238</v>
      </c>
      <c r="C14513" s="6" t="s">
        <v>30400</v>
      </c>
      <c r="D14513" s="6" t="s">
        <v>26788</v>
      </c>
      <c r="E14513" s="6">
        <v>24</v>
      </c>
      <c r="F14513" t="str">
        <f xml:space="preserve"> VLOOKUP(E14513,Category!A:C,2,0)</f>
        <v>Entertainment</v>
      </c>
      <c r="G14513" s="8">
        <v>43237</v>
      </c>
      <c r="H14513" s="6">
        <v>104062</v>
      </c>
      <c r="I14513" s="6">
        <v>934</v>
      </c>
      <c r="J14513" s="6">
        <v>45</v>
      </c>
      <c r="K14513" s="6">
        <v>84</v>
      </c>
      <c r="L14513" s="6" t="b">
        <v>0</v>
      </c>
      <c r="M14513" s="6" t="b">
        <v>0</v>
      </c>
      <c r="N14513" s="6" t="b">
        <v>0</v>
      </c>
    </row>
    <row r="14514" spans="1:14" ht="12.5" x14ac:dyDescent="0.25">
      <c r="A14514" s="6" t="s">
        <v>30401</v>
      </c>
      <c r="B14514" s="7">
        <v>43238</v>
      </c>
      <c r="C14514" s="6" t="s">
        <v>30402</v>
      </c>
      <c r="D14514" s="6" t="s">
        <v>8521</v>
      </c>
      <c r="E14514" s="6">
        <v>10</v>
      </c>
      <c r="F14514" t="str">
        <f xml:space="preserve"> VLOOKUP(E14514,Category!A:C,2,0)</f>
        <v>Music</v>
      </c>
      <c r="G14514" s="8">
        <v>43234</v>
      </c>
      <c r="H14514" s="6">
        <v>624742</v>
      </c>
      <c r="I14514" s="6">
        <v>32218</v>
      </c>
      <c r="J14514" s="6">
        <v>757</v>
      </c>
      <c r="K14514" s="6">
        <v>3054</v>
      </c>
      <c r="L14514" s="6" t="b">
        <v>0</v>
      </c>
      <c r="M14514" s="6" t="b">
        <v>0</v>
      </c>
      <c r="N14514" s="6" t="b">
        <v>0</v>
      </c>
    </row>
    <row r="14515" spans="1:14" ht="12.5" x14ac:dyDescent="0.25">
      <c r="A14515" s="6" t="s">
        <v>30403</v>
      </c>
      <c r="B14515" s="7">
        <v>43238</v>
      </c>
      <c r="C14515" s="6" t="s">
        <v>30404</v>
      </c>
      <c r="D14515" s="6" t="s">
        <v>1560</v>
      </c>
      <c r="E14515" s="6">
        <v>10</v>
      </c>
      <c r="F14515" t="str">
        <f xml:space="preserve"> VLOOKUP(E14515,Category!A:C,2,0)</f>
        <v>Music</v>
      </c>
      <c r="G14515" s="8">
        <v>43236</v>
      </c>
      <c r="H14515" s="6">
        <v>254864</v>
      </c>
      <c r="I14515" s="6">
        <v>6343</v>
      </c>
      <c r="J14515" s="6">
        <v>174</v>
      </c>
      <c r="K14515" s="6">
        <v>293</v>
      </c>
      <c r="L14515" s="6" t="b">
        <v>0</v>
      </c>
      <c r="M14515" s="6" t="b">
        <v>0</v>
      </c>
      <c r="N14515" s="6" t="b">
        <v>0</v>
      </c>
    </row>
    <row r="14516" spans="1:14" ht="12.5" x14ac:dyDescent="0.25">
      <c r="A14516" s="6" t="s">
        <v>30405</v>
      </c>
      <c r="B14516" s="7">
        <v>43238</v>
      </c>
      <c r="C14516" s="6" t="s">
        <v>30406</v>
      </c>
      <c r="D14516" s="6" t="s">
        <v>15918</v>
      </c>
      <c r="E14516" s="6">
        <v>24</v>
      </c>
      <c r="F14516" t="str">
        <f xml:space="preserve"> VLOOKUP(E14516,Category!A:C,2,0)</f>
        <v>Entertainment</v>
      </c>
      <c r="G14516" s="8">
        <v>43237</v>
      </c>
      <c r="H14516" s="6">
        <v>57222</v>
      </c>
      <c r="I14516" s="6">
        <v>4523</v>
      </c>
      <c r="J14516" s="6">
        <v>34</v>
      </c>
      <c r="K14516" s="6">
        <v>496</v>
      </c>
      <c r="L14516" s="6" t="b">
        <v>0</v>
      </c>
      <c r="M14516" s="6" t="b">
        <v>0</v>
      </c>
      <c r="N14516" s="6" t="b">
        <v>0</v>
      </c>
    </row>
    <row r="14517" spans="1:14" ht="12.5" x14ac:dyDescent="0.25">
      <c r="A14517" s="6" t="s">
        <v>30407</v>
      </c>
      <c r="B14517" s="7">
        <v>43238</v>
      </c>
      <c r="C14517" s="6" t="s">
        <v>2947</v>
      </c>
      <c r="D14517" s="6" t="s">
        <v>2427</v>
      </c>
      <c r="E14517" s="6">
        <v>24</v>
      </c>
      <c r="F14517" t="str">
        <f xml:space="preserve"> VLOOKUP(E14517,Category!A:C,2,0)</f>
        <v>Entertainment</v>
      </c>
      <c r="G14517" s="8">
        <v>43236</v>
      </c>
      <c r="H14517" s="6">
        <v>381550</v>
      </c>
      <c r="I14517" s="6">
        <v>1258</v>
      </c>
      <c r="J14517" s="6">
        <v>342</v>
      </c>
      <c r="K14517" s="6">
        <v>92</v>
      </c>
      <c r="L14517" s="6" t="b">
        <v>0</v>
      </c>
      <c r="M14517" s="6" t="b">
        <v>0</v>
      </c>
      <c r="N14517" s="6" t="b">
        <v>0</v>
      </c>
    </row>
    <row r="14518" spans="1:14" ht="12.5" x14ac:dyDescent="0.25">
      <c r="A14518" s="6" t="s">
        <v>30408</v>
      </c>
      <c r="B14518" s="7">
        <v>43238</v>
      </c>
      <c r="C14518" s="6" t="s">
        <v>30409</v>
      </c>
      <c r="D14518" s="6" t="s">
        <v>25949</v>
      </c>
      <c r="E14518" s="6">
        <v>23</v>
      </c>
      <c r="F14518" t="str">
        <f xml:space="preserve"> VLOOKUP(E14518,Category!A:C,2,0)</f>
        <v>Comedy</v>
      </c>
      <c r="G14518" s="8">
        <v>43236</v>
      </c>
      <c r="H14518" s="6">
        <v>384964</v>
      </c>
      <c r="I14518" s="6">
        <v>7488</v>
      </c>
      <c r="J14518" s="6">
        <v>316</v>
      </c>
      <c r="K14518" s="6">
        <v>333</v>
      </c>
      <c r="L14518" s="6" t="b">
        <v>0</v>
      </c>
      <c r="M14518" s="6" t="b">
        <v>0</v>
      </c>
      <c r="N14518" s="6" t="b">
        <v>0</v>
      </c>
    </row>
    <row r="14519" spans="1:14" ht="12.5" x14ac:dyDescent="0.25">
      <c r="A14519" s="6" t="s">
        <v>30410</v>
      </c>
      <c r="B14519" s="7">
        <v>43239</v>
      </c>
      <c r="C14519" s="6" t="s">
        <v>30411</v>
      </c>
      <c r="D14519" s="6" t="s">
        <v>348</v>
      </c>
      <c r="E14519" s="6">
        <v>25</v>
      </c>
      <c r="F14519" t="str">
        <f xml:space="preserve"> VLOOKUP(E14519,Category!A:C,2,0)</f>
        <v>News &amp; Politics</v>
      </c>
      <c r="G14519" s="8">
        <v>43237</v>
      </c>
      <c r="H14519" s="6">
        <v>586461</v>
      </c>
      <c r="I14519" s="6">
        <v>2402</v>
      </c>
      <c r="J14519" s="6">
        <v>1698</v>
      </c>
      <c r="K14519" s="6">
        <v>1371</v>
      </c>
      <c r="L14519" s="6" t="b">
        <v>0</v>
      </c>
      <c r="M14519" s="6" t="b">
        <v>0</v>
      </c>
      <c r="N14519" s="6" t="b">
        <v>0</v>
      </c>
    </row>
    <row r="14520" spans="1:14" ht="12.5" x14ac:dyDescent="0.25">
      <c r="A14520" s="6" t="s">
        <v>30412</v>
      </c>
      <c r="B14520" s="7">
        <v>43239</v>
      </c>
      <c r="C14520" s="6" t="s">
        <v>30413</v>
      </c>
      <c r="D14520" s="6" t="s">
        <v>2596</v>
      </c>
      <c r="E14520" s="6">
        <v>22</v>
      </c>
      <c r="F14520" t="str">
        <f xml:space="preserve"> VLOOKUP(E14520,Category!A:C,2,0)</f>
        <v>People &amp; Blogs</v>
      </c>
      <c r="G14520" s="8">
        <v>43237</v>
      </c>
      <c r="H14520" s="6">
        <v>347429</v>
      </c>
      <c r="I14520" s="6">
        <v>1550</v>
      </c>
      <c r="J14520" s="6">
        <v>227</v>
      </c>
      <c r="K14520" s="6">
        <v>136</v>
      </c>
      <c r="L14520" s="6" t="b">
        <v>0</v>
      </c>
      <c r="M14520" s="6" t="b">
        <v>0</v>
      </c>
      <c r="N14520" s="6" t="b">
        <v>0</v>
      </c>
    </row>
    <row r="14521" spans="1:14" ht="12.5" x14ac:dyDescent="0.25">
      <c r="A14521" s="6" t="s">
        <v>30414</v>
      </c>
      <c r="B14521" s="7">
        <v>43239</v>
      </c>
      <c r="C14521" s="6" t="s">
        <v>30415</v>
      </c>
      <c r="D14521" s="6" t="s">
        <v>25715</v>
      </c>
      <c r="E14521" s="6">
        <v>24</v>
      </c>
      <c r="F14521" t="str">
        <f xml:space="preserve"> VLOOKUP(E14521,Category!A:C,2,0)</f>
        <v>Entertainment</v>
      </c>
      <c r="G14521" s="8">
        <v>43237</v>
      </c>
      <c r="H14521" s="6">
        <v>734709</v>
      </c>
      <c r="I14521" s="6">
        <v>1845</v>
      </c>
      <c r="J14521" s="6">
        <v>412</v>
      </c>
      <c r="K14521" s="6">
        <v>178</v>
      </c>
      <c r="L14521" s="6" t="b">
        <v>0</v>
      </c>
      <c r="M14521" s="6" t="b">
        <v>0</v>
      </c>
      <c r="N14521" s="6" t="b">
        <v>0</v>
      </c>
    </row>
    <row r="14522" spans="1:14" ht="12.5" x14ac:dyDescent="0.25">
      <c r="A14522" s="6" t="s">
        <v>30416</v>
      </c>
      <c r="B14522" s="7">
        <v>43239</v>
      </c>
      <c r="C14522" s="6" t="s">
        <v>30417</v>
      </c>
      <c r="D14522" s="6" t="s">
        <v>162</v>
      </c>
      <c r="E14522" s="6">
        <v>23</v>
      </c>
      <c r="F14522" t="str">
        <f xml:space="preserve"> VLOOKUP(E14522,Category!A:C,2,0)</f>
        <v>Comedy</v>
      </c>
      <c r="G14522" s="8">
        <v>43235</v>
      </c>
      <c r="H14522" s="6">
        <v>1626112</v>
      </c>
      <c r="I14522" s="6">
        <v>90737</v>
      </c>
      <c r="J14522" s="6">
        <v>2398</v>
      </c>
      <c r="K14522" s="6">
        <v>2620</v>
      </c>
      <c r="L14522" s="6" t="b">
        <v>0</v>
      </c>
      <c r="M14522" s="6" t="b">
        <v>0</v>
      </c>
      <c r="N14522" s="6" t="b">
        <v>0</v>
      </c>
    </row>
    <row r="14523" spans="1:14" ht="12.5" x14ac:dyDescent="0.25">
      <c r="A14523" s="6" t="s">
        <v>30418</v>
      </c>
      <c r="B14523" s="7">
        <v>43239</v>
      </c>
      <c r="C14523" s="6" t="s">
        <v>30419</v>
      </c>
      <c r="D14523" s="6" t="s">
        <v>1073</v>
      </c>
      <c r="E14523" s="6">
        <v>24</v>
      </c>
      <c r="F14523" t="str">
        <f xml:space="preserve"> VLOOKUP(E14523,Category!A:C,2,0)</f>
        <v>Entertainment</v>
      </c>
      <c r="G14523" s="8">
        <v>43235</v>
      </c>
      <c r="H14523" s="6">
        <v>385289</v>
      </c>
      <c r="I14523" s="6">
        <v>1630</v>
      </c>
      <c r="J14523" s="6">
        <v>972</v>
      </c>
      <c r="K14523" s="6">
        <v>306</v>
      </c>
      <c r="L14523" s="6" t="b">
        <v>0</v>
      </c>
      <c r="M14523" s="6" t="b">
        <v>0</v>
      </c>
      <c r="N14523" s="6" t="b">
        <v>0</v>
      </c>
    </row>
    <row r="14524" spans="1:14" ht="12.5" x14ac:dyDescent="0.25">
      <c r="A14524" s="6" t="s">
        <v>30420</v>
      </c>
      <c r="B14524" s="7">
        <v>43239</v>
      </c>
      <c r="C14524" s="6" t="s">
        <v>30421</v>
      </c>
      <c r="D14524" s="6" t="s">
        <v>2769</v>
      </c>
      <c r="E14524" s="6">
        <v>23</v>
      </c>
      <c r="F14524" t="str">
        <f xml:space="preserve"> VLOOKUP(E14524,Category!A:C,2,0)</f>
        <v>Comedy</v>
      </c>
      <c r="G14524" s="8">
        <v>43237</v>
      </c>
      <c r="H14524" s="6">
        <v>102852</v>
      </c>
      <c r="I14524" s="6">
        <v>5939</v>
      </c>
      <c r="J14524" s="6">
        <v>234</v>
      </c>
      <c r="K14524" s="6">
        <v>495</v>
      </c>
      <c r="L14524" s="6" t="b">
        <v>0</v>
      </c>
      <c r="M14524" s="6" t="b">
        <v>0</v>
      </c>
      <c r="N14524" s="6" t="b">
        <v>0</v>
      </c>
    </row>
    <row r="14525" spans="1:14" ht="12.5" x14ac:dyDescent="0.25">
      <c r="A14525" s="6" t="s">
        <v>30422</v>
      </c>
      <c r="B14525" s="7">
        <v>43239</v>
      </c>
      <c r="C14525" s="6" t="s">
        <v>30423</v>
      </c>
      <c r="D14525" s="6" t="s">
        <v>26788</v>
      </c>
      <c r="E14525" s="6">
        <v>24</v>
      </c>
      <c r="F14525" t="str">
        <f xml:space="preserve"> VLOOKUP(E14525,Category!A:C,2,0)</f>
        <v>Entertainment</v>
      </c>
      <c r="G14525" s="8">
        <v>43238</v>
      </c>
      <c r="H14525" s="6">
        <v>86649</v>
      </c>
      <c r="I14525" s="6">
        <v>811</v>
      </c>
      <c r="J14525" s="6">
        <v>71</v>
      </c>
      <c r="K14525" s="6">
        <v>117</v>
      </c>
      <c r="L14525" s="6" t="b">
        <v>0</v>
      </c>
      <c r="M14525" s="6" t="b">
        <v>0</v>
      </c>
      <c r="N14525" s="6" t="b">
        <v>0</v>
      </c>
    </row>
    <row r="14526" spans="1:14" ht="12.5" x14ac:dyDescent="0.25">
      <c r="A14526" s="6" t="s">
        <v>30424</v>
      </c>
      <c r="B14526" s="7">
        <v>43239</v>
      </c>
      <c r="C14526" s="6" t="s">
        <v>30425</v>
      </c>
      <c r="D14526" s="6" t="s">
        <v>26669</v>
      </c>
      <c r="E14526" s="6">
        <v>28</v>
      </c>
      <c r="F14526" t="str">
        <f xml:space="preserve"> VLOOKUP(E14526,Category!A:C,2,0)</f>
        <v>Science &amp; Technology</v>
      </c>
      <c r="G14526" s="8">
        <v>43236</v>
      </c>
      <c r="H14526" s="6">
        <v>1832555</v>
      </c>
      <c r="I14526" s="6">
        <v>56142</v>
      </c>
      <c r="J14526" s="6">
        <v>1486</v>
      </c>
      <c r="K14526" s="6">
        <v>5766</v>
      </c>
      <c r="L14526" s="6" t="b">
        <v>0</v>
      </c>
      <c r="M14526" s="6" t="b">
        <v>0</v>
      </c>
      <c r="N14526" s="6" t="b">
        <v>0</v>
      </c>
    </row>
    <row r="14527" spans="1:14" ht="12.5" x14ac:dyDescent="0.25">
      <c r="A14527" s="6" t="s">
        <v>30426</v>
      </c>
      <c r="B14527" s="7">
        <v>43239</v>
      </c>
      <c r="C14527" s="6" t="s">
        <v>30427</v>
      </c>
      <c r="D14527" s="6" t="s">
        <v>449</v>
      </c>
      <c r="E14527" s="6">
        <v>24</v>
      </c>
      <c r="F14527" t="str">
        <f xml:space="preserve"> VLOOKUP(E14527,Category!A:C,2,0)</f>
        <v>Entertainment</v>
      </c>
      <c r="G14527" s="8">
        <v>43237</v>
      </c>
      <c r="H14527" s="6">
        <v>309252</v>
      </c>
      <c r="I14527" s="6">
        <v>1338</v>
      </c>
      <c r="J14527" s="6">
        <v>128</v>
      </c>
      <c r="K14527" s="6">
        <v>115</v>
      </c>
      <c r="L14527" s="6" t="b">
        <v>0</v>
      </c>
      <c r="M14527" s="6" t="b">
        <v>0</v>
      </c>
      <c r="N14527" s="6" t="b">
        <v>0</v>
      </c>
    </row>
    <row r="14528" spans="1:14" ht="12.5" x14ac:dyDescent="0.25">
      <c r="A14528" s="6" t="s">
        <v>30428</v>
      </c>
      <c r="B14528" s="7">
        <v>43239</v>
      </c>
      <c r="C14528" s="6" t="s">
        <v>30429</v>
      </c>
      <c r="D14528" s="6" t="s">
        <v>28125</v>
      </c>
      <c r="E14528" s="6">
        <v>27</v>
      </c>
      <c r="F14528" t="str">
        <f xml:space="preserve"> VLOOKUP(E14528,Category!A:C,2,0)</f>
        <v>Education</v>
      </c>
      <c r="G14528" s="8">
        <v>43237</v>
      </c>
      <c r="H14528" s="6">
        <v>86096</v>
      </c>
      <c r="I14528" s="6">
        <v>2170</v>
      </c>
      <c r="J14528" s="6">
        <v>127</v>
      </c>
      <c r="K14528" s="6">
        <v>682</v>
      </c>
      <c r="L14528" s="6" t="b">
        <v>0</v>
      </c>
      <c r="M14528" s="6" t="b">
        <v>0</v>
      </c>
      <c r="N14528" s="6" t="b">
        <v>0</v>
      </c>
    </row>
    <row r="14529" spans="1:14" ht="12.5" x14ac:dyDescent="0.25">
      <c r="A14529" s="6" t="s">
        <v>30430</v>
      </c>
      <c r="B14529" s="7">
        <v>43239</v>
      </c>
      <c r="C14529" s="6" t="s">
        <v>30431</v>
      </c>
      <c r="D14529" s="6" t="s">
        <v>27270</v>
      </c>
      <c r="E14529" s="6">
        <v>25</v>
      </c>
      <c r="F14529" t="str">
        <f xml:space="preserve"> VLOOKUP(E14529,Category!A:C,2,0)</f>
        <v>News &amp; Politics</v>
      </c>
      <c r="G14529" s="8">
        <v>43237</v>
      </c>
      <c r="H14529" s="6">
        <v>45547</v>
      </c>
      <c r="I14529" s="6">
        <v>400</v>
      </c>
      <c r="J14529" s="6">
        <v>19</v>
      </c>
      <c r="K14529" s="6">
        <v>23</v>
      </c>
      <c r="L14529" s="6" t="b">
        <v>0</v>
      </c>
      <c r="M14529" s="6" t="b">
        <v>0</v>
      </c>
      <c r="N14529" s="6" t="b">
        <v>0</v>
      </c>
    </row>
    <row r="14530" spans="1:14" ht="12.5" x14ac:dyDescent="0.25">
      <c r="A14530" s="6" t="s">
        <v>30432</v>
      </c>
      <c r="B14530" s="7">
        <v>43239</v>
      </c>
      <c r="C14530" s="6" t="s">
        <v>30433</v>
      </c>
      <c r="D14530" s="6" t="s">
        <v>27511</v>
      </c>
      <c r="E14530" s="6">
        <v>23</v>
      </c>
      <c r="F14530" t="str">
        <f xml:space="preserve"> VLOOKUP(E14530,Category!A:C,2,0)</f>
        <v>Comedy</v>
      </c>
      <c r="G14530" s="8">
        <v>43235</v>
      </c>
      <c r="H14530" s="6">
        <v>361444</v>
      </c>
      <c r="I14530" s="6">
        <v>19737</v>
      </c>
      <c r="J14530" s="6">
        <v>377</v>
      </c>
      <c r="K14530" s="6">
        <v>1272</v>
      </c>
      <c r="L14530" s="6" t="b">
        <v>0</v>
      </c>
      <c r="M14530" s="6" t="b">
        <v>0</v>
      </c>
      <c r="N14530" s="6" t="b">
        <v>0</v>
      </c>
    </row>
    <row r="14531" spans="1:14" ht="12.5" x14ac:dyDescent="0.25">
      <c r="A14531" s="6" t="s">
        <v>30434</v>
      </c>
      <c r="B14531" s="7">
        <v>43239</v>
      </c>
      <c r="C14531" s="6" t="s">
        <v>30435</v>
      </c>
      <c r="D14531" s="6" t="s">
        <v>135</v>
      </c>
      <c r="E14531" s="6">
        <v>27</v>
      </c>
      <c r="F14531" t="str">
        <f xml:space="preserve"> VLOOKUP(E14531,Category!A:C,2,0)</f>
        <v>Education</v>
      </c>
      <c r="G14531" s="8">
        <v>43238</v>
      </c>
      <c r="H14531" s="6">
        <v>32711</v>
      </c>
      <c r="I14531" s="6">
        <v>3235</v>
      </c>
      <c r="J14531" s="6">
        <v>49</v>
      </c>
      <c r="K14531" s="6">
        <v>98</v>
      </c>
      <c r="L14531" s="6" t="b">
        <v>0</v>
      </c>
      <c r="M14531" s="6" t="b">
        <v>0</v>
      </c>
      <c r="N14531" s="6" t="b">
        <v>0</v>
      </c>
    </row>
    <row r="14532" spans="1:14" ht="12.5" x14ac:dyDescent="0.25">
      <c r="A14532" s="6" t="s">
        <v>30436</v>
      </c>
      <c r="B14532" s="7">
        <v>43239</v>
      </c>
      <c r="C14532" s="6" t="s">
        <v>30437</v>
      </c>
      <c r="D14532" s="6" t="s">
        <v>864</v>
      </c>
      <c r="E14532" s="6">
        <v>24</v>
      </c>
      <c r="F14532" t="str">
        <f xml:space="preserve"> VLOOKUP(E14532,Category!A:C,2,0)</f>
        <v>Entertainment</v>
      </c>
      <c r="G14532" s="8">
        <v>43237</v>
      </c>
      <c r="H14532" s="6">
        <v>60556</v>
      </c>
      <c r="I14532" s="6">
        <v>3026</v>
      </c>
      <c r="J14532" s="6">
        <v>128</v>
      </c>
      <c r="K14532" s="6">
        <v>111</v>
      </c>
      <c r="L14532" s="6" t="b">
        <v>0</v>
      </c>
      <c r="M14532" s="6" t="b">
        <v>0</v>
      </c>
      <c r="N14532" s="6" t="b">
        <v>0</v>
      </c>
    </row>
    <row r="14533" spans="1:14" ht="12.5" x14ac:dyDescent="0.25">
      <c r="A14533" s="6" t="s">
        <v>30438</v>
      </c>
      <c r="B14533" s="7">
        <v>43239</v>
      </c>
      <c r="C14533" s="6" t="s">
        <v>30439</v>
      </c>
      <c r="D14533" s="6" t="s">
        <v>900</v>
      </c>
      <c r="E14533" s="6">
        <v>25</v>
      </c>
      <c r="F14533" t="str">
        <f xml:space="preserve"> VLOOKUP(E14533,Category!A:C,2,0)</f>
        <v>News &amp; Politics</v>
      </c>
      <c r="G14533" s="8">
        <v>43233</v>
      </c>
      <c r="H14533" s="6">
        <v>3896398</v>
      </c>
      <c r="I14533" s="6">
        <v>45484</v>
      </c>
      <c r="J14533" s="6">
        <v>5126</v>
      </c>
      <c r="K14533" s="6">
        <v>5210</v>
      </c>
      <c r="L14533" s="6" t="b">
        <v>0</v>
      </c>
      <c r="M14533" s="6" t="b">
        <v>0</v>
      </c>
      <c r="N14533" s="6" t="b">
        <v>0</v>
      </c>
    </row>
    <row r="14534" spans="1:14" ht="12.5" x14ac:dyDescent="0.25">
      <c r="A14534" s="6" t="s">
        <v>30440</v>
      </c>
      <c r="B14534" s="7">
        <v>43239</v>
      </c>
      <c r="C14534" s="6" t="s">
        <v>30441</v>
      </c>
      <c r="D14534" s="6" t="s">
        <v>2530</v>
      </c>
      <c r="E14534" s="6">
        <v>24</v>
      </c>
      <c r="F14534" t="str">
        <f xml:space="preserve"> VLOOKUP(E14534,Category!A:C,2,0)</f>
        <v>Entertainment</v>
      </c>
      <c r="G14534" s="8">
        <v>43237</v>
      </c>
      <c r="H14534" s="6">
        <v>88927</v>
      </c>
      <c r="I14534" s="6">
        <v>0</v>
      </c>
      <c r="J14534" s="6">
        <v>0</v>
      </c>
      <c r="K14534" s="6">
        <v>45</v>
      </c>
      <c r="L14534" s="6" t="b">
        <v>0</v>
      </c>
      <c r="M14534" s="6" t="b">
        <v>1</v>
      </c>
      <c r="N14534" s="6" t="b">
        <v>0</v>
      </c>
    </row>
    <row r="14535" spans="1:14" ht="12.5" x14ac:dyDescent="0.25">
      <c r="A14535" s="6" t="s">
        <v>30442</v>
      </c>
      <c r="B14535" s="7">
        <v>43239</v>
      </c>
      <c r="C14535" s="6" t="s">
        <v>30443</v>
      </c>
      <c r="D14535" s="6" t="s">
        <v>847</v>
      </c>
      <c r="E14535" s="6">
        <v>25</v>
      </c>
      <c r="F14535" t="str">
        <f xml:space="preserve"> VLOOKUP(E14535,Category!A:C,2,0)</f>
        <v>News &amp; Politics</v>
      </c>
      <c r="G14535" s="8">
        <v>43236</v>
      </c>
      <c r="H14535" s="6">
        <v>266378</v>
      </c>
      <c r="I14535" s="6">
        <v>0</v>
      </c>
      <c r="J14535" s="6">
        <v>0</v>
      </c>
      <c r="K14535" s="6">
        <v>63</v>
      </c>
      <c r="L14535" s="6" t="b">
        <v>0</v>
      </c>
      <c r="M14535" s="6" t="b">
        <v>1</v>
      </c>
      <c r="N14535" s="6" t="b">
        <v>0</v>
      </c>
    </row>
    <row r="14536" spans="1:14" ht="12.5" x14ac:dyDescent="0.25">
      <c r="A14536" s="6" t="s">
        <v>30444</v>
      </c>
      <c r="B14536" s="7">
        <v>43239</v>
      </c>
      <c r="C14536" s="6" t="s">
        <v>30445</v>
      </c>
      <c r="D14536" s="6" t="s">
        <v>28635</v>
      </c>
      <c r="E14536" s="6">
        <v>10</v>
      </c>
      <c r="F14536" t="str">
        <f xml:space="preserve"> VLOOKUP(E14536,Category!A:C,2,0)</f>
        <v>Music</v>
      </c>
      <c r="G14536" s="8">
        <v>43235</v>
      </c>
      <c r="H14536" s="6">
        <v>357248</v>
      </c>
      <c r="I14536" s="6">
        <v>5309</v>
      </c>
      <c r="J14536" s="6">
        <v>298</v>
      </c>
      <c r="K14536" s="6">
        <v>545</v>
      </c>
      <c r="L14536" s="6" t="b">
        <v>0</v>
      </c>
      <c r="M14536" s="6" t="b">
        <v>0</v>
      </c>
      <c r="N14536" s="6" t="b">
        <v>0</v>
      </c>
    </row>
    <row r="14537" spans="1:14" ht="12.5" x14ac:dyDescent="0.25">
      <c r="A14537" s="6" t="s">
        <v>30446</v>
      </c>
      <c r="B14537" s="7">
        <v>43239</v>
      </c>
      <c r="C14537" s="6" t="s">
        <v>30447</v>
      </c>
      <c r="D14537" s="6" t="s">
        <v>132</v>
      </c>
      <c r="E14537" s="6">
        <v>24</v>
      </c>
      <c r="F14537" t="str">
        <f xml:space="preserve"> VLOOKUP(E14537,Category!A:C,2,0)</f>
        <v>Entertainment</v>
      </c>
      <c r="G14537" s="8">
        <v>43237</v>
      </c>
      <c r="H14537" s="6">
        <v>178677</v>
      </c>
      <c r="I14537" s="6">
        <v>1007</v>
      </c>
      <c r="J14537" s="6">
        <v>133</v>
      </c>
      <c r="K14537" s="6">
        <v>128</v>
      </c>
      <c r="L14537" s="6" t="b">
        <v>0</v>
      </c>
      <c r="M14537" s="6" t="b">
        <v>0</v>
      </c>
      <c r="N14537" s="6" t="b">
        <v>0</v>
      </c>
    </row>
    <row r="14538" spans="1:14" ht="12.5" x14ac:dyDescent="0.25">
      <c r="A14538" s="6" t="s">
        <v>30448</v>
      </c>
      <c r="B14538" s="7">
        <v>43239</v>
      </c>
      <c r="C14538" s="6" t="s">
        <v>30449</v>
      </c>
      <c r="D14538" s="6" t="s">
        <v>494</v>
      </c>
      <c r="E14538" s="6">
        <v>23</v>
      </c>
      <c r="F14538" t="str">
        <f xml:space="preserve"> VLOOKUP(E14538,Category!A:C,2,0)</f>
        <v>Comedy</v>
      </c>
      <c r="G14538" s="8">
        <v>43236</v>
      </c>
      <c r="H14538" s="6">
        <v>146070</v>
      </c>
      <c r="I14538" s="6">
        <v>2199</v>
      </c>
      <c r="J14538" s="6">
        <v>137</v>
      </c>
      <c r="K14538" s="6">
        <v>432</v>
      </c>
      <c r="L14538" s="6" t="b">
        <v>0</v>
      </c>
      <c r="M14538" s="6" t="b">
        <v>0</v>
      </c>
      <c r="N14538" s="6" t="b">
        <v>0</v>
      </c>
    </row>
    <row r="14539" spans="1:14" ht="12.5" x14ac:dyDescent="0.25">
      <c r="A14539" s="6" t="s">
        <v>30450</v>
      </c>
      <c r="B14539" s="7">
        <v>43239</v>
      </c>
      <c r="C14539" s="6" t="s">
        <v>30451</v>
      </c>
      <c r="D14539" s="6" t="s">
        <v>15806</v>
      </c>
      <c r="E14539" s="6">
        <v>24</v>
      </c>
      <c r="F14539" t="str">
        <f xml:space="preserve"> VLOOKUP(E14539,Category!A:C,2,0)</f>
        <v>Entertainment</v>
      </c>
      <c r="G14539" s="8">
        <v>43237</v>
      </c>
      <c r="H14539" s="6">
        <v>134619</v>
      </c>
      <c r="I14539" s="6">
        <v>327</v>
      </c>
      <c r="J14539" s="6">
        <v>40</v>
      </c>
      <c r="K14539" s="6">
        <v>111</v>
      </c>
      <c r="L14539" s="6" t="b">
        <v>0</v>
      </c>
      <c r="M14539" s="6" t="b">
        <v>0</v>
      </c>
      <c r="N14539" s="6" t="b">
        <v>0</v>
      </c>
    </row>
    <row r="14540" spans="1:14" ht="12.5" x14ac:dyDescent="0.25">
      <c r="A14540" s="6" t="s">
        <v>30452</v>
      </c>
      <c r="B14540" s="7">
        <v>43239</v>
      </c>
      <c r="C14540" s="6" t="s">
        <v>30453</v>
      </c>
      <c r="D14540" s="6" t="s">
        <v>234</v>
      </c>
      <c r="E14540" s="6">
        <v>24</v>
      </c>
      <c r="F14540" t="str">
        <f xml:space="preserve"> VLOOKUP(E14540,Category!A:C,2,0)</f>
        <v>Entertainment</v>
      </c>
      <c r="G14540" s="8">
        <v>43237</v>
      </c>
      <c r="H14540" s="6">
        <v>234994</v>
      </c>
      <c r="I14540" s="6">
        <v>977</v>
      </c>
      <c r="J14540" s="6">
        <v>157</v>
      </c>
      <c r="K14540" s="6">
        <v>182</v>
      </c>
      <c r="L14540" s="6" t="b">
        <v>0</v>
      </c>
      <c r="M14540" s="6" t="b">
        <v>0</v>
      </c>
      <c r="N14540" s="6" t="b">
        <v>0</v>
      </c>
    </row>
    <row r="14541" spans="1:14" ht="12.5" x14ac:dyDescent="0.25">
      <c r="A14541" s="6" t="s">
        <v>30454</v>
      </c>
      <c r="B14541" s="7">
        <v>43239</v>
      </c>
      <c r="C14541" s="6" t="s">
        <v>30455</v>
      </c>
      <c r="D14541" s="6" t="s">
        <v>345</v>
      </c>
      <c r="E14541" s="6">
        <v>24</v>
      </c>
      <c r="F14541" t="str">
        <f xml:space="preserve"> VLOOKUP(E14541,Category!A:C,2,0)</f>
        <v>Entertainment</v>
      </c>
      <c r="G14541" s="8">
        <v>43236</v>
      </c>
      <c r="H14541" s="6">
        <v>331426</v>
      </c>
      <c r="I14541" s="6">
        <v>357</v>
      </c>
      <c r="J14541" s="6">
        <v>62</v>
      </c>
      <c r="K14541" s="6">
        <v>89</v>
      </c>
      <c r="L14541" s="6" t="b">
        <v>0</v>
      </c>
      <c r="M14541" s="6" t="b">
        <v>0</v>
      </c>
      <c r="N14541" s="6" t="b">
        <v>0</v>
      </c>
    </row>
    <row r="14542" spans="1:14" ht="12.5" x14ac:dyDescent="0.25">
      <c r="A14542" s="6" t="s">
        <v>30456</v>
      </c>
      <c r="B14542" s="7">
        <v>43239</v>
      </c>
      <c r="C14542" s="6" t="s">
        <v>30457</v>
      </c>
      <c r="D14542" s="6" t="s">
        <v>1701</v>
      </c>
      <c r="E14542" s="6">
        <v>10</v>
      </c>
      <c r="F14542" t="str">
        <f xml:space="preserve"> VLOOKUP(E14542,Category!A:C,2,0)</f>
        <v>Music</v>
      </c>
      <c r="G14542" s="8">
        <v>43236</v>
      </c>
      <c r="H14542" s="6">
        <v>556406</v>
      </c>
      <c r="I14542" s="6">
        <v>10008</v>
      </c>
      <c r="J14542" s="6">
        <v>393</v>
      </c>
      <c r="K14542" s="6">
        <v>506</v>
      </c>
      <c r="L14542" s="6" t="b">
        <v>0</v>
      </c>
      <c r="M14542" s="6" t="b">
        <v>0</v>
      </c>
      <c r="N14542" s="6" t="b">
        <v>0</v>
      </c>
    </row>
    <row r="14543" spans="1:14" ht="12.5" x14ac:dyDescent="0.25">
      <c r="A14543" s="6" t="s">
        <v>30458</v>
      </c>
      <c r="B14543" s="7">
        <v>43239</v>
      </c>
      <c r="C14543" s="6" t="s">
        <v>30459</v>
      </c>
      <c r="D14543" s="6" t="s">
        <v>123</v>
      </c>
      <c r="E14543" s="6">
        <v>25</v>
      </c>
      <c r="F14543" t="str">
        <f xml:space="preserve"> VLOOKUP(E14543,Category!A:C,2,0)</f>
        <v>News &amp; Politics</v>
      </c>
      <c r="G14543" s="8">
        <v>43236</v>
      </c>
      <c r="H14543" s="6">
        <v>294127</v>
      </c>
      <c r="I14543" s="6">
        <v>1491</v>
      </c>
      <c r="J14543" s="6">
        <v>188</v>
      </c>
      <c r="K14543" s="6">
        <v>174</v>
      </c>
      <c r="L14543" s="6" t="b">
        <v>0</v>
      </c>
      <c r="M14543" s="6" t="b">
        <v>0</v>
      </c>
      <c r="N14543" s="6" t="b">
        <v>0</v>
      </c>
    </row>
    <row r="14544" spans="1:14" ht="12.5" x14ac:dyDescent="0.25">
      <c r="A14544" s="6" t="s">
        <v>30460</v>
      </c>
      <c r="B14544" s="7">
        <v>43239</v>
      </c>
      <c r="C14544" s="6" t="s">
        <v>30461</v>
      </c>
      <c r="D14544" s="6" t="s">
        <v>29932</v>
      </c>
      <c r="E14544" s="6">
        <v>24</v>
      </c>
      <c r="F14544" t="str">
        <f xml:space="preserve"> VLOOKUP(E14544,Category!A:C,2,0)</f>
        <v>Entertainment</v>
      </c>
      <c r="G14544" s="8">
        <v>43237</v>
      </c>
      <c r="H14544" s="6">
        <v>354053</v>
      </c>
      <c r="I14544" s="6">
        <v>18335</v>
      </c>
      <c r="J14544" s="6">
        <v>187</v>
      </c>
      <c r="K14544" s="6">
        <v>1594</v>
      </c>
      <c r="L14544" s="6" t="b">
        <v>0</v>
      </c>
      <c r="M14544" s="6" t="b">
        <v>0</v>
      </c>
      <c r="N14544" s="6" t="b">
        <v>0</v>
      </c>
    </row>
    <row r="14545" spans="1:14" ht="12.5" x14ac:dyDescent="0.25">
      <c r="A14545" s="6" t="s">
        <v>30462</v>
      </c>
      <c r="B14545" s="7">
        <v>43239</v>
      </c>
      <c r="C14545" s="6" t="s">
        <v>30463</v>
      </c>
      <c r="D14545" s="6" t="s">
        <v>2287</v>
      </c>
      <c r="E14545" s="6">
        <v>25</v>
      </c>
      <c r="F14545" t="str">
        <f xml:space="preserve"> VLOOKUP(E14545,Category!A:C,2,0)</f>
        <v>News &amp; Politics</v>
      </c>
      <c r="G14545" s="8">
        <v>43237</v>
      </c>
      <c r="H14545" s="6">
        <v>88961</v>
      </c>
      <c r="I14545" s="6">
        <v>194</v>
      </c>
      <c r="J14545" s="6">
        <v>91</v>
      </c>
      <c r="K14545" s="6">
        <v>81</v>
      </c>
      <c r="L14545" s="6" t="b">
        <v>0</v>
      </c>
      <c r="M14545" s="6" t="b">
        <v>0</v>
      </c>
      <c r="N14545" s="6" t="b">
        <v>0</v>
      </c>
    </row>
    <row r="14546" spans="1:14" ht="12.5" x14ac:dyDescent="0.25">
      <c r="A14546" s="6" t="s">
        <v>30464</v>
      </c>
      <c r="B14546" s="7">
        <v>43239</v>
      </c>
      <c r="C14546" s="6" t="s">
        <v>30465</v>
      </c>
      <c r="D14546" s="6" t="s">
        <v>5354</v>
      </c>
      <c r="E14546" s="6">
        <v>24</v>
      </c>
      <c r="F14546" t="str">
        <f xml:space="preserve"> VLOOKUP(E14546,Category!A:C,2,0)</f>
        <v>Entertainment</v>
      </c>
      <c r="G14546" s="8">
        <v>43237</v>
      </c>
      <c r="H14546" s="6">
        <v>162476</v>
      </c>
      <c r="I14546" s="6">
        <v>400</v>
      </c>
      <c r="J14546" s="6">
        <v>193</v>
      </c>
      <c r="K14546" s="6">
        <v>98</v>
      </c>
      <c r="L14546" s="6" t="b">
        <v>0</v>
      </c>
      <c r="M14546" s="6" t="b">
        <v>0</v>
      </c>
      <c r="N14546" s="6" t="b">
        <v>0</v>
      </c>
    </row>
    <row r="14547" spans="1:14" ht="12.5" x14ac:dyDescent="0.25">
      <c r="A14547" s="6" t="s">
        <v>30466</v>
      </c>
      <c r="B14547" s="7">
        <v>43239</v>
      </c>
      <c r="C14547" s="6" t="s">
        <v>30467</v>
      </c>
      <c r="D14547" s="6" t="s">
        <v>1311</v>
      </c>
      <c r="E14547" s="6">
        <v>27</v>
      </c>
      <c r="F14547" t="str">
        <f xml:space="preserve"> VLOOKUP(E14547,Category!A:C,2,0)</f>
        <v>Education</v>
      </c>
      <c r="G14547" s="8">
        <v>43238</v>
      </c>
      <c r="H14547" s="6">
        <v>175455</v>
      </c>
      <c r="I14547" s="6">
        <v>13570</v>
      </c>
      <c r="J14547" s="6">
        <v>714</v>
      </c>
      <c r="K14547" s="6">
        <v>1760</v>
      </c>
      <c r="L14547" s="6" t="b">
        <v>0</v>
      </c>
      <c r="M14547" s="6" t="b">
        <v>0</v>
      </c>
      <c r="N14547" s="6" t="b">
        <v>0</v>
      </c>
    </row>
    <row r="14548" spans="1:14" ht="12.5" x14ac:dyDescent="0.25">
      <c r="A14548" s="6" t="s">
        <v>30468</v>
      </c>
      <c r="B14548" s="7">
        <v>43239</v>
      </c>
      <c r="C14548" s="6" t="s">
        <v>30469</v>
      </c>
      <c r="D14548" s="6" t="s">
        <v>141</v>
      </c>
      <c r="E14548" s="6">
        <v>24</v>
      </c>
      <c r="F14548" t="str">
        <f xml:space="preserve"> VLOOKUP(E14548,Category!A:C,2,0)</f>
        <v>Entertainment</v>
      </c>
      <c r="G14548" s="8">
        <v>43235</v>
      </c>
      <c r="H14548" s="6">
        <v>272521</v>
      </c>
      <c r="I14548" s="6">
        <v>8118</v>
      </c>
      <c r="J14548" s="6">
        <v>951</v>
      </c>
      <c r="K14548" s="6">
        <v>500</v>
      </c>
      <c r="L14548" s="6" t="b">
        <v>0</v>
      </c>
      <c r="M14548" s="6" t="b">
        <v>0</v>
      </c>
      <c r="N14548" s="6" t="b">
        <v>0</v>
      </c>
    </row>
    <row r="14549" spans="1:14" ht="12.5" x14ac:dyDescent="0.25">
      <c r="A14549" s="6" t="s">
        <v>30470</v>
      </c>
      <c r="B14549" s="7">
        <v>43239</v>
      </c>
      <c r="C14549" s="6" t="s">
        <v>30471</v>
      </c>
      <c r="D14549" s="6" t="s">
        <v>3427</v>
      </c>
      <c r="E14549" s="6">
        <v>27</v>
      </c>
      <c r="F14549" t="str">
        <f xml:space="preserve"> VLOOKUP(E14549,Category!A:C,2,0)</f>
        <v>Education</v>
      </c>
      <c r="G14549" s="8">
        <v>43236</v>
      </c>
      <c r="H14549" s="6">
        <v>139871</v>
      </c>
      <c r="I14549" s="6">
        <v>5771</v>
      </c>
      <c r="J14549" s="6">
        <v>370</v>
      </c>
      <c r="K14549" s="6">
        <v>680</v>
      </c>
      <c r="L14549" s="6" t="b">
        <v>0</v>
      </c>
      <c r="M14549" s="6" t="b">
        <v>0</v>
      </c>
      <c r="N14549" s="6" t="b">
        <v>0</v>
      </c>
    </row>
    <row r="14550" spans="1:14" ht="12.5" x14ac:dyDescent="0.25">
      <c r="A14550" s="6" t="s">
        <v>30472</v>
      </c>
      <c r="B14550" s="7">
        <v>43239</v>
      </c>
      <c r="C14550" s="6" t="s">
        <v>30473</v>
      </c>
      <c r="D14550" s="6" t="s">
        <v>23988</v>
      </c>
      <c r="E14550" s="6">
        <v>10</v>
      </c>
      <c r="F14550" t="str">
        <f xml:space="preserve"> VLOOKUP(E14550,Category!A:C,2,0)</f>
        <v>Music</v>
      </c>
      <c r="G14550" s="8">
        <v>43237</v>
      </c>
      <c r="H14550" s="6">
        <v>1740801</v>
      </c>
      <c r="I14550" s="6">
        <v>27052</v>
      </c>
      <c r="J14550" s="6">
        <v>5254</v>
      </c>
      <c r="K14550" s="6">
        <v>1678</v>
      </c>
      <c r="L14550" s="6" t="b">
        <v>0</v>
      </c>
      <c r="M14550" s="6" t="b">
        <v>0</v>
      </c>
      <c r="N14550" s="6" t="b">
        <v>0</v>
      </c>
    </row>
    <row r="14551" spans="1:14" ht="12.5" x14ac:dyDescent="0.25">
      <c r="A14551" s="6" t="s">
        <v>30474</v>
      </c>
      <c r="B14551" s="7">
        <v>43239</v>
      </c>
      <c r="C14551" s="6" t="s">
        <v>30475</v>
      </c>
      <c r="D14551" s="6" t="s">
        <v>243</v>
      </c>
      <c r="E14551" s="6">
        <v>24</v>
      </c>
      <c r="F14551" t="str">
        <f xml:space="preserve"> VLOOKUP(E14551,Category!A:C,2,0)</f>
        <v>Entertainment</v>
      </c>
      <c r="G14551" s="8">
        <v>43236</v>
      </c>
      <c r="H14551" s="6">
        <v>545538</v>
      </c>
      <c r="I14551" s="6">
        <v>27879</v>
      </c>
      <c r="J14551" s="6">
        <v>611</v>
      </c>
      <c r="K14551" s="6">
        <v>1967</v>
      </c>
      <c r="L14551" s="6" t="b">
        <v>0</v>
      </c>
      <c r="M14551" s="6" t="b">
        <v>0</v>
      </c>
      <c r="N14551" s="6" t="b">
        <v>0</v>
      </c>
    </row>
    <row r="14552" spans="1:14" ht="12.5" x14ac:dyDescent="0.25">
      <c r="A14552" s="6" t="s">
        <v>30476</v>
      </c>
      <c r="B14552" s="7">
        <v>43239</v>
      </c>
      <c r="C14552" s="6" t="s">
        <v>30477</v>
      </c>
      <c r="D14552" s="6" t="s">
        <v>99</v>
      </c>
      <c r="E14552" s="6">
        <v>24</v>
      </c>
      <c r="F14552" t="str">
        <f xml:space="preserve"> VLOOKUP(E14552,Category!A:C,2,0)</f>
        <v>Entertainment</v>
      </c>
      <c r="G14552" s="8">
        <v>43236</v>
      </c>
      <c r="H14552" s="6">
        <v>283879</v>
      </c>
      <c r="I14552" s="6">
        <v>600</v>
      </c>
      <c r="J14552" s="6">
        <v>149</v>
      </c>
      <c r="K14552" s="6">
        <v>23</v>
      </c>
      <c r="L14552" s="6" t="b">
        <v>0</v>
      </c>
      <c r="M14552" s="6" t="b">
        <v>0</v>
      </c>
      <c r="N14552" s="6" t="b">
        <v>0</v>
      </c>
    </row>
    <row r="14553" spans="1:14" ht="12.5" x14ac:dyDescent="0.25">
      <c r="A14553" s="6" t="s">
        <v>30478</v>
      </c>
      <c r="B14553" s="7">
        <v>43240</v>
      </c>
      <c r="C14553" s="6" t="s">
        <v>30479</v>
      </c>
      <c r="D14553" s="6" t="s">
        <v>1299</v>
      </c>
      <c r="E14553" s="6">
        <v>10</v>
      </c>
      <c r="F14553" t="str">
        <f xml:space="preserve"> VLOOKUP(E14553,Category!A:C,2,0)</f>
        <v>Music</v>
      </c>
      <c r="G14553" s="8">
        <v>43236</v>
      </c>
      <c r="H14553" s="6">
        <v>2221454</v>
      </c>
      <c r="I14553" s="6">
        <v>59021</v>
      </c>
      <c r="J14553" s="6">
        <v>1582</v>
      </c>
      <c r="K14553" s="6">
        <v>2097</v>
      </c>
      <c r="L14553" s="6" t="b">
        <v>0</v>
      </c>
      <c r="M14553" s="6" t="b">
        <v>0</v>
      </c>
      <c r="N14553" s="6" t="b">
        <v>0</v>
      </c>
    </row>
    <row r="14554" spans="1:14" ht="12.5" x14ac:dyDescent="0.25">
      <c r="A14554" s="6" t="s">
        <v>30480</v>
      </c>
      <c r="B14554" s="7">
        <v>43240</v>
      </c>
      <c r="C14554" s="6" t="s">
        <v>30481</v>
      </c>
      <c r="D14554" s="6" t="s">
        <v>1454</v>
      </c>
      <c r="E14554" s="6">
        <v>1</v>
      </c>
      <c r="F14554" t="str">
        <f xml:space="preserve"> VLOOKUP(E14554,Category!A:C,2,0)</f>
        <v>Film &amp; Animation</v>
      </c>
      <c r="G14554" s="8">
        <v>43235</v>
      </c>
      <c r="H14554" s="6">
        <v>10535890</v>
      </c>
      <c r="I14554" s="6">
        <v>306123</v>
      </c>
      <c r="J14554" s="6">
        <v>5937</v>
      </c>
      <c r="K14554" s="6">
        <v>17796</v>
      </c>
      <c r="L14554" s="6" t="b">
        <v>0</v>
      </c>
      <c r="M14554" s="6" t="b">
        <v>0</v>
      </c>
      <c r="N14554" s="6" t="b">
        <v>0</v>
      </c>
    </row>
    <row r="14555" spans="1:14" ht="12.5" x14ac:dyDescent="0.25">
      <c r="A14555" s="6" t="s">
        <v>30482</v>
      </c>
      <c r="B14555" s="7">
        <v>43240</v>
      </c>
      <c r="C14555" s="6" t="s">
        <v>30483</v>
      </c>
      <c r="D14555" s="6" t="s">
        <v>25715</v>
      </c>
      <c r="E14555" s="6">
        <v>24</v>
      </c>
      <c r="F14555" t="str">
        <f xml:space="preserve"> VLOOKUP(E14555,Category!A:C,2,0)</f>
        <v>Entertainment</v>
      </c>
      <c r="G14555" s="8">
        <v>43238</v>
      </c>
      <c r="H14555" s="6">
        <v>577465</v>
      </c>
      <c r="I14555" s="6">
        <v>1615</v>
      </c>
      <c r="J14555" s="6">
        <v>348</v>
      </c>
      <c r="K14555" s="6">
        <v>217</v>
      </c>
      <c r="L14555" s="6" t="b">
        <v>0</v>
      </c>
      <c r="M14555" s="6" t="b">
        <v>0</v>
      </c>
      <c r="N14555" s="6" t="b">
        <v>0</v>
      </c>
    </row>
    <row r="14556" spans="1:14" ht="12.5" x14ac:dyDescent="0.25">
      <c r="A14556" s="6" t="s">
        <v>30484</v>
      </c>
      <c r="B14556" s="7">
        <v>43240</v>
      </c>
      <c r="C14556" s="6" t="s">
        <v>30485</v>
      </c>
      <c r="D14556" s="6" t="s">
        <v>27187</v>
      </c>
      <c r="E14556" s="6">
        <v>22</v>
      </c>
      <c r="F14556" t="str">
        <f xml:space="preserve"> VLOOKUP(E14556,Category!A:C,2,0)</f>
        <v>People &amp; Blogs</v>
      </c>
      <c r="G14556" s="8">
        <v>43238</v>
      </c>
      <c r="H14556" s="6">
        <v>282978</v>
      </c>
      <c r="I14556" s="6">
        <v>6309</v>
      </c>
      <c r="J14556" s="6">
        <v>469</v>
      </c>
      <c r="K14556" s="6">
        <v>575</v>
      </c>
      <c r="L14556" s="6" t="b">
        <v>0</v>
      </c>
      <c r="M14556" s="6" t="b">
        <v>0</v>
      </c>
      <c r="N14556" s="6" t="b">
        <v>0</v>
      </c>
    </row>
    <row r="14557" spans="1:14" ht="12.5" x14ac:dyDescent="0.25">
      <c r="A14557" s="6" t="s">
        <v>30486</v>
      </c>
      <c r="B14557" s="7">
        <v>43240</v>
      </c>
      <c r="C14557" s="6" t="s">
        <v>30487</v>
      </c>
      <c r="D14557" s="6" t="s">
        <v>198</v>
      </c>
      <c r="E14557" s="6">
        <v>24</v>
      </c>
      <c r="F14557" t="str">
        <f xml:space="preserve"> VLOOKUP(E14557,Category!A:C,2,0)</f>
        <v>Entertainment</v>
      </c>
      <c r="G14557" s="8">
        <v>43237</v>
      </c>
      <c r="H14557" s="6">
        <v>264540</v>
      </c>
      <c r="I14557" s="6">
        <v>653</v>
      </c>
      <c r="J14557" s="6">
        <v>197</v>
      </c>
      <c r="K14557" s="6">
        <v>63</v>
      </c>
      <c r="L14557" s="6" t="b">
        <v>0</v>
      </c>
      <c r="M14557" s="6" t="b">
        <v>0</v>
      </c>
      <c r="N14557" s="6" t="b">
        <v>0</v>
      </c>
    </row>
    <row r="14558" spans="1:14" ht="12.5" x14ac:dyDescent="0.25">
      <c r="A14558" s="6" t="s">
        <v>30488</v>
      </c>
      <c r="B14558" s="7">
        <v>43240</v>
      </c>
      <c r="C14558" s="6" t="s">
        <v>30489</v>
      </c>
      <c r="D14558" s="6" t="s">
        <v>99</v>
      </c>
      <c r="E14558" s="6">
        <v>24</v>
      </c>
      <c r="F14558" t="str">
        <f xml:space="preserve"> VLOOKUP(E14558,Category!A:C,2,0)</f>
        <v>Entertainment</v>
      </c>
      <c r="G14558" s="8">
        <v>43237</v>
      </c>
      <c r="H14558" s="6">
        <v>476980</v>
      </c>
      <c r="I14558" s="6">
        <v>844</v>
      </c>
      <c r="J14558" s="6">
        <v>272</v>
      </c>
      <c r="K14558" s="6">
        <v>61</v>
      </c>
      <c r="L14558" s="6" t="b">
        <v>0</v>
      </c>
      <c r="M14558" s="6" t="b">
        <v>0</v>
      </c>
      <c r="N14558" s="6" t="b">
        <v>0</v>
      </c>
    </row>
    <row r="14559" spans="1:14" ht="12.5" x14ac:dyDescent="0.25">
      <c r="A14559" s="6" t="s">
        <v>30490</v>
      </c>
      <c r="B14559" s="7">
        <v>43240</v>
      </c>
      <c r="C14559" s="6" t="s">
        <v>30491</v>
      </c>
      <c r="D14559" s="6" t="s">
        <v>519</v>
      </c>
      <c r="E14559" s="6">
        <v>25</v>
      </c>
      <c r="F14559" t="str">
        <f xml:space="preserve"> VLOOKUP(E14559,Category!A:C,2,0)</f>
        <v>News &amp; Politics</v>
      </c>
      <c r="G14559" s="8">
        <v>43237</v>
      </c>
      <c r="H14559" s="6">
        <v>241040</v>
      </c>
      <c r="I14559" s="6">
        <v>482</v>
      </c>
      <c r="J14559" s="6">
        <v>199</v>
      </c>
      <c r="K14559" s="6">
        <v>111</v>
      </c>
      <c r="L14559" s="6" t="b">
        <v>0</v>
      </c>
      <c r="M14559" s="6" t="b">
        <v>0</v>
      </c>
      <c r="N14559" s="6" t="b">
        <v>0</v>
      </c>
    </row>
    <row r="14560" spans="1:14" ht="12.5" x14ac:dyDescent="0.25">
      <c r="A14560" s="6" t="s">
        <v>30492</v>
      </c>
      <c r="B14560" s="7">
        <v>43240</v>
      </c>
      <c r="C14560" s="6" t="s">
        <v>30493</v>
      </c>
      <c r="D14560" s="6" t="s">
        <v>1884</v>
      </c>
      <c r="E14560" s="6">
        <v>24</v>
      </c>
      <c r="F14560" t="str">
        <f xml:space="preserve"> VLOOKUP(E14560,Category!A:C,2,0)</f>
        <v>Entertainment</v>
      </c>
      <c r="G14560" s="8">
        <v>43237</v>
      </c>
      <c r="H14560" s="6">
        <v>389060</v>
      </c>
      <c r="I14560" s="6">
        <v>11094</v>
      </c>
      <c r="J14560" s="6">
        <v>499</v>
      </c>
      <c r="K14560" s="6">
        <v>1907</v>
      </c>
      <c r="L14560" s="6" t="b">
        <v>0</v>
      </c>
      <c r="M14560" s="6" t="b">
        <v>0</v>
      </c>
      <c r="N14560" s="6" t="b">
        <v>0</v>
      </c>
    </row>
    <row r="14561" spans="1:14" ht="12.5" x14ac:dyDescent="0.25">
      <c r="A14561" s="6" t="s">
        <v>30494</v>
      </c>
      <c r="B14561" s="7">
        <v>43240</v>
      </c>
      <c r="C14561" s="6" t="s">
        <v>30495</v>
      </c>
      <c r="D14561" s="6" t="s">
        <v>30496</v>
      </c>
      <c r="E14561" s="6">
        <v>25</v>
      </c>
      <c r="F14561" t="str">
        <f xml:space="preserve"> VLOOKUP(E14561,Category!A:C,2,0)</f>
        <v>News &amp; Politics</v>
      </c>
      <c r="G14561" s="8">
        <v>43236</v>
      </c>
      <c r="H14561" s="6">
        <v>1064986</v>
      </c>
      <c r="I14561" s="6">
        <v>3885</v>
      </c>
      <c r="J14561" s="6">
        <v>1161</v>
      </c>
      <c r="K14561" s="6">
        <v>161</v>
      </c>
      <c r="L14561" s="6" t="b">
        <v>0</v>
      </c>
      <c r="M14561" s="6" t="b">
        <v>0</v>
      </c>
      <c r="N14561" s="6" t="b">
        <v>0</v>
      </c>
    </row>
    <row r="14562" spans="1:14" ht="12.5" x14ac:dyDescent="0.25">
      <c r="A14562" s="6" t="s">
        <v>30497</v>
      </c>
      <c r="B14562" s="7">
        <v>43240</v>
      </c>
      <c r="C14562" s="6" t="s">
        <v>30498</v>
      </c>
      <c r="D14562" s="6" t="s">
        <v>1037</v>
      </c>
      <c r="E14562" s="6">
        <v>24</v>
      </c>
      <c r="F14562" t="str">
        <f xml:space="preserve"> VLOOKUP(E14562,Category!A:C,2,0)</f>
        <v>Entertainment</v>
      </c>
      <c r="G14562" s="8">
        <v>43237</v>
      </c>
      <c r="H14562" s="6">
        <v>931452</v>
      </c>
      <c r="I14562" s="6">
        <v>39814</v>
      </c>
      <c r="J14562" s="6">
        <v>7335</v>
      </c>
      <c r="K14562" s="6">
        <v>4977</v>
      </c>
      <c r="L14562" s="6" t="b">
        <v>0</v>
      </c>
      <c r="M14562" s="6" t="b">
        <v>0</v>
      </c>
      <c r="N14562" s="6" t="b">
        <v>0</v>
      </c>
    </row>
    <row r="14563" spans="1:14" ht="12.5" x14ac:dyDescent="0.25">
      <c r="A14563" s="6" t="s">
        <v>30499</v>
      </c>
      <c r="B14563" s="7">
        <v>43240</v>
      </c>
      <c r="C14563" s="6" t="s">
        <v>30500</v>
      </c>
      <c r="D14563" s="6" t="s">
        <v>8064</v>
      </c>
      <c r="E14563" s="6">
        <v>10</v>
      </c>
      <c r="F14563" t="str">
        <f xml:space="preserve"> VLOOKUP(E14563,Category!A:C,2,0)</f>
        <v>Music</v>
      </c>
      <c r="G14563" s="8">
        <v>43237</v>
      </c>
      <c r="H14563" s="6">
        <v>764809</v>
      </c>
      <c r="I14563" s="6">
        <v>7259</v>
      </c>
      <c r="J14563" s="6">
        <v>920</v>
      </c>
      <c r="K14563" s="6">
        <v>359</v>
      </c>
      <c r="L14563" s="6" t="b">
        <v>0</v>
      </c>
      <c r="M14563" s="6" t="b">
        <v>0</v>
      </c>
      <c r="N14563" s="6" t="b">
        <v>0</v>
      </c>
    </row>
    <row r="14564" spans="1:14" ht="12.5" x14ac:dyDescent="0.25">
      <c r="A14564" s="6" t="s">
        <v>30501</v>
      </c>
      <c r="B14564" s="7">
        <v>43240</v>
      </c>
      <c r="C14564" s="6" t="s">
        <v>30502</v>
      </c>
      <c r="D14564" s="6" t="s">
        <v>26692</v>
      </c>
      <c r="E14564" s="6">
        <v>25</v>
      </c>
      <c r="F14564" t="str">
        <f xml:space="preserve"> VLOOKUP(E14564,Category!A:C,2,0)</f>
        <v>News &amp; Politics</v>
      </c>
      <c r="G14564" s="8">
        <v>43236</v>
      </c>
      <c r="H14564" s="6">
        <v>445960</v>
      </c>
      <c r="I14564" s="6">
        <v>1285</v>
      </c>
      <c r="J14564" s="6">
        <v>262</v>
      </c>
      <c r="K14564" s="6">
        <v>335</v>
      </c>
      <c r="L14564" s="6" t="b">
        <v>0</v>
      </c>
      <c r="M14564" s="6" t="b">
        <v>0</v>
      </c>
      <c r="N14564" s="6" t="b">
        <v>0</v>
      </c>
    </row>
    <row r="14565" spans="1:14" ht="12.5" x14ac:dyDescent="0.25">
      <c r="A14565" s="6" t="s">
        <v>30503</v>
      </c>
      <c r="B14565" s="7">
        <v>43240</v>
      </c>
      <c r="C14565" s="6" t="s">
        <v>30504</v>
      </c>
      <c r="D14565" s="6" t="s">
        <v>93</v>
      </c>
      <c r="E14565" s="6">
        <v>24</v>
      </c>
      <c r="F14565" t="str">
        <f xml:space="preserve"> VLOOKUP(E14565,Category!A:C,2,0)</f>
        <v>Entertainment</v>
      </c>
      <c r="G14565" s="8">
        <v>43237</v>
      </c>
      <c r="H14565" s="6">
        <v>497698</v>
      </c>
      <c r="I14565" s="6">
        <v>1795</v>
      </c>
      <c r="J14565" s="6">
        <v>701</v>
      </c>
      <c r="K14565" s="6">
        <v>181</v>
      </c>
      <c r="L14565" s="6" t="b">
        <v>0</v>
      </c>
      <c r="M14565" s="6" t="b">
        <v>0</v>
      </c>
      <c r="N14565" s="6" t="b">
        <v>0</v>
      </c>
    </row>
    <row r="14566" spans="1:14" ht="12.5" x14ac:dyDescent="0.25">
      <c r="A14566" s="6" t="s">
        <v>30505</v>
      </c>
      <c r="B14566" s="7">
        <v>43240</v>
      </c>
      <c r="C14566" s="6" t="s">
        <v>30506</v>
      </c>
      <c r="D14566" s="6" t="s">
        <v>1874</v>
      </c>
      <c r="E14566" s="6">
        <v>23</v>
      </c>
      <c r="F14566" t="str">
        <f xml:space="preserve"> VLOOKUP(E14566,Category!A:C,2,0)</f>
        <v>Comedy</v>
      </c>
      <c r="G14566" s="8">
        <v>43237</v>
      </c>
      <c r="H14566" s="6">
        <v>499798</v>
      </c>
      <c r="I14566" s="6">
        <v>31669</v>
      </c>
      <c r="J14566" s="6">
        <v>2212</v>
      </c>
      <c r="K14566" s="6">
        <v>1679</v>
      </c>
      <c r="L14566" s="6" t="b">
        <v>0</v>
      </c>
      <c r="M14566" s="6" t="b">
        <v>0</v>
      </c>
      <c r="N14566" s="6" t="b">
        <v>0</v>
      </c>
    </row>
    <row r="14567" spans="1:14" ht="12.5" x14ac:dyDescent="0.25">
      <c r="A14567" s="6" t="s">
        <v>30507</v>
      </c>
      <c r="B14567" s="7">
        <v>43240</v>
      </c>
      <c r="C14567" s="6" t="s">
        <v>30508</v>
      </c>
      <c r="D14567" s="6" t="s">
        <v>449</v>
      </c>
      <c r="E14567" s="6">
        <v>24</v>
      </c>
      <c r="F14567" t="str">
        <f xml:space="preserve"> VLOOKUP(E14567,Category!A:C,2,0)</f>
        <v>Entertainment</v>
      </c>
      <c r="G14567" s="8">
        <v>43238</v>
      </c>
      <c r="H14567" s="6">
        <v>242578</v>
      </c>
      <c r="I14567" s="6">
        <v>937</v>
      </c>
      <c r="J14567" s="6">
        <v>108</v>
      </c>
      <c r="K14567" s="6">
        <v>89</v>
      </c>
      <c r="L14567" s="6" t="b">
        <v>0</v>
      </c>
      <c r="M14567" s="6" t="b">
        <v>0</v>
      </c>
      <c r="N14567" s="6" t="b">
        <v>0</v>
      </c>
    </row>
    <row r="14568" spans="1:14" ht="12.5" x14ac:dyDescent="0.25">
      <c r="A14568" s="6" t="s">
        <v>30509</v>
      </c>
      <c r="B14568" s="7">
        <v>43240</v>
      </c>
      <c r="C14568" s="6" t="s">
        <v>30510</v>
      </c>
      <c r="D14568" s="6" t="s">
        <v>25881</v>
      </c>
      <c r="E14568" s="6">
        <v>24</v>
      </c>
      <c r="F14568" t="str">
        <f xml:space="preserve"> VLOOKUP(E14568,Category!A:C,2,0)</f>
        <v>Entertainment</v>
      </c>
      <c r="G14568" s="8">
        <v>43237</v>
      </c>
      <c r="H14568" s="6">
        <v>381368</v>
      </c>
      <c r="I14568" s="6">
        <v>1580</v>
      </c>
      <c r="J14568" s="6">
        <v>360</v>
      </c>
      <c r="K14568" s="6">
        <v>344</v>
      </c>
      <c r="L14568" s="6" t="b">
        <v>0</v>
      </c>
      <c r="M14568" s="6" t="b">
        <v>0</v>
      </c>
      <c r="N14568" s="6" t="b">
        <v>0</v>
      </c>
    </row>
    <row r="14569" spans="1:14" ht="12.5" x14ac:dyDescent="0.25">
      <c r="A14569" s="6" t="s">
        <v>30511</v>
      </c>
      <c r="B14569" s="7">
        <v>43240</v>
      </c>
      <c r="C14569" s="6" t="s">
        <v>30512</v>
      </c>
      <c r="D14569" s="6" t="s">
        <v>2644</v>
      </c>
      <c r="E14569" s="6">
        <v>24</v>
      </c>
      <c r="F14569" t="str">
        <f xml:space="preserve"> VLOOKUP(E14569,Category!A:C,2,0)</f>
        <v>Entertainment</v>
      </c>
      <c r="G14569" s="8">
        <v>43237</v>
      </c>
      <c r="H14569" s="6">
        <v>425403</v>
      </c>
      <c r="I14569" s="6">
        <v>11771</v>
      </c>
      <c r="J14569" s="6">
        <v>454</v>
      </c>
      <c r="K14569" s="6">
        <v>1581</v>
      </c>
      <c r="L14569" s="6" t="b">
        <v>0</v>
      </c>
      <c r="M14569" s="6" t="b">
        <v>0</v>
      </c>
      <c r="N14569" s="6" t="b">
        <v>0</v>
      </c>
    </row>
    <row r="14570" spans="1:14" ht="12.5" x14ac:dyDescent="0.25">
      <c r="A14570" s="6" t="s">
        <v>30513</v>
      </c>
      <c r="B14570" s="7">
        <v>43240</v>
      </c>
      <c r="C14570" s="6" t="s">
        <v>30514</v>
      </c>
      <c r="D14570" s="6" t="s">
        <v>27353</v>
      </c>
      <c r="E14570" s="6">
        <v>22</v>
      </c>
      <c r="F14570" t="str">
        <f xml:space="preserve"> VLOOKUP(E14570,Category!A:C,2,0)</f>
        <v>People &amp; Blogs</v>
      </c>
      <c r="G14570" s="8">
        <v>43236</v>
      </c>
      <c r="H14570" s="6">
        <v>544787</v>
      </c>
      <c r="I14570" s="6">
        <v>22006</v>
      </c>
      <c r="J14570" s="6">
        <v>538</v>
      </c>
      <c r="K14570" s="6">
        <v>2241</v>
      </c>
      <c r="L14570" s="6" t="b">
        <v>0</v>
      </c>
      <c r="M14570" s="6" t="b">
        <v>0</v>
      </c>
      <c r="N14570" s="6" t="b">
        <v>0</v>
      </c>
    </row>
    <row r="14571" spans="1:14" ht="12.5" x14ac:dyDescent="0.25">
      <c r="A14571" s="6" t="s">
        <v>30515</v>
      </c>
      <c r="B14571" s="7">
        <v>43240</v>
      </c>
      <c r="C14571" s="6" t="s">
        <v>30516</v>
      </c>
      <c r="D14571" s="6" t="s">
        <v>4620</v>
      </c>
      <c r="E14571" s="6">
        <v>25</v>
      </c>
      <c r="F14571" t="str">
        <f xml:space="preserve"> VLOOKUP(E14571,Category!A:C,2,0)</f>
        <v>News &amp; Politics</v>
      </c>
      <c r="G14571" s="8">
        <v>43236</v>
      </c>
      <c r="H14571" s="6">
        <v>304285</v>
      </c>
      <c r="I14571" s="6">
        <v>524</v>
      </c>
      <c r="J14571" s="6">
        <v>224</v>
      </c>
      <c r="K14571" s="6">
        <v>32</v>
      </c>
      <c r="L14571" s="6" t="b">
        <v>0</v>
      </c>
      <c r="M14571" s="6" t="b">
        <v>0</v>
      </c>
      <c r="N14571" s="6" t="b">
        <v>0</v>
      </c>
    </row>
    <row r="14572" spans="1:14" ht="12.5" x14ac:dyDescent="0.25">
      <c r="A14572" s="6" t="s">
        <v>30517</v>
      </c>
      <c r="B14572" s="7">
        <v>43240</v>
      </c>
      <c r="C14572" s="6" t="s">
        <v>30518</v>
      </c>
      <c r="D14572" s="6" t="s">
        <v>30519</v>
      </c>
      <c r="E14572" s="6">
        <v>27</v>
      </c>
      <c r="F14572" t="str">
        <f xml:space="preserve"> VLOOKUP(E14572,Category!A:C,2,0)</f>
        <v>Education</v>
      </c>
      <c r="G14572" s="8">
        <v>43238</v>
      </c>
      <c r="H14572" s="6">
        <v>35514</v>
      </c>
      <c r="I14572" s="6">
        <v>696</v>
      </c>
      <c r="J14572" s="6">
        <v>56</v>
      </c>
      <c r="K14572" s="6">
        <v>133</v>
      </c>
      <c r="L14572" s="6" t="b">
        <v>0</v>
      </c>
      <c r="M14572" s="6" t="b">
        <v>0</v>
      </c>
      <c r="N14572" s="6" t="b">
        <v>0</v>
      </c>
    </row>
    <row r="14573" spans="1:14" ht="12.5" x14ac:dyDescent="0.25">
      <c r="A14573" s="6" t="s">
        <v>30520</v>
      </c>
      <c r="B14573" s="7">
        <v>43240</v>
      </c>
      <c r="C14573" s="6" t="s">
        <v>30521</v>
      </c>
      <c r="D14573" s="6" t="s">
        <v>1234</v>
      </c>
      <c r="E14573" s="6">
        <v>24</v>
      </c>
      <c r="F14573" t="str">
        <f xml:space="preserve"> VLOOKUP(E14573,Category!A:C,2,0)</f>
        <v>Entertainment</v>
      </c>
      <c r="G14573" s="8">
        <v>43236</v>
      </c>
      <c r="H14573" s="6">
        <v>343734</v>
      </c>
      <c r="I14573" s="6">
        <v>3568</v>
      </c>
      <c r="J14573" s="6">
        <v>831</v>
      </c>
      <c r="K14573" s="6">
        <v>587</v>
      </c>
      <c r="L14573" s="6" t="b">
        <v>0</v>
      </c>
      <c r="M14573" s="6" t="b">
        <v>0</v>
      </c>
      <c r="N14573" s="6" t="b">
        <v>0</v>
      </c>
    </row>
    <row r="14574" spans="1:14" ht="12.5" x14ac:dyDescent="0.25">
      <c r="A14574" s="6" t="s">
        <v>30522</v>
      </c>
      <c r="B14574" s="7">
        <v>43240</v>
      </c>
      <c r="C14574" s="6" t="s">
        <v>30523</v>
      </c>
      <c r="D14574" s="6" t="s">
        <v>977</v>
      </c>
      <c r="E14574" s="6">
        <v>28</v>
      </c>
      <c r="F14574" t="str">
        <f xml:space="preserve"> VLOOKUP(E14574,Category!A:C,2,0)</f>
        <v>Science &amp; Technology</v>
      </c>
      <c r="G14574" s="8">
        <v>43237</v>
      </c>
      <c r="H14574" s="6">
        <v>569246</v>
      </c>
      <c r="I14574" s="6">
        <v>11463</v>
      </c>
      <c r="J14574" s="6">
        <v>717</v>
      </c>
      <c r="K14574" s="6">
        <v>1443</v>
      </c>
      <c r="L14574" s="6" t="b">
        <v>0</v>
      </c>
      <c r="M14574" s="6" t="b">
        <v>0</v>
      </c>
      <c r="N14574" s="6" t="b">
        <v>0</v>
      </c>
    </row>
    <row r="14575" spans="1:14" ht="12.5" x14ac:dyDescent="0.25">
      <c r="A14575" s="6" t="s">
        <v>30524</v>
      </c>
      <c r="B14575" s="7">
        <v>43240</v>
      </c>
      <c r="C14575" s="6" t="s">
        <v>30525</v>
      </c>
      <c r="D14575" s="6" t="s">
        <v>18486</v>
      </c>
      <c r="E14575" s="6">
        <v>24</v>
      </c>
      <c r="F14575" t="str">
        <f xml:space="preserve"> VLOOKUP(E14575,Category!A:C,2,0)</f>
        <v>Entertainment</v>
      </c>
      <c r="G14575" s="8">
        <v>43236</v>
      </c>
      <c r="H14575" s="6">
        <v>1752412</v>
      </c>
      <c r="I14575" s="6">
        <v>56305</v>
      </c>
      <c r="J14575" s="6">
        <v>2334</v>
      </c>
      <c r="K14575" s="6">
        <v>5406</v>
      </c>
      <c r="L14575" s="6" t="b">
        <v>0</v>
      </c>
      <c r="M14575" s="6" t="b">
        <v>0</v>
      </c>
      <c r="N14575" s="6" t="b">
        <v>0</v>
      </c>
    </row>
    <row r="14576" spans="1:14" ht="12.5" x14ac:dyDescent="0.25">
      <c r="A14576" s="6" t="s">
        <v>30526</v>
      </c>
      <c r="B14576" s="7">
        <v>43240</v>
      </c>
      <c r="C14576" s="6" t="s">
        <v>30527</v>
      </c>
      <c r="D14576" s="6" t="s">
        <v>11974</v>
      </c>
      <c r="E14576" s="6">
        <v>24</v>
      </c>
      <c r="F14576" t="str">
        <f xml:space="preserve"> VLOOKUP(E14576,Category!A:C,2,0)</f>
        <v>Entertainment</v>
      </c>
      <c r="G14576" s="8">
        <v>43238</v>
      </c>
      <c r="H14576" s="6">
        <v>1113890</v>
      </c>
      <c r="I14576" s="6">
        <v>36539</v>
      </c>
      <c r="J14576" s="6">
        <v>1328</v>
      </c>
      <c r="K14576" s="6">
        <v>2267</v>
      </c>
      <c r="L14576" s="6" t="b">
        <v>0</v>
      </c>
      <c r="M14576" s="6" t="b">
        <v>0</v>
      </c>
      <c r="N14576" s="6" t="b">
        <v>0</v>
      </c>
    </row>
    <row r="14577" spans="1:14" ht="12.5" x14ac:dyDescent="0.25">
      <c r="A14577" s="6" t="s">
        <v>30528</v>
      </c>
      <c r="B14577" s="7">
        <v>43240</v>
      </c>
      <c r="C14577" s="6" t="s">
        <v>30529</v>
      </c>
      <c r="D14577" s="6" t="s">
        <v>30530</v>
      </c>
      <c r="E14577" s="6">
        <v>24</v>
      </c>
      <c r="F14577" t="str">
        <f xml:space="preserve"> VLOOKUP(E14577,Category!A:C,2,0)</f>
        <v>Entertainment</v>
      </c>
      <c r="G14577" s="8">
        <v>43238</v>
      </c>
      <c r="H14577" s="6">
        <v>93543</v>
      </c>
      <c r="I14577" s="6">
        <v>3440</v>
      </c>
      <c r="J14577" s="6">
        <v>67</v>
      </c>
      <c r="K14577" s="6">
        <v>631</v>
      </c>
      <c r="L14577" s="6" t="b">
        <v>0</v>
      </c>
      <c r="M14577" s="6" t="b">
        <v>0</v>
      </c>
      <c r="N14577" s="6" t="b">
        <v>0</v>
      </c>
    </row>
    <row r="14578" spans="1:14" ht="12.5" x14ac:dyDescent="0.25">
      <c r="A14578" s="6" t="s">
        <v>30531</v>
      </c>
      <c r="B14578" s="7">
        <v>43240</v>
      </c>
      <c r="C14578" s="6" t="s">
        <v>30532</v>
      </c>
      <c r="D14578" s="6" t="s">
        <v>26497</v>
      </c>
      <c r="E14578" s="6">
        <v>27</v>
      </c>
      <c r="F14578" t="str">
        <f xml:space="preserve"> VLOOKUP(E14578,Category!A:C,2,0)</f>
        <v>Education</v>
      </c>
      <c r="G14578" s="8">
        <v>43238</v>
      </c>
      <c r="H14578" s="6">
        <v>66606</v>
      </c>
      <c r="I14578" s="6">
        <v>4635</v>
      </c>
      <c r="J14578" s="6">
        <v>71</v>
      </c>
      <c r="K14578" s="6">
        <v>368</v>
      </c>
      <c r="L14578" s="6" t="b">
        <v>0</v>
      </c>
      <c r="M14578" s="6" t="b">
        <v>0</v>
      </c>
      <c r="N14578" s="6" t="b">
        <v>0</v>
      </c>
    </row>
    <row r="14579" spans="1:14" ht="12.5" x14ac:dyDescent="0.25">
      <c r="A14579" s="6" t="s">
        <v>30533</v>
      </c>
      <c r="B14579" s="7">
        <v>43240</v>
      </c>
      <c r="C14579" s="6" t="s">
        <v>30534</v>
      </c>
      <c r="D14579" s="6" t="s">
        <v>132</v>
      </c>
      <c r="E14579" s="6">
        <v>24</v>
      </c>
      <c r="F14579" t="str">
        <f xml:space="preserve"> VLOOKUP(E14579,Category!A:C,2,0)</f>
        <v>Entertainment</v>
      </c>
      <c r="G14579" s="8">
        <v>43238</v>
      </c>
      <c r="H14579" s="6">
        <v>157545</v>
      </c>
      <c r="I14579" s="6">
        <v>965</v>
      </c>
      <c r="J14579" s="6">
        <v>114</v>
      </c>
      <c r="K14579" s="6">
        <v>97</v>
      </c>
      <c r="L14579" s="6" t="b">
        <v>0</v>
      </c>
      <c r="M14579" s="6" t="b">
        <v>0</v>
      </c>
      <c r="N14579" s="6" t="b">
        <v>0</v>
      </c>
    </row>
    <row r="14580" spans="1:14" ht="12.5" x14ac:dyDescent="0.25">
      <c r="A14580" s="6" t="s">
        <v>30535</v>
      </c>
      <c r="B14580" s="7">
        <v>43240</v>
      </c>
      <c r="C14580" s="6" t="s">
        <v>30536</v>
      </c>
      <c r="D14580" s="6" t="s">
        <v>10629</v>
      </c>
      <c r="E14580" s="6">
        <v>24</v>
      </c>
      <c r="F14580" t="str">
        <f xml:space="preserve"> VLOOKUP(E14580,Category!A:C,2,0)</f>
        <v>Entertainment</v>
      </c>
      <c r="G14580" s="8">
        <v>43236</v>
      </c>
      <c r="H14580" s="6">
        <v>338995</v>
      </c>
      <c r="I14580" s="6">
        <v>17184</v>
      </c>
      <c r="J14580" s="6">
        <v>609</v>
      </c>
      <c r="K14580" s="6">
        <v>1772</v>
      </c>
      <c r="L14580" s="6" t="b">
        <v>0</v>
      </c>
      <c r="M14580" s="6" t="b">
        <v>0</v>
      </c>
      <c r="N14580" s="6" t="b">
        <v>0</v>
      </c>
    </row>
    <row r="14581" spans="1:14" ht="12.5" x14ac:dyDescent="0.25">
      <c r="A14581" s="6" t="s">
        <v>30537</v>
      </c>
      <c r="B14581" s="7">
        <v>43240</v>
      </c>
      <c r="C14581" s="6" t="s">
        <v>30538</v>
      </c>
      <c r="D14581" s="6" t="s">
        <v>20179</v>
      </c>
      <c r="E14581" s="6">
        <v>24</v>
      </c>
      <c r="F14581" t="str">
        <f xml:space="preserve"> VLOOKUP(E14581,Category!A:C,2,0)</f>
        <v>Entertainment</v>
      </c>
      <c r="G14581" s="8">
        <v>43237</v>
      </c>
      <c r="H14581" s="6">
        <v>291344</v>
      </c>
      <c r="I14581" s="6">
        <v>8024</v>
      </c>
      <c r="J14581" s="6">
        <v>1474</v>
      </c>
      <c r="K14581" s="6">
        <v>528</v>
      </c>
      <c r="L14581" s="6" t="b">
        <v>0</v>
      </c>
      <c r="M14581" s="6" t="b">
        <v>0</v>
      </c>
      <c r="N14581" s="6" t="b">
        <v>0</v>
      </c>
    </row>
    <row r="14582" spans="1:14" ht="12.5" x14ac:dyDescent="0.25">
      <c r="A14582" s="6" t="s">
        <v>30539</v>
      </c>
      <c r="B14582" s="7">
        <v>43240</v>
      </c>
      <c r="C14582" s="6" t="s">
        <v>30540</v>
      </c>
      <c r="D14582" s="6" t="s">
        <v>766</v>
      </c>
      <c r="E14582" s="6">
        <v>28</v>
      </c>
      <c r="F14582" t="str">
        <f xml:space="preserve"> VLOOKUP(E14582,Category!A:C,2,0)</f>
        <v>Science &amp; Technology</v>
      </c>
      <c r="G14582" s="8">
        <v>43236</v>
      </c>
      <c r="H14582" s="6">
        <v>2269522</v>
      </c>
      <c r="I14582" s="6">
        <v>74188</v>
      </c>
      <c r="J14582" s="6">
        <v>1966</v>
      </c>
      <c r="K14582" s="6">
        <v>7962</v>
      </c>
      <c r="L14582" s="6" t="b">
        <v>0</v>
      </c>
      <c r="M14582" s="6" t="b">
        <v>0</v>
      </c>
      <c r="N14582" s="6" t="b">
        <v>0</v>
      </c>
    </row>
    <row r="14583" spans="1:14" ht="12.5" x14ac:dyDescent="0.25">
      <c r="A14583" s="6" t="s">
        <v>30541</v>
      </c>
      <c r="B14583" s="7">
        <v>43240</v>
      </c>
      <c r="C14583" s="6" t="s">
        <v>30542</v>
      </c>
      <c r="D14583" s="6" t="s">
        <v>423</v>
      </c>
      <c r="E14583" s="6">
        <v>26</v>
      </c>
      <c r="F14583" t="str">
        <f xml:space="preserve"> VLOOKUP(E14583,Category!A:C,2,0)</f>
        <v>Howto &amp; Style</v>
      </c>
      <c r="G14583" s="8">
        <v>43238</v>
      </c>
      <c r="H14583" s="6">
        <v>84583</v>
      </c>
      <c r="I14583" s="6">
        <v>3662</v>
      </c>
      <c r="J14583" s="6">
        <v>227</v>
      </c>
      <c r="K14583" s="6">
        <v>442</v>
      </c>
      <c r="L14583" s="6" t="b">
        <v>0</v>
      </c>
      <c r="M14583" s="6" t="b">
        <v>0</v>
      </c>
      <c r="N14583" s="6" t="b">
        <v>0</v>
      </c>
    </row>
    <row r="14584" spans="1:14" ht="12.5" x14ac:dyDescent="0.25">
      <c r="A14584" s="6" t="s">
        <v>30543</v>
      </c>
      <c r="B14584" s="7">
        <v>43240</v>
      </c>
      <c r="C14584" s="6" t="s">
        <v>30544</v>
      </c>
      <c r="D14584" s="6" t="s">
        <v>180</v>
      </c>
      <c r="E14584" s="6">
        <v>24</v>
      </c>
      <c r="F14584" t="str">
        <f xml:space="preserve"> VLOOKUP(E14584,Category!A:C,2,0)</f>
        <v>Entertainment</v>
      </c>
      <c r="G14584" s="8">
        <v>43237</v>
      </c>
      <c r="H14584" s="6">
        <v>283795</v>
      </c>
      <c r="I14584" s="6">
        <v>1491</v>
      </c>
      <c r="J14584" s="6">
        <v>175</v>
      </c>
      <c r="K14584" s="6">
        <v>90</v>
      </c>
      <c r="L14584" s="6" t="b">
        <v>0</v>
      </c>
      <c r="M14584" s="6" t="b">
        <v>0</v>
      </c>
      <c r="N14584" s="6" t="b">
        <v>0</v>
      </c>
    </row>
    <row r="14585" spans="1:14" ht="12.5" x14ac:dyDescent="0.25">
      <c r="A14585" s="6" t="s">
        <v>30545</v>
      </c>
      <c r="B14585" s="7">
        <v>43240</v>
      </c>
      <c r="C14585" s="6" t="s">
        <v>30546</v>
      </c>
      <c r="D14585" s="6" t="s">
        <v>84</v>
      </c>
      <c r="E14585" s="6">
        <v>27</v>
      </c>
      <c r="F14585" t="str">
        <f xml:space="preserve"> VLOOKUP(E14585,Category!A:C,2,0)</f>
        <v>Education</v>
      </c>
      <c r="G14585" s="8">
        <v>43238</v>
      </c>
      <c r="H14585" s="6">
        <v>56637</v>
      </c>
      <c r="I14585" s="6">
        <v>2844</v>
      </c>
      <c r="J14585" s="6">
        <v>71</v>
      </c>
      <c r="K14585" s="6">
        <v>388</v>
      </c>
      <c r="L14585" s="6" t="b">
        <v>0</v>
      </c>
      <c r="M14585" s="6" t="b">
        <v>0</v>
      </c>
      <c r="N14585" s="6" t="b">
        <v>0</v>
      </c>
    </row>
    <row r="14586" spans="1:14" ht="12.5" x14ac:dyDescent="0.25">
      <c r="A14586" s="6" t="s">
        <v>30547</v>
      </c>
      <c r="B14586" s="7">
        <v>43240</v>
      </c>
      <c r="C14586" s="6" t="s">
        <v>30548</v>
      </c>
      <c r="D14586" s="6" t="s">
        <v>4703</v>
      </c>
      <c r="E14586" s="6">
        <v>10</v>
      </c>
      <c r="F14586" t="str">
        <f xml:space="preserve"> VLOOKUP(E14586,Category!A:C,2,0)</f>
        <v>Music</v>
      </c>
      <c r="G14586" s="8">
        <v>43236</v>
      </c>
      <c r="H14586" s="6">
        <v>4556911</v>
      </c>
      <c r="I14586" s="6">
        <v>11695</v>
      </c>
      <c r="J14586" s="6">
        <v>4542</v>
      </c>
      <c r="K14586" s="6">
        <v>1200</v>
      </c>
      <c r="L14586" s="6" t="b">
        <v>0</v>
      </c>
      <c r="M14586" s="6" t="b">
        <v>0</v>
      </c>
      <c r="N14586" s="6" t="b">
        <v>0</v>
      </c>
    </row>
    <row r="14587" spans="1:14" ht="12.5" x14ac:dyDescent="0.25">
      <c r="A14587" s="6" t="s">
        <v>30549</v>
      </c>
      <c r="B14587" s="7">
        <v>43240</v>
      </c>
      <c r="C14587" s="6" t="s">
        <v>30550</v>
      </c>
      <c r="D14587" s="6" t="s">
        <v>28125</v>
      </c>
      <c r="E14587" s="6">
        <v>27</v>
      </c>
      <c r="F14587" t="str">
        <f xml:space="preserve"> VLOOKUP(E14587,Category!A:C,2,0)</f>
        <v>Education</v>
      </c>
      <c r="G14587" s="8">
        <v>43237</v>
      </c>
      <c r="H14587" s="6">
        <v>68576</v>
      </c>
      <c r="I14587" s="6">
        <v>1987</v>
      </c>
      <c r="J14587" s="6">
        <v>118</v>
      </c>
      <c r="K14587" s="6">
        <v>654</v>
      </c>
      <c r="L14587" s="6" t="b">
        <v>0</v>
      </c>
      <c r="M14587" s="6" t="b">
        <v>0</v>
      </c>
      <c r="N14587" s="6" t="b">
        <v>0</v>
      </c>
    </row>
    <row r="14588" spans="1:14" ht="12.5" x14ac:dyDescent="0.25">
      <c r="A14588" s="6" t="s">
        <v>30551</v>
      </c>
      <c r="B14588" s="7">
        <v>43240</v>
      </c>
      <c r="C14588" s="6" t="s">
        <v>30552</v>
      </c>
      <c r="D14588" s="6" t="s">
        <v>820</v>
      </c>
      <c r="E14588" s="6">
        <v>1</v>
      </c>
      <c r="F14588" t="str">
        <f xml:space="preserve"> VLOOKUP(E14588,Category!A:C,2,0)</f>
        <v>Film &amp; Animation</v>
      </c>
      <c r="G14588" s="8">
        <v>43234</v>
      </c>
      <c r="H14588" s="6">
        <v>1166561</v>
      </c>
      <c r="I14588" s="6">
        <v>13238</v>
      </c>
      <c r="J14588" s="6">
        <v>3463</v>
      </c>
      <c r="K14588" s="6">
        <v>1536</v>
      </c>
      <c r="L14588" s="6" t="b">
        <v>0</v>
      </c>
      <c r="M14588" s="6" t="b">
        <v>0</v>
      </c>
      <c r="N14588" s="6" t="b">
        <v>0</v>
      </c>
    </row>
    <row r="14589" spans="1:14" ht="12.5" x14ac:dyDescent="0.25">
      <c r="A14589" s="6" t="s">
        <v>30553</v>
      </c>
      <c r="B14589" s="7">
        <v>43240</v>
      </c>
      <c r="C14589" s="6" t="s">
        <v>30554</v>
      </c>
      <c r="D14589" s="6" t="s">
        <v>171</v>
      </c>
      <c r="E14589" s="6">
        <v>24</v>
      </c>
      <c r="F14589" t="str">
        <f xml:space="preserve"> VLOOKUP(E14589,Category!A:C,2,0)</f>
        <v>Entertainment</v>
      </c>
      <c r="G14589" s="8">
        <v>43237</v>
      </c>
      <c r="H14589" s="6">
        <v>316493</v>
      </c>
      <c r="I14589" s="6">
        <v>4746</v>
      </c>
      <c r="J14589" s="6">
        <v>695</v>
      </c>
      <c r="K14589" s="6">
        <v>624</v>
      </c>
      <c r="L14589" s="6" t="b">
        <v>0</v>
      </c>
      <c r="M14589" s="6" t="b">
        <v>0</v>
      </c>
      <c r="N14589" s="6" t="b">
        <v>0</v>
      </c>
    </row>
    <row r="14590" spans="1:14" ht="12.5" x14ac:dyDescent="0.25">
      <c r="A14590" s="6" t="s">
        <v>30555</v>
      </c>
      <c r="B14590" s="7">
        <v>43240</v>
      </c>
      <c r="C14590" s="6" t="s">
        <v>30556</v>
      </c>
      <c r="D14590" s="6" t="s">
        <v>577</v>
      </c>
      <c r="E14590" s="6">
        <v>25</v>
      </c>
      <c r="F14590" t="str">
        <f xml:space="preserve"> VLOOKUP(E14590,Category!A:C,2,0)</f>
        <v>News &amp; Politics</v>
      </c>
      <c r="G14590" s="8">
        <v>43238</v>
      </c>
      <c r="H14590" s="6">
        <v>132960</v>
      </c>
      <c r="I14590" s="6">
        <v>531</v>
      </c>
      <c r="J14590" s="6">
        <v>106</v>
      </c>
      <c r="K14590" s="6">
        <v>40</v>
      </c>
      <c r="L14590" s="6" t="b">
        <v>0</v>
      </c>
      <c r="M14590" s="6" t="b">
        <v>0</v>
      </c>
      <c r="N14590" s="6" t="b">
        <v>0</v>
      </c>
    </row>
    <row r="14591" spans="1:14" ht="12.5" x14ac:dyDescent="0.25">
      <c r="A14591" s="6" t="s">
        <v>30557</v>
      </c>
      <c r="B14591" s="7">
        <v>43240</v>
      </c>
      <c r="C14591" s="6" t="s">
        <v>30558</v>
      </c>
      <c r="D14591" s="6" t="s">
        <v>4397</v>
      </c>
      <c r="E14591" s="6">
        <v>24</v>
      </c>
      <c r="F14591" t="str">
        <f xml:space="preserve"> VLOOKUP(E14591,Category!A:C,2,0)</f>
        <v>Entertainment</v>
      </c>
      <c r="G14591" s="8">
        <v>43235</v>
      </c>
      <c r="H14591" s="6">
        <v>566755</v>
      </c>
      <c r="I14591" s="6">
        <v>17425</v>
      </c>
      <c r="J14591" s="6">
        <v>2972</v>
      </c>
      <c r="K14591" s="6">
        <v>1283</v>
      </c>
      <c r="L14591" s="6" t="b">
        <v>0</v>
      </c>
      <c r="M14591" s="6" t="b">
        <v>0</v>
      </c>
      <c r="N14591" s="6" t="b">
        <v>0</v>
      </c>
    </row>
    <row r="14592" spans="1:14" ht="12.5" x14ac:dyDescent="0.25">
      <c r="A14592" s="6" t="s">
        <v>30559</v>
      </c>
      <c r="B14592" s="7">
        <v>43240</v>
      </c>
      <c r="C14592" s="6" t="s">
        <v>30560</v>
      </c>
      <c r="D14592" s="6" t="s">
        <v>60</v>
      </c>
      <c r="E14592" s="6">
        <v>24</v>
      </c>
      <c r="F14592" t="str">
        <f xml:space="preserve"> VLOOKUP(E14592,Category!A:C,2,0)</f>
        <v>Entertainment</v>
      </c>
      <c r="G14592" s="8">
        <v>43237</v>
      </c>
      <c r="H14592" s="6">
        <v>737875</v>
      </c>
      <c r="I14592" s="6">
        <v>2054</v>
      </c>
      <c r="J14592" s="6">
        <v>194</v>
      </c>
      <c r="K14592" s="6">
        <v>96</v>
      </c>
      <c r="L14592" s="6" t="b">
        <v>0</v>
      </c>
      <c r="M14592" s="6" t="b">
        <v>0</v>
      </c>
      <c r="N14592" s="6" t="b">
        <v>0</v>
      </c>
    </row>
    <row r="14593" spans="1:14" ht="12.5" x14ac:dyDescent="0.25">
      <c r="A14593" s="6" t="s">
        <v>30561</v>
      </c>
      <c r="B14593" s="7">
        <v>43240</v>
      </c>
      <c r="C14593" s="6" t="s">
        <v>30562</v>
      </c>
      <c r="D14593" s="6" t="s">
        <v>225</v>
      </c>
      <c r="E14593" s="6">
        <v>23</v>
      </c>
      <c r="F14593" t="str">
        <f xml:space="preserve"> VLOOKUP(E14593,Category!A:C,2,0)</f>
        <v>Comedy</v>
      </c>
      <c r="G14593" s="8">
        <v>43235</v>
      </c>
      <c r="H14593" s="6">
        <v>611237</v>
      </c>
      <c r="I14593" s="6">
        <v>33133</v>
      </c>
      <c r="J14593" s="6">
        <v>3138</v>
      </c>
      <c r="K14593" s="6">
        <v>2329</v>
      </c>
      <c r="L14593" s="6" t="b">
        <v>0</v>
      </c>
      <c r="M14593" s="6" t="b">
        <v>0</v>
      </c>
      <c r="N14593" s="6" t="b">
        <v>0</v>
      </c>
    </row>
    <row r="14594" spans="1:14" ht="12.5" x14ac:dyDescent="0.25">
      <c r="A14594" s="6" t="s">
        <v>30563</v>
      </c>
      <c r="B14594" s="7">
        <v>43240</v>
      </c>
      <c r="C14594" s="6" t="s">
        <v>30564</v>
      </c>
      <c r="D14594" s="6" t="s">
        <v>6899</v>
      </c>
      <c r="E14594" s="6">
        <v>10</v>
      </c>
      <c r="F14594" t="str">
        <f xml:space="preserve"> VLOOKUP(E14594,Category!A:C,2,0)</f>
        <v>Music</v>
      </c>
      <c r="G14594" s="8">
        <v>43238</v>
      </c>
      <c r="H14594" s="6">
        <v>403420</v>
      </c>
      <c r="I14594" s="6">
        <v>5431</v>
      </c>
      <c r="J14594" s="6">
        <v>496</v>
      </c>
      <c r="K14594" s="6">
        <v>216</v>
      </c>
      <c r="L14594" s="6" t="b">
        <v>0</v>
      </c>
      <c r="M14594" s="6" t="b">
        <v>0</v>
      </c>
      <c r="N14594" s="6" t="b">
        <v>0</v>
      </c>
    </row>
    <row r="14595" spans="1:14" ht="12.5" x14ac:dyDescent="0.25">
      <c r="A14595" s="6" t="s">
        <v>30565</v>
      </c>
      <c r="B14595" s="7">
        <v>43240</v>
      </c>
      <c r="C14595" s="6" t="s">
        <v>30566</v>
      </c>
      <c r="D14595" s="6" t="s">
        <v>644</v>
      </c>
      <c r="E14595" s="6">
        <v>10</v>
      </c>
      <c r="F14595" t="str">
        <f xml:space="preserve"> VLOOKUP(E14595,Category!A:C,2,0)</f>
        <v>Music</v>
      </c>
      <c r="G14595" s="8">
        <v>43236</v>
      </c>
      <c r="H14595" s="6">
        <v>1445545</v>
      </c>
      <c r="I14595" s="6">
        <v>32996</v>
      </c>
      <c r="J14595" s="6">
        <v>311</v>
      </c>
      <c r="K14595" s="6">
        <v>829</v>
      </c>
      <c r="L14595" s="6" t="b">
        <v>0</v>
      </c>
      <c r="M14595" s="6" t="b">
        <v>0</v>
      </c>
      <c r="N14595" s="6" t="b">
        <v>0</v>
      </c>
    </row>
    <row r="14596" spans="1:14" ht="12.5" x14ac:dyDescent="0.25">
      <c r="A14596" s="6" t="s">
        <v>30567</v>
      </c>
      <c r="B14596" s="7">
        <v>43240</v>
      </c>
      <c r="C14596" s="6" t="s">
        <v>30568</v>
      </c>
      <c r="D14596" s="6" t="s">
        <v>345</v>
      </c>
      <c r="E14596" s="6">
        <v>24</v>
      </c>
      <c r="F14596" t="str">
        <f xml:space="preserve"> VLOOKUP(E14596,Category!A:C,2,0)</f>
        <v>Entertainment</v>
      </c>
      <c r="G14596" s="8">
        <v>43238</v>
      </c>
      <c r="H14596" s="6">
        <v>108813</v>
      </c>
      <c r="I14596" s="6">
        <v>211</v>
      </c>
      <c r="J14596" s="6">
        <v>20</v>
      </c>
      <c r="K14596" s="6">
        <v>28</v>
      </c>
      <c r="L14596" s="6" t="b">
        <v>0</v>
      </c>
      <c r="M14596" s="6" t="b">
        <v>0</v>
      </c>
      <c r="N14596" s="6" t="b">
        <v>0</v>
      </c>
    </row>
    <row r="14597" spans="1:14" ht="12.5" x14ac:dyDescent="0.25">
      <c r="A14597" s="6" t="s">
        <v>30569</v>
      </c>
      <c r="B14597" s="7">
        <v>43240</v>
      </c>
      <c r="C14597" s="6" t="s">
        <v>30570</v>
      </c>
      <c r="D14597" s="6" t="s">
        <v>968</v>
      </c>
      <c r="E14597" s="6">
        <v>24</v>
      </c>
      <c r="F14597" t="str">
        <f xml:space="preserve"> VLOOKUP(E14597,Category!A:C,2,0)</f>
        <v>Entertainment</v>
      </c>
      <c r="G14597" s="8">
        <v>43237</v>
      </c>
      <c r="H14597" s="6">
        <v>147218</v>
      </c>
      <c r="I14597" s="6">
        <v>1259</v>
      </c>
      <c r="J14597" s="6">
        <v>124</v>
      </c>
      <c r="K14597" s="6">
        <v>79</v>
      </c>
      <c r="L14597" s="6" t="b">
        <v>0</v>
      </c>
      <c r="M14597" s="6" t="b">
        <v>0</v>
      </c>
      <c r="N14597" s="6" t="b">
        <v>0</v>
      </c>
    </row>
    <row r="14598" spans="1:14" ht="12.5" x14ac:dyDescent="0.25">
      <c r="A14598" s="6" t="s">
        <v>30571</v>
      </c>
      <c r="B14598" s="7">
        <v>43240</v>
      </c>
      <c r="C14598" s="6" t="s">
        <v>30572</v>
      </c>
      <c r="D14598" s="6" t="s">
        <v>1602</v>
      </c>
      <c r="E14598" s="6">
        <v>24</v>
      </c>
      <c r="F14598" t="str">
        <f xml:space="preserve"> VLOOKUP(E14598,Category!A:C,2,0)</f>
        <v>Entertainment</v>
      </c>
      <c r="G14598" s="8">
        <v>43238</v>
      </c>
      <c r="H14598" s="6">
        <v>474644</v>
      </c>
      <c r="I14598" s="6">
        <v>12537</v>
      </c>
      <c r="J14598" s="6">
        <v>683</v>
      </c>
      <c r="K14598" s="6">
        <v>1014</v>
      </c>
      <c r="L14598" s="6" t="b">
        <v>0</v>
      </c>
      <c r="M14598" s="6" t="b">
        <v>0</v>
      </c>
      <c r="N14598" s="6" t="b">
        <v>0</v>
      </c>
    </row>
    <row r="14599" spans="1:14" ht="12.5" x14ac:dyDescent="0.25">
      <c r="A14599" s="6" t="s">
        <v>30573</v>
      </c>
      <c r="B14599" s="7">
        <v>43240</v>
      </c>
      <c r="C14599" s="6" t="s">
        <v>30217</v>
      </c>
      <c r="D14599" s="6" t="s">
        <v>801</v>
      </c>
      <c r="E14599" s="6">
        <v>22</v>
      </c>
      <c r="F14599" t="str">
        <f xml:space="preserve"> VLOOKUP(E14599,Category!A:C,2,0)</f>
        <v>People &amp; Blogs</v>
      </c>
      <c r="G14599" s="8">
        <v>43237</v>
      </c>
      <c r="H14599" s="6">
        <v>133305</v>
      </c>
      <c r="I14599" s="6">
        <v>439</v>
      </c>
      <c r="J14599" s="6">
        <v>89</v>
      </c>
      <c r="K14599" s="6">
        <v>32</v>
      </c>
      <c r="L14599" s="6" t="b">
        <v>0</v>
      </c>
      <c r="M14599" s="6" t="b">
        <v>0</v>
      </c>
      <c r="N14599" s="6" t="b">
        <v>0</v>
      </c>
    </row>
    <row r="14600" spans="1:14" ht="12.5" x14ac:dyDescent="0.25">
      <c r="A14600" s="6" t="s">
        <v>30574</v>
      </c>
      <c r="B14600" s="7">
        <v>43240</v>
      </c>
      <c r="C14600" s="6" t="s">
        <v>30575</v>
      </c>
      <c r="D14600" s="6" t="s">
        <v>2601</v>
      </c>
      <c r="E14600" s="6">
        <v>24</v>
      </c>
      <c r="F14600" t="str">
        <f xml:space="preserve"> VLOOKUP(E14600,Category!A:C,2,0)</f>
        <v>Entertainment</v>
      </c>
      <c r="G14600" s="8">
        <v>43237</v>
      </c>
      <c r="H14600" s="6">
        <v>483212</v>
      </c>
      <c r="I14600" s="6">
        <v>1779</v>
      </c>
      <c r="J14600" s="6">
        <v>431</v>
      </c>
      <c r="K14600" s="6">
        <v>589</v>
      </c>
      <c r="L14600" s="6" t="b">
        <v>0</v>
      </c>
      <c r="M14600" s="6" t="b">
        <v>0</v>
      </c>
      <c r="N14600" s="6" t="b">
        <v>0</v>
      </c>
    </row>
    <row r="14601" spans="1:14" ht="12.5" x14ac:dyDescent="0.25">
      <c r="A14601" s="6" t="s">
        <v>30576</v>
      </c>
      <c r="B14601" s="7">
        <v>43240</v>
      </c>
      <c r="C14601" s="6" t="s">
        <v>30577</v>
      </c>
      <c r="D14601" s="6" t="s">
        <v>15155</v>
      </c>
      <c r="E14601" s="6">
        <v>26</v>
      </c>
      <c r="F14601" t="str">
        <f xml:space="preserve"> VLOOKUP(E14601,Category!A:C,2,0)</f>
        <v>Howto &amp; Style</v>
      </c>
      <c r="G14601" s="8">
        <v>43235</v>
      </c>
      <c r="H14601" s="6">
        <v>632140</v>
      </c>
      <c r="I14601" s="6">
        <v>21094</v>
      </c>
      <c r="J14601" s="6">
        <v>2186</v>
      </c>
      <c r="K14601" s="6">
        <v>1942</v>
      </c>
      <c r="L14601" s="6" t="b">
        <v>0</v>
      </c>
      <c r="M14601" s="6" t="b">
        <v>0</v>
      </c>
      <c r="N14601" s="6" t="b">
        <v>0</v>
      </c>
    </row>
    <row r="14602" spans="1:14" ht="12.5" x14ac:dyDescent="0.25">
      <c r="A14602" s="6" t="s">
        <v>30578</v>
      </c>
      <c r="B14602" s="7">
        <v>43240</v>
      </c>
      <c r="C14602" s="6" t="s">
        <v>30579</v>
      </c>
      <c r="D14602" s="6" t="s">
        <v>27148</v>
      </c>
      <c r="E14602" s="6">
        <v>1</v>
      </c>
      <c r="F14602" t="str">
        <f xml:space="preserve"> VLOOKUP(E14602,Category!A:C,2,0)</f>
        <v>Film &amp; Animation</v>
      </c>
      <c r="G14602" s="8">
        <v>43237</v>
      </c>
      <c r="H14602" s="6">
        <v>363616</v>
      </c>
      <c r="I14602" s="6">
        <v>3145</v>
      </c>
      <c r="J14602" s="6">
        <v>82</v>
      </c>
      <c r="K14602" s="6">
        <v>800</v>
      </c>
      <c r="L14602" s="6" t="b">
        <v>0</v>
      </c>
      <c r="M14602" s="6" t="b">
        <v>0</v>
      </c>
      <c r="N14602" s="6" t="b">
        <v>0</v>
      </c>
    </row>
    <row r="14603" spans="1:14" ht="12.5" x14ac:dyDescent="0.25">
      <c r="A14603" s="6" t="s">
        <v>30580</v>
      </c>
      <c r="B14603" s="7">
        <v>43240</v>
      </c>
      <c r="C14603" s="6" t="s">
        <v>30581</v>
      </c>
      <c r="D14603" s="6" t="s">
        <v>234</v>
      </c>
      <c r="E14603" s="6">
        <v>24</v>
      </c>
      <c r="F14603" t="str">
        <f xml:space="preserve"> VLOOKUP(E14603,Category!A:C,2,0)</f>
        <v>Entertainment</v>
      </c>
      <c r="G14603" s="8">
        <v>43238</v>
      </c>
      <c r="H14603" s="6">
        <v>156783</v>
      </c>
      <c r="I14603" s="6">
        <v>663</v>
      </c>
      <c r="J14603" s="6">
        <v>489</v>
      </c>
      <c r="K14603" s="6">
        <v>299</v>
      </c>
      <c r="L14603" s="6" t="b">
        <v>0</v>
      </c>
      <c r="M14603" s="6" t="b">
        <v>0</v>
      </c>
      <c r="N14603" s="6" t="b">
        <v>0</v>
      </c>
    </row>
    <row r="14604" spans="1:14" ht="12.5" x14ac:dyDescent="0.25">
      <c r="A14604" s="6" t="s">
        <v>30582</v>
      </c>
      <c r="B14604" s="7">
        <v>43240</v>
      </c>
      <c r="C14604" s="6" t="s">
        <v>30583</v>
      </c>
      <c r="D14604" s="6" t="s">
        <v>28886</v>
      </c>
      <c r="E14604" s="6">
        <v>24</v>
      </c>
      <c r="F14604" t="str">
        <f xml:space="preserve"> VLOOKUP(E14604,Category!A:C,2,0)</f>
        <v>Entertainment</v>
      </c>
      <c r="G14604" s="8">
        <v>43238</v>
      </c>
      <c r="H14604" s="6">
        <v>205988</v>
      </c>
      <c r="I14604" s="6">
        <v>1728</v>
      </c>
      <c r="J14604" s="6">
        <v>131</v>
      </c>
      <c r="K14604" s="6">
        <v>87</v>
      </c>
      <c r="L14604" s="6" t="b">
        <v>0</v>
      </c>
      <c r="M14604" s="6" t="b">
        <v>0</v>
      </c>
      <c r="N14604" s="6" t="b">
        <v>0</v>
      </c>
    </row>
    <row r="14605" spans="1:14" ht="12.5" x14ac:dyDescent="0.25">
      <c r="A14605" s="6" t="s">
        <v>30584</v>
      </c>
      <c r="B14605" s="7">
        <v>43240</v>
      </c>
      <c r="C14605" s="6" t="s">
        <v>30585</v>
      </c>
      <c r="D14605" s="6" t="s">
        <v>2806</v>
      </c>
      <c r="E14605" s="6">
        <v>24</v>
      </c>
      <c r="F14605" t="str">
        <f xml:space="preserve"> VLOOKUP(E14605,Category!A:C,2,0)</f>
        <v>Entertainment</v>
      </c>
      <c r="G14605" s="8">
        <v>43236</v>
      </c>
      <c r="H14605" s="6">
        <v>470679</v>
      </c>
      <c r="I14605" s="6">
        <v>11496</v>
      </c>
      <c r="J14605" s="6">
        <v>380</v>
      </c>
      <c r="K14605" s="6">
        <v>700</v>
      </c>
      <c r="L14605" s="6" t="b">
        <v>0</v>
      </c>
      <c r="M14605" s="6" t="b">
        <v>0</v>
      </c>
      <c r="N14605" s="6" t="b">
        <v>0</v>
      </c>
    </row>
    <row r="14606" spans="1:14" ht="12.5" x14ac:dyDescent="0.25">
      <c r="A14606" s="6" t="s">
        <v>30586</v>
      </c>
      <c r="B14606" s="7">
        <v>43240</v>
      </c>
      <c r="C14606" s="6" t="s">
        <v>30587</v>
      </c>
      <c r="D14606" s="6" t="s">
        <v>6041</v>
      </c>
      <c r="E14606" s="6">
        <v>27</v>
      </c>
      <c r="F14606" t="str">
        <f xml:space="preserve"> VLOOKUP(E14606,Category!A:C,2,0)</f>
        <v>Education</v>
      </c>
      <c r="G14606" s="8">
        <v>43238</v>
      </c>
      <c r="H14606" s="6">
        <v>34197</v>
      </c>
      <c r="I14606" s="6">
        <v>416</v>
      </c>
      <c r="J14606" s="6">
        <v>116</v>
      </c>
      <c r="K14606" s="6">
        <v>0</v>
      </c>
      <c r="L14606" s="6" t="b">
        <v>1</v>
      </c>
      <c r="M14606" s="6" t="b">
        <v>0</v>
      </c>
      <c r="N14606" s="6" t="b">
        <v>0</v>
      </c>
    </row>
    <row r="14607" spans="1:14" ht="12.5" x14ac:dyDescent="0.25">
      <c r="A14607" s="6" t="s">
        <v>30588</v>
      </c>
      <c r="B14607" s="7">
        <v>43240</v>
      </c>
      <c r="C14607" s="6" t="s">
        <v>30589</v>
      </c>
      <c r="D14607" s="6" t="s">
        <v>78</v>
      </c>
      <c r="E14607" s="6">
        <v>24</v>
      </c>
      <c r="F14607" t="str">
        <f xml:space="preserve"> VLOOKUP(E14607,Category!A:C,2,0)</f>
        <v>Entertainment</v>
      </c>
      <c r="G14607" s="8">
        <v>43238</v>
      </c>
      <c r="H14607" s="6">
        <v>272423</v>
      </c>
      <c r="I14607" s="6">
        <v>553</v>
      </c>
      <c r="J14607" s="6">
        <v>211</v>
      </c>
      <c r="K14607" s="6">
        <v>290</v>
      </c>
      <c r="L14607" s="6" t="b">
        <v>0</v>
      </c>
      <c r="M14607" s="6" t="b">
        <v>0</v>
      </c>
      <c r="N14607" s="6" t="b">
        <v>0</v>
      </c>
    </row>
    <row r="14608" spans="1:14" ht="12.5" x14ac:dyDescent="0.25">
      <c r="A14608" s="6" t="s">
        <v>30590</v>
      </c>
      <c r="B14608" s="7">
        <v>43240</v>
      </c>
      <c r="C14608" s="6" t="s">
        <v>30591</v>
      </c>
      <c r="D14608" s="6" t="s">
        <v>748</v>
      </c>
      <c r="E14608" s="6">
        <v>26</v>
      </c>
      <c r="F14608" t="str">
        <f xml:space="preserve"> VLOOKUP(E14608,Category!A:C,2,0)</f>
        <v>Howto &amp; Style</v>
      </c>
      <c r="G14608" s="8">
        <v>43237</v>
      </c>
      <c r="H14608" s="6">
        <v>2952783</v>
      </c>
      <c r="I14608" s="6">
        <v>24876</v>
      </c>
      <c r="J14608" s="6">
        <v>2740</v>
      </c>
      <c r="K14608" s="6">
        <v>1284</v>
      </c>
      <c r="L14608" s="6" t="b">
        <v>0</v>
      </c>
      <c r="M14608" s="6" t="b">
        <v>0</v>
      </c>
      <c r="N14608" s="6" t="b">
        <v>0</v>
      </c>
    </row>
    <row r="14609" spans="1:14" ht="12.5" x14ac:dyDescent="0.25">
      <c r="A14609" s="6" t="s">
        <v>30592</v>
      </c>
      <c r="B14609" s="7">
        <v>43240</v>
      </c>
      <c r="C14609" s="6" t="s">
        <v>30593</v>
      </c>
      <c r="D14609" s="6" t="s">
        <v>2677</v>
      </c>
      <c r="E14609" s="6">
        <v>24</v>
      </c>
      <c r="F14609" t="str">
        <f xml:space="preserve"> VLOOKUP(E14609,Category!A:C,2,0)</f>
        <v>Entertainment</v>
      </c>
      <c r="G14609" s="8">
        <v>43238</v>
      </c>
      <c r="H14609" s="6">
        <v>27579</v>
      </c>
      <c r="I14609" s="6">
        <v>43</v>
      </c>
      <c r="J14609" s="6">
        <v>5</v>
      </c>
      <c r="K14609" s="6">
        <v>5</v>
      </c>
      <c r="L14609" s="6" t="b">
        <v>0</v>
      </c>
      <c r="M14609" s="6" t="b">
        <v>0</v>
      </c>
      <c r="N14609" s="6" t="b">
        <v>0</v>
      </c>
    </row>
    <row r="14610" spans="1:14" ht="12.5" x14ac:dyDescent="0.25">
      <c r="A14610" s="6" t="s">
        <v>30594</v>
      </c>
      <c r="B14610" s="7">
        <v>43240</v>
      </c>
      <c r="C14610" s="6" t="s">
        <v>30595</v>
      </c>
      <c r="D14610" s="6" t="s">
        <v>678</v>
      </c>
      <c r="E14610" s="6">
        <v>25</v>
      </c>
      <c r="F14610" t="str">
        <f xml:space="preserve"> VLOOKUP(E14610,Category!A:C,2,0)</f>
        <v>News &amp; Politics</v>
      </c>
      <c r="G14610" s="8">
        <v>43237</v>
      </c>
      <c r="H14610" s="6">
        <v>205619</v>
      </c>
      <c r="I14610" s="6">
        <v>10120</v>
      </c>
      <c r="J14610" s="6">
        <v>400</v>
      </c>
      <c r="K14610" s="6">
        <v>1171</v>
      </c>
      <c r="L14610" s="6" t="b">
        <v>0</v>
      </c>
      <c r="M14610" s="6" t="b">
        <v>0</v>
      </c>
      <c r="N14610" s="6" t="b">
        <v>0</v>
      </c>
    </row>
    <row r="14611" spans="1:14" ht="12.5" x14ac:dyDescent="0.25">
      <c r="A14611" s="6" t="s">
        <v>30596</v>
      </c>
      <c r="B14611" s="7">
        <v>43240</v>
      </c>
      <c r="C14611" s="6" t="s">
        <v>30597</v>
      </c>
      <c r="D14611" s="6" t="s">
        <v>13783</v>
      </c>
      <c r="E14611" s="6">
        <v>25</v>
      </c>
      <c r="F14611" t="str">
        <f xml:space="preserve"> VLOOKUP(E14611,Category!A:C,2,0)</f>
        <v>News &amp; Politics</v>
      </c>
      <c r="G14611" s="8">
        <v>43235</v>
      </c>
      <c r="H14611" s="6">
        <v>1220642</v>
      </c>
      <c r="I14611" s="6">
        <v>2692</v>
      </c>
      <c r="J14611" s="6">
        <v>837</v>
      </c>
      <c r="K14611" s="6">
        <v>261</v>
      </c>
      <c r="L14611" s="6" t="b">
        <v>0</v>
      </c>
      <c r="M14611" s="6" t="b">
        <v>0</v>
      </c>
      <c r="N14611" s="6" t="b">
        <v>0</v>
      </c>
    </row>
    <row r="14612" spans="1:14" ht="12.5" x14ac:dyDescent="0.25">
      <c r="A14612" s="6" t="s">
        <v>30598</v>
      </c>
      <c r="B14612" s="7">
        <v>43240</v>
      </c>
      <c r="C14612" s="6" t="s">
        <v>30599</v>
      </c>
      <c r="D14612" s="6" t="s">
        <v>2460</v>
      </c>
      <c r="E14612" s="6">
        <v>24</v>
      </c>
      <c r="F14612" t="str">
        <f xml:space="preserve"> VLOOKUP(E14612,Category!A:C,2,0)</f>
        <v>Entertainment</v>
      </c>
      <c r="G14612" s="8">
        <v>43238</v>
      </c>
      <c r="H14612" s="6">
        <v>302118</v>
      </c>
      <c r="I14612" s="6">
        <v>965</v>
      </c>
      <c r="J14612" s="6">
        <v>154</v>
      </c>
      <c r="K14612" s="6">
        <v>35</v>
      </c>
      <c r="L14612" s="6" t="b">
        <v>0</v>
      </c>
      <c r="M14612" s="6" t="b">
        <v>0</v>
      </c>
      <c r="N14612" s="6" t="b">
        <v>0</v>
      </c>
    </row>
    <row r="14613" spans="1:14" ht="12.5" x14ac:dyDescent="0.25">
      <c r="A14613" s="6" t="s">
        <v>30600</v>
      </c>
      <c r="B14613" s="7">
        <v>43240</v>
      </c>
      <c r="C14613" s="6" t="s">
        <v>30601</v>
      </c>
      <c r="D14613" s="6" t="s">
        <v>2789</v>
      </c>
      <c r="E14613" s="6">
        <v>24</v>
      </c>
      <c r="F14613" t="str">
        <f xml:space="preserve"> VLOOKUP(E14613,Category!A:C,2,0)</f>
        <v>Entertainment</v>
      </c>
      <c r="G14613" s="8">
        <v>43234</v>
      </c>
      <c r="H14613" s="6">
        <v>2103259</v>
      </c>
      <c r="I14613" s="6">
        <v>82343</v>
      </c>
      <c r="J14613" s="6">
        <v>3744</v>
      </c>
      <c r="K14613" s="6">
        <v>4760</v>
      </c>
      <c r="L14613" s="6" t="b">
        <v>0</v>
      </c>
      <c r="M14613" s="6" t="b">
        <v>0</v>
      </c>
      <c r="N14613" s="6" t="b">
        <v>0</v>
      </c>
    </row>
    <row r="14614" spans="1:14" ht="12.5" x14ac:dyDescent="0.25">
      <c r="A14614" s="6" t="s">
        <v>30602</v>
      </c>
      <c r="B14614" s="7">
        <v>43240</v>
      </c>
      <c r="C14614" s="6" t="s">
        <v>30603</v>
      </c>
      <c r="D14614" s="6" t="s">
        <v>26727</v>
      </c>
      <c r="E14614" s="6">
        <v>24</v>
      </c>
      <c r="F14614" t="str">
        <f xml:space="preserve"> VLOOKUP(E14614,Category!A:C,2,0)</f>
        <v>Entertainment</v>
      </c>
      <c r="G14614" s="8">
        <v>43238</v>
      </c>
      <c r="H14614" s="6">
        <v>78988</v>
      </c>
      <c r="I14614" s="6">
        <v>1689</v>
      </c>
      <c r="J14614" s="6">
        <v>394</v>
      </c>
      <c r="K14614" s="6">
        <v>288</v>
      </c>
      <c r="L14614" s="6" t="b">
        <v>0</v>
      </c>
      <c r="M14614" s="6" t="b">
        <v>0</v>
      </c>
      <c r="N14614" s="6" t="b">
        <v>0</v>
      </c>
    </row>
    <row r="14615" spans="1:14" ht="12.5" x14ac:dyDescent="0.25">
      <c r="A14615" s="6" t="s">
        <v>30604</v>
      </c>
      <c r="B14615" s="7">
        <v>43240</v>
      </c>
      <c r="C14615" s="6" t="s">
        <v>30605</v>
      </c>
      <c r="D14615" s="6" t="s">
        <v>1130</v>
      </c>
      <c r="E14615" s="6">
        <v>24</v>
      </c>
      <c r="F14615" t="str">
        <f xml:space="preserve"> VLOOKUP(E14615,Category!A:C,2,0)</f>
        <v>Entertainment</v>
      </c>
      <c r="G14615" s="8">
        <v>43237</v>
      </c>
      <c r="H14615" s="6">
        <v>157639</v>
      </c>
      <c r="I14615" s="6">
        <v>1161</v>
      </c>
      <c r="J14615" s="6">
        <v>115</v>
      </c>
      <c r="K14615" s="6">
        <v>168</v>
      </c>
      <c r="L14615" s="6" t="b">
        <v>0</v>
      </c>
      <c r="M14615" s="6" t="b">
        <v>0</v>
      </c>
      <c r="N14615" s="6" t="b">
        <v>0</v>
      </c>
    </row>
    <row r="14616" spans="1:14" ht="12.5" x14ac:dyDescent="0.25">
      <c r="A14616" s="6" t="s">
        <v>30606</v>
      </c>
      <c r="B14616" s="7">
        <v>43240</v>
      </c>
      <c r="C14616" s="6" t="s">
        <v>30607</v>
      </c>
      <c r="D14616" s="6" t="s">
        <v>7884</v>
      </c>
      <c r="E14616" s="6">
        <v>25</v>
      </c>
      <c r="F14616" t="str">
        <f xml:space="preserve"> VLOOKUP(E14616,Category!A:C,2,0)</f>
        <v>News &amp; Politics</v>
      </c>
      <c r="G14616" s="8">
        <v>43235</v>
      </c>
      <c r="H14616" s="6">
        <v>1014117</v>
      </c>
      <c r="I14616" s="6">
        <v>4235</v>
      </c>
      <c r="J14616" s="6">
        <v>563</v>
      </c>
      <c r="K14616" s="6">
        <v>422</v>
      </c>
      <c r="L14616" s="6" t="b">
        <v>0</v>
      </c>
      <c r="M14616" s="6" t="b">
        <v>0</v>
      </c>
      <c r="N14616" s="6" t="b">
        <v>0</v>
      </c>
    </row>
    <row r="14617" spans="1:14" ht="12.5" x14ac:dyDescent="0.25">
      <c r="A14617" s="6" t="s">
        <v>30608</v>
      </c>
      <c r="B14617" s="7">
        <v>43240</v>
      </c>
      <c r="C14617" s="6" t="s">
        <v>30609</v>
      </c>
      <c r="D14617" s="6" t="s">
        <v>27431</v>
      </c>
      <c r="E14617" s="6">
        <v>10</v>
      </c>
      <c r="F14617" t="str">
        <f xml:space="preserve"> VLOOKUP(E14617,Category!A:C,2,0)</f>
        <v>Music</v>
      </c>
      <c r="G14617" s="8">
        <v>43237</v>
      </c>
      <c r="H14617" s="6">
        <v>403994</v>
      </c>
      <c r="I14617" s="6">
        <v>12767</v>
      </c>
      <c r="J14617" s="6">
        <v>543</v>
      </c>
      <c r="K14617" s="6">
        <v>980</v>
      </c>
      <c r="L14617" s="6" t="b">
        <v>0</v>
      </c>
      <c r="M14617" s="6" t="b">
        <v>0</v>
      </c>
      <c r="N14617" s="6" t="b">
        <v>0</v>
      </c>
    </row>
    <row r="14618" spans="1:14" ht="12.5" x14ac:dyDescent="0.25">
      <c r="A14618" s="6" t="s">
        <v>30610</v>
      </c>
      <c r="B14618" s="7">
        <v>43240</v>
      </c>
      <c r="C14618" s="6" t="s">
        <v>30611</v>
      </c>
      <c r="D14618" s="6" t="s">
        <v>875</v>
      </c>
      <c r="E14618" s="6">
        <v>1</v>
      </c>
      <c r="F14618" t="str">
        <f xml:space="preserve"> VLOOKUP(E14618,Category!A:C,2,0)</f>
        <v>Film &amp; Animation</v>
      </c>
      <c r="G14618" s="8">
        <v>43235</v>
      </c>
      <c r="H14618" s="6">
        <v>4539805</v>
      </c>
      <c r="I14618" s="6">
        <v>107953</v>
      </c>
      <c r="J14618" s="6">
        <v>5670</v>
      </c>
      <c r="K14618" s="6">
        <v>16124</v>
      </c>
      <c r="L14618" s="6" t="b">
        <v>0</v>
      </c>
      <c r="M14618" s="6" t="b">
        <v>0</v>
      </c>
      <c r="N14618" s="6" t="b">
        <v>0</v>
      </c>
    </row>
    <row r="14619" spans="1:14" ht="12.5" x14ac:dyDescent="0.25">
      <c r="A14619" s="6" t="s">
        <v>30612</v>
      </c>
      <c r="B14619" s="7">
        <v>43240</v>
      </c>
      <c r="C14619" s="6" t="s">
        <v>30613</v>
      </c>
      <c r="D14619" s="6" t="s">
        <v>620</v>
      </c>
      <c r="E14619" s="6">
        <v>29</v>
      </c>
      <c r="F14619" t="str">
        <f xml:space="preserve"> VLOOKUP(E14619,Category!A:C,2,0)</f>
        <v>Religious</v>
      </c>
      <c r="G14619" s="8">
        <v>43237</v>
      </c>
      <c r="H14619" s="6">
        <v>79723</v>
      </c>
      <c r="I14619" s="6">
        <v>3015</v>
      </c>
      <c r="J14619" s="6">
        <v>162</v>
      </c>
      <c r="K14619" s="6">
        <v>0</v>
      </c>
      <c r="L14619" s="6" t="b">
        <v>1</v>
      </c>
      <c r="M14619" s="6" t="b">
        <v>0</v>
      </c>
      <c r="N14619" s="6" t="b">
        <v>0</v>
      </c>
    </row>
    <row r="14620" spans="1:14" ht="12.5" x14ac:dyDescent="0.25">
      <c r="A14620" s="6" t="s">
        <v>30614</v>
      </c>
      <c r="B14620" s="7">
        <v>43240</v>
      </c>
      <c r="C14620" s="6" t="s">
        <v>30615</v>
      </c>
      <c r="D14620" s="6" t="s">
        <v>123</v>
      </c>
      <c r="E14620" s="6">
        <v>25</v>
      </c>
      <c r="F14620" t="str">
        <f xml:space="preserve"> VLOOKUP(E14620,Category!A:C,2,0)</f>
        <v>News &amp; Politics</v>
      </c>
      <c r="G14620" s="8">
        <v>43237</v>
      </c>
      <c r="H14620" s="6">
        <v>175985</v>
      </c>
      <c r="I14620" s="6">
        <v>1350</v>
      </c>
      <c r="J14620" s="6">
        <v>93</v>
      </c>
      <c r="K14620" s="6">
        <v>116</v>
      </c>
      <c r="L14620" s="6" t="b">
        <v>0</v>
      </c>
      <c r="M14620" s="6" t="b">
        <v>0</v>
      </c>
      <c r="N14620" s="6" t="b">
        <v>0</v>
      </c>
    </row>
    <row r="14621" spans="1:14" ht="12.5" x14ac:dyDescent="0.25">
      <c r="A14621" s="6" t="s">
        <v>30616</v>
      </c>
      <c r="B14621" s="7">
        <v>43240</v>
      </c>
      <c r="C14621" s="6" t="s">
        <v>30617</v>
      </c>
      <c r="D14621" s="6" t="s">
        <v>1034</v>
      </c>
      <c r="E14621" s="6">
        <v>10</v>
      </c>
      <c r="F14621" t="str">
        <f xml:space="preserve"> VLOOKUP(E14621,Category!A:C,2,0)</f>
        <v>Music</v>
      </c>
      <c r="G14621" s="8">
        <v>43238</v>
      </c>
      <c r="H14621" s="6">
        <v>217394</v>
      </c>
      <c r="I14621" s="6">
        <v>4242</v>
      </c>
      <c r="J14621" s="6">
        <v>377</v>
      </c>
      <c r="K14621" s="6">
        <v>305</v>
      </c>
      <c r="L14621" s="6" t="b">
        <v>0</v>
      </c>
      <c r="M14621" s="6" t="b">
        <v>0</v>
      </c>
      <c r="N14621" s="6" t="b">
        <v>0</v>
      </c>
    </row>
    <row r="14622" spans="1:14" ht="12.5" x14ac:dyDescent="0.25">
      <c r="A14622" s="6" t="s">
        <v>30618</v>
      </c>
      <c r="B14622" s="7">
        <v>43240</v>
      </c>
      <c r="C14622" s="6" t="s">
        <v>30619</v>
      </c>
      <c r="D14622" s="6" t="s">
        <v>8012</v>
      </c>
      <c r="E14622" s="6">
        <v>25</v>
      </c>
      <c r="F14622" t="str">
        <f xml:space="preserve"> VLOOKUP(E14622,Category!A:C,2,0)</f>
        <v>News &amp; Politics</v>
      </c>
      <c r="G14622" s="8">
        <v>43237</v>
      </c>
      <c r="H14622" s="6">
        <v>549035</v>
      </c>
      <c r="I14622" s="6">
        <v>1795</v>
      </c>
      <c r="J14622" s="6">
        <v>1153</v>
      </c>
      <c r="K14622" s="6">
        <v>344</v>
      </c>
      <c r="L14622" s="6" t="b">
        <v>0</v>
      </c>
      <c r="M14622" s="6" t="b">
        <v>0</v>
      </c>
      <c r="N14622" s="6" t="b">
        <v>0</v>
      </c>
    </row>
    <row r="14623" spans="1:14" ht="12.5" x14ac:dyDescent="0.25">
      <c r="A14623" s="6" t="s">
        <v>30620</v>
      </c>
      <c r="B14623" s="7">
        <v>43240</v>
      </c>
      <c r="C14623" s="6" t="s">
        <v>30621</v>
      </c>
      <c r="D14623" s="6" t="s">
        <v>348</v>
      </c>
      <c r="E14623" s="6">
        <v>25</v>
      </c>
      <c r="F14623" t="str">
        <f xml:space="preserve"> VLOOKUP(E14623,Category!A:C,2,0)</f>
        <v>News &amp; Politics</v>
      </c>
      <c r="G14623" s="8">
        <v>43238</v>
      </c>
      <c r="H14623" s="6">
        <v>494459</v>
      </c>
      <c r="I14623" s="6">
        <v>2000</v>
      </c>
      <c r="J14623" s="6">
        <v>528</v>
      </c>
      <c r="K14623" s="6">
        <v>780</v>
      </c>
      <c r="L14623" s="6" t="b">
        <v>0</v>
      </c>
      <c r="M14623" s="6" t="b">
        <v>0</v>
      </c>
      <c r="N14623" s="6" t="b">
        <v>0</v>
      </c>
    </row>
    <row r="14624" spans="1:14" ht="12.5" x14ac:dyDescent="0.25">
      <c r="A14624" s="6" t="s">
        <v>30622</v>
      </c>
      <c r="B14624" s="7">
        <v>43240</v>
      </c>
      <c r="C14624" s="6" t="s">
        <v>30623</v>
      </c>
      <c r="D14624" s="6" t="s">
        <v>701</v>
      </c>
      <c r="E14624" s="6">
        <v>24</v>
      </c>
      <c r="F14624" t="str">
        <f xml:space="preserve"> VLOOKUP(E14624,Category!A:C,2,0)</f>
        <v>Entertainment</v>
      </c>
      <c r="G14624" s="8">
        <v>43237</v>
      </c>
      <c r="H14624" s="6">
        <v>944463</v>
      </c>
      <c r="I14624" s="6">
        <v>6333</v>
      </c>
      <c r="J14624" s="6">
        <v>512</v>
      </c>
      <c r="K14624" s="6">
        <v>239</v>
      </c>
      <c r="L14624" s="6" t="b">
        <v>0</v>
      </c>
      <c r="M14624" s="6" t="b">
        <v>0</v>
      </c>
      <c r="N14624" s="6" t="b">
        <v>0</v>
      </c>
    </row>
    <row r="14625" spans="1:14" ht="12.5" x14ac:dyDescent="0.25">
      <c r="A14625" s="6" t="s">
        <v>30624</v>
      </c>
      <c r="B14625" s="7">
        <v>43240</v>
      </c>
      <c r="C14625" s="6" t="s">
        <v>30625</v>
      </c>
      <c r="D14625" s="6" t="s">
        <v>147</v>
      </c>
      <c r="E14625" s="6">
        <v>24</v>
      </c>
      <c r="F14625" t="str">
        <f xml:space="preserve"> VLOOKUP(E14625,Category!A:C,2,0)</f>
        <v>Entertainment</v>
      </c>
      <c r="G14625" s="8">
        <v>43237</v>
      </c>
      <c r="H14625" s="6">
        <v>2044125</v>
      </c>
      <c r="I14625" s="6">
        <v>12743</v>
      </c>
      <c r="J14625" s="6">
        <v>1564</v>
      </c>
      <c r="K14625" s="6">
        <v>2273</v>
      </c>
      <c r="L14625" s="6" t="b">
        <v>0</v>
      </c>
      <c r="M14625" s="6" t="b">
        <v>0</v>
      </c>
      <c r="N14625" s="6" t="b">
        <v>0</v>
      </c>
    </row>
    <row r="14626" spans="1:14" ht="12.5" x14ac:dyDescent="0.25">
      <c r="A14626" s="6" t="s">
        <v>30626</v>
      </c>
      <c r="B14626" s="7">
        <v>43240</v>
      </c>
      <c r="C14626" s="6" t="s">
        <v>30627</v>
      </c>
      <c r="D14626" s="6" t="s">
        <v>51</v>
      </c>
      <c r="E14626" s="6">
        <v>43</v>
      </c>
      <c r="F14626" t="str">
        <f xml:space="preserve"> VLOOKUP(E14626,Category!A:C,2,0)</f>
        <v>Shows</v>
      </c>
      <c r="G14626" s="8">
        <v>43237</v>
      </c>
      <c r="H14626" s="6">
        <v>847111</v>
      </c>
      <c r="I14626" s="6">
        <v>3670</v>
      </c>
      <c r="J14626" s="6">
        <v>1009</v>
      </c>
      <c r="K14626" s="6">
        <v>294</v>
      </c>
      <c r="L14626" s="6" t="b">
        <v>0</v>
      </c>
      <c r="M14626" s="6" t="b">
        <v>0</v>
      </c>
      <c r="N14626" s="6" t="b">
        <v>0</v>
      </c>
    </row>
    <row r="14627" spans="1:14" ht="12.5" x14ac:dyDescent="0.25">
      <c r="A14627" s="6" t="s">
        <v>30628</v>
      </c>
      <c r="B14627" s="7">
        <v>43240</v>
      </c>
      <c r="C14627" s="6" t="s">
        <v>30629</v>
      </c>
      <c r="D14627" s="6" t="s">
        <v>872</v>
      </c>
      <c r="E14627" s="6">
        <v>22</v>
      </c>
      <c r="F14627" t="str">
        <f xml:space="preserve"> VLOOKUP(E14627,Category!A:C,2,0)</f>
        <v>People &amp; Blogs</v>
      </c>
      <c r="G14627" s="8">
        <v>43237</v>
      </c>
      <c r="H14627" s="6">
        <v>1113794</v>
      </c>
      <c r="I14627" s="6">
        <v>5190</v>
      </c>
      <c r="J14627" s="6">
        <v>516</v>
      </c>
      <c r="K14627" s="6">
        <v>346</v>
      </c>
      <c r="L14627" s="6" t="b">
        <v>0</v>
      </c>
      <c r="M14627" s="6" t="b">
        <v>0</v>
      </c>
      <c r="N14627" s="6" t="b">
        <v>0</v>
      </c>
    </row>
    <row r="14628" spans="1:14" ht="12.5" x14ac:dyDescent="0.25">
      <c r="A14628" s="6" t="s">
        <v>30630</v>
      </c>
      <c r="B14628" s="7">
        <v>43240</v>
      </c>
      <c r="C14628" s="6" t="s">
        <v>30631</v>
      </c>
      <c r="D14628" s="6" t="s">
        <v>30632</v>
      </c>
      <c r="E14628" s="6">
        <v>24</v>
      </c>
      <c r="F14628" t="str">
        <f xml:space="preserve"> VLOOKUP(E14628,Category!A:C,2,0)</f>
        <v>Entertainment</v>
      </c>
      <c r="G14628" s="8">
        <v>43237</v>
      </c>
      <c r="H14628" s="6">
        <v>1229302</v>
      </c>
      <c r="I14628" s="6">
        <v>4715</v>
      </c>
      <c r="J14628" s="6">
        <v>975</v>
      </c>
      <c r="K14628" s="6">
        <v>217</v>
      </c>
      <c r="L14628" s="6" t="b">
        <v>0</v>
      </c>
      <c r="M14628" s="6" t="b">
        <v>0</v>
      </c>
      <c r="N14628" s="6" t="b">
        <v>0</v>
      </c>
    </row>
    <row r="14629" spans="1:14" ht="12.5" x14ac:dyDescent="0.25">
      <c r="A14629" s="6" t="s">
        <v>30633</v>
      </c>
      <c r="B14629" s="7">
        <v>43240</v>
      </c>
      <c r="C14629" s="6" t="s">
        <v>30634</v>
      </c>
      <c r="D14629" s="6" t="s">
        <v>22760</v>
      </c>
      <c r="E14629" s="6">
        <v>1</v>
      </c>
      <c r="F14629" t="str">
        <f xml:space="preserve"> VLOOKUP(E14629,Category!A:C,2,0)</f>
        <v>Film &amp; Animation</v>
      </c>
      <c r="G14629" s="8">
        <v>43235</v>
      </c>
      <c r="H14629" s="6">
        <v>1862146</v>
      </c>
      <c r="I14629" s="6">
        <v>32828</v>
      </c>
      <c r="J14629" s="6">
        <v>1003</v>
      </c>
      <c r="K14629" s="6">
        <v>1980</v>
      </c>
      <c r="L14629" s="6" t="b">
        <v>0</v>
      </c>
      <c r="M14629" s="6" t="b">
        <v>0</v>
      </c>
      <c r="N14629" s="6" t="b">
        <v>0</v>
      </c>
    </row>
    <row r="14630" spans="1:14" ht="12.5" x14ac:dyDescent="0.25">
      <c r="A14630" s="6" t="s">
        <v>30635</v>
      </c>
      <c r="B14630" s="7">
        <v>43240</v>
      </c>
      <c r="C14630" s="6" t="s">
        <v>30636</v>
      </c>
      <c r="D14630" s="6" t="s">
        <v>1016</v>
      </c>
      <c r="E14630" s="6">
        <v>10</v>
      </c>
      <c r="F14630" t="str">
        <f xml:space="preserve"> VLOOKUP(E14630,Category!A:C,2,0)</f>
        <v>Music</v>
      </c>
      <c r="G14630" s="8">
        <v>43237</v>
      </c>
      <c r="H14630" s="6">
        <v>1648472</v>
      </c>
      <c r="I14630" s="6">
        <v>34067</v>
      </c>
      <c r="J14630" s="6">
        <v>1033</v>
      </c>
      <c r="K14630" s="6">
        <v>2367</v>
      </c>
      <c r="L14630" s="6" t="b">
        <v>0</v>
      </c>
      <c r="M14630" s="6" t="b">
        <v>0</v>
      </c>
      <c r="N14630" s="6" t="b">
        <v>0</v>
      </c>
    </row>
    <row r="14631" spans="1:14" ht="12.5" x14ac:dyDescent="0.25">
      <c r="A14631" s="6" t="s">
        <v>30637</v>
      </c>
      <c r="B14631" s="7">
        <v>43240</v>
      </c>
      <c r="C14631" s="6" t="s">
        <v>30638</v>
      </c>
      <c r="D14631" s="6" t="s">
        <v>105</v>
      </c>
      <c r="E14631" s="6">
        <v>10</v>
      </c>
      <c r="F14631" t="str">
        <f xml:space="preserve"> VLOOKUP(E14631,Category!A:C,2,0)</f>
        <v>Music</v>
      </c>
      <c r="G14631" s="8">
        <v>43236</v>
      </c>
      <c r="H14631" s="6">
        <v>7660092</v>
      </c>
      <c r="I14631" s="6">
        <v>26696</v>
      </c>
      <c r="J14631" s="6">
        <v>2320</v>
      </c>
      <c r="K14631" s="6">
        <v>1707</v>
      </c>
      <c r="L14631" s="6" t="b">
        <v>0</v>
      </c>
      <c r="M14631" s="6" t="b">
        <v>0</v>
      </c>
      <c r="N14631" s="6" t="b">
        <v>0</v>
      </c>
    </row>
    <row r="14632" spans="1:14" ht="12.5" x14ac:dyDescent="0.25">
      <c r="A14632" s="6" t="s">
        <v>30639</v>
      </c>
      <c r="B14632" s="7">
        <v>43240</v>
      </c>
      <c r="C14632" s="6" t="s">
        <v>30640</v>
      </c>
      <c r="D14632" s="6" t="s">
        <v>30641</v>
      </c>
      <c r="E14632" s="6">
        <v>24</v>
      </c>
      <c r="F14632" t="str">
        <f xml:space="preserve"> VLOOKUP(E14632,Category!A:C,2,0)</f>
        <v>Entertainment</v>
      </c>
      <c r="G14632" s="8">
        <v>43238</v>
      </c>
      <c r="H14632" s="6">
        <v>451108</v>
      </c>
      <c r="I14632" s="6">
        <v>1301</v>
      </c>
      <c r="J14632" s="6">
        <v>295</v>
      </c>
      <c r="K14632" s="6">
        <v>65</v>
      </c>
      <c r="L14632" s="6" t="b">
        <v>0</v>
      </c>
      <c r="M14632" s="6" t="b">
        <v>0</v>
      </c>
      <c r="N14632" s="6" t="b">
        <v>0</v>
      </c>
    </row>
    <row r="14633" spans="1:14" ht="12.5" x14ac:dyDescent="0.25">
      <c r="A14633" s="6" t="s">
        <v>30642</v>
      </c>
      <c r="B14633" s="7">
        <v>43240</v>
      </c>
      <c r="C14633" s="6" t="s">
        <v>30643</v>
      </c>
      <c r="D14633" s="6" t="s">
        <v>25949</v>
      </c>
      <c r="E14633" s="6">
        <v>23</v>
      </c>
      <c r="F14633" t="str">
        <f xml:space="preserve"> VLOOKUP(E14633,Category!A:C,2,0)</f>
        <v>Comedy</v>
      </c>
      <c r="G14633" s="8">
        <v>43237</v>
      </c>
      <c r="H14633" s="6">
        <v>633542</v>
      </c>
      <c r="I14633" s="6">
        <v>10503</v>
      </c>
      <c r="J14633" s="6">
        <v>567</v>
      </c>
      <c r="K14633" s="6">
        <v>440</v>
      </c>
      <c r="L14633" s="6" t="b">
        <v>0</v>
      </c>
      <c r="M14633" s="6" t="b">
        <v>0</v>
      </c>
      <c r="N14633" s="6" t="b">
        <v>0</v>
      </c>
    </row>
    <row r="14634" spans="1:14" ht="12.5" x14ac:dyDescent="0.25">
      <c r="A14634" s="6" t="s">
        <v>30644</v>
      </c>
      <c r="B14634" s="7">
        <v>43240</v>
      </c>
      <c r="C14634" s="6" t="s">
        <v>30645</v>
      </c>
      <c r="D14634" s="6" t="s">
        <v>853</v>
      </c>
      <c r="E14634" s="6">
        <v>24</v>
      </c>
      <c r="F14634" t="str">
        <f xml:space="preserve"> VLOOKUP(E14634,Category!A:C,2,0)</f>
        <v>Entertainment</v>
      </c>
      <c r="G14634" s="8">
        <v>43237</v>
      </c>
      <c r="H14634" s="6">
        <v>716425</v>
      </c>
      <c r="I14634" s="6">
        <v>5059</v>
      </c>
      <c r="J14634" s="6">
        <v>399</v>
      </c>
      <c r="K14634" s="6">
        <v>201</v>
      </c>
      <c r="L14634" s="6" t="b">
        <v>0</v>
      </c>
      <c r="M14634" s="6" t="b">
        <v>0</v>
      </c>
      <c r="N14634" s="6" t="b">
        <v>0</v>
      </c>
    </row>
    <row r="14635" spans="1:14" ht="12.5" x14ac:dyDescent="0.25">
      <c r="A14635" s="6" t="s">
        <v>30646</v>
      </c>
      <c r="B14635" s="7">
        <v>43240</v>
      </c>
      <c r="C14635" s="6" t="s">
        <v>30647</v>
      </c>
      <c r="D14635" s="6" t="s">
        <v>26087</v>
      </c>
      <c r="E14635" s="6">
        <v>25</v>
      </c>
      <c r="F14635" t="str">
        <f xml:space="preserve"> VLOOKUP(E14635,Category!A:C,2,0)</f>
        <v>News &amp; Politics</v>
      </c>
      <c r="G14635" s="8">
        <v>43237</v>
      </c>
      <c r="H14635" s="6">
        <v>326647</v>
      </c>
      <c r="I14635" s="6">
        <v>758</v>
      </c>
      <c r="J14635" s="6">
        <v>225</v>
      </c>
      <c r="K14635" s="6">
        <v>107</v>
      </c>
      <c r="L14635" s="6" t="b">
        <v>0</v>
      </c>
      <c r="M14635" s="6" t="b">
        <v>0</v>
      </c>
      <c r="N14635" s="6" t="b">
        <v>0</v>
      </c>
    </row>
    <row r="14636" spans="1:14" ht="12.5" x14ac:dyDescent="0.25">
      <c r="A14636" s="6" t="s">
        <v>30648</v>
      </c>
      <c r="B14636" s="7">
        <v>43240</v>
      </c>
      <c r="C14636" s="6" t="s">
        <v>30649</v>
      </c>
      <c r="D14636" s="6" t="s">
        <v>1622</v>
      </c>
      <c r="E14636" s="6">
        <v>22</v>
      </c>
      <c r="F14636" t="str">
        <f xml:space="preserve"> VLOOKUP(E14636,Category!A:C,2,0)</f>
        <v>People &amp; Blogs</v>
      </c>
      <c r="G14636" s="8">
        <v>43235</v>
      </c>
      <c r="H14636" s="6">
        <v>1231800</v>
      </c>
      <c r="I14636" s="6">
        <v>3646</v>
      </c>
      <c r="J14636" s="6">
        <v>1807</v>
      </c>
      <c r="K14636" s="6">
        <v>955</v>
      </c>
      <c r="L14636" s="6" t="b">
        <v>0</v>
      </c>
      <c r="M14636" s="6" t="b">
        <v>0</v>
      </c>
      <c r="N14636" s="6" t="b">
        <v>0</v>
      </c>
    </row>
    <row r="14637" spans="1:14" ht="12.5" x14ac:dyDescent="0.25">
      <c r="A14637" s="6" t="s">
        <v>30650</v>
      </c>
      <c r="B14637" s="7">
        <v>43240</v>
      </c>
      <c r="C14637" s="6" t="s">
        <v>30651</v>
      </c>
      <c r="D14637" s="6" t="s">
        <v>183</v>
      </c>
      <c r="E14637" s="6">
        <v>24</v>
      </c>
      <c r="F14637" t="str">
        <f xml:space="preserve"> VLOOKUP(E14637,Category!A:C,2,0)</f>
        <v>Entertainment</v>
      </c>
      <c r="G14637" s="8">
        <v>43238</v>
      </c>
      <c r="H14637" s="6">
        <v>134363</v>
      </c>
      <c r="I14637" s="6">
        <v>387</v>
      </c>
      <c r="J14637" s="6">
        <v>99</v>
      </c>
      <c r="K14637" s="6">
        <v>41</v>
      </c>
      <c r="L14637" s="6" t="b">
        <v>0</v>
      </c>
      <c r="M14637" s="6" t="b">
        <v>0</v>
      </c>
      <c r="N14637" s="6" t="b">
        <v>0</v>
      </c>
    </row>
    <row r="14638" spans="1:14" ht="12.5" x14ac:dyDescent="0.25">
      <c r="A14638" s="6" t="s">
        <v>30652</v>
      </c>
      <c r="B14638" s="7">
        <v>43240</v>
      </c>
      <c r="C14638" s="6" t="s">
        <v>30653</v>
      </c>
      <c r="D14638" s="6" t="s">
        <v>26406</v>
      </c>
      <c r="E14638" s="6">
        <v>25</v>
      </c>
      <c r="F14638" t="str">
        <f xml:space="preserve"> VLOOKUP(E14638,Category!A:C,2,0)</f>
        <v>News &amp; Politics</v>
      </c>
      <c r="G14638" s="8">
        <v>43238</v>
      </c>
      <c r="H14638" s="6">
        <v>163279</v>
      </c>
      <c r="I14638" s="6">
        <v>721</v>
      </c>
      <c r="J14638" s="6">
        <v>89</v>
      </c>
      <c r="K14638" s="6">
        <v>18</v>
      </c>
      <c r="L14638" s="6" t="b">
        <v>0</v>
      </c>
      <c r="M14638" s="6" t="b">
        <v>0</v>
      </c>
      <c r="N14638" s="6" t="b">
        <v>0</v>
      </c>
    </row>
    <row r="14639" spans="1:14" ht="12.5" x14ac:dyDescent="0.25">
      <c r="A14639" s="6" t="s">
        <v>30654</v>
      </c>
      <c r="B14639" s="7">
        <v>43240</v>
      </c>
      <c r="C14639" s="6" t="s">
        <v>30655</v>
      </c>
      <c r="D14639" s="6" t="s">
        <v>144</v>
      </c>
      <c r="E14639" s="6">
        <v>25</v>
      </c>
      <c r="F14639" t="str">
        <f xml:space="preserve"> VLOOKUP(E14639,Category!A:C,2,0)</f>
        <v>News &amp; Politics</v>
      </c>
      <c r="G14639" s="8">
        <v>43237</v>
      </c>
      <c r="H14639" s="6">
        <v>246175</v>
      </c>
      <c r="I14639" s="6">
        <v>1005</v>
      </c>
      <c r="J14639" s="6">
        <v>98</v>
      </c>
      <c r="K14639" s="6">
        <v>22</v>
      </c>
      <c r="L14639" s="6" t="b">
        <v>0</v>
      </c>
      <c r="M14639" s="6" t="b">
        <v>0</v>
      </c>
      <c r="N14639" s="6" t="b">
        <v>0</v>
      </c>
    </row>
    <row r="14640" spans="1:14" ht="12.5" x14ac:dyDescent="0.25">
      <c r="A14640" s="6" t="s">
        <v>30656</v>
      </c>
      <c r="B14640" s="7">
        <v>43240</v>
      </c>
      <c r="C14640" s="6" t="s">
        <v>30657</v>
      </c>
      <c r="D14640" s="6" t="s">
        <v>6148</v>
      </c>
      <c r="E14640" s="6">
        <v>25</v>
      </c>
      <c r="F14640" t="str">
        <f xml:space="preserve"> VLOOKUP(E14640,Category!A:C,2,0)</f>
        <v>News &amp; Politics</v>
      </c>
      <c r="G14640" s="8">
        <v>43237</v>
      </c>
      <c r="H14640" s="6">
        <v>251380</v>
      </c>
      <c r="I14640" s="6">
        <v>1039</v>
      </c>
      <c r="J14640" s="6">
        <v>303</v>
      </c>
      <c r="K14640" s="6">
        <v>177</v>
      </c>
      <c r="L14640" s="6" t="b">
        <v>0</v>
      </c>
      <c r="M14640" s="6" t="b">
        <v>0</v>
      </c>
      <c r="N14640" s="6" t="b">
        <v>0</v>
      </c>
    </row>
    <row r="14641" spans="1:14" ht="12.5" x14ac:dyDescent="0.25">
      <c r="A14641" s="6" t="s">
        <v>30658</v>
      </c>
      <c r="B14641" s="7">
        <v>43240</v>
      </c>
      <c r="C14641" s="6" t="s">
        <v>30659</v>
      </c>
      <c r="D14641" s="6" t="s">
        <v>72</v>
      </c>
      <c r="E14641" s="6">
        <v>23</v>
      </c>
      <c r="F14641" t="str">
        <f xml:space="preserve"> VLOOKUP(E14641,Category!A:C,2,0)</f>
        <v>Comedy</v>
      </c>
      <c r="G14641" s="8">
        <v>43237</v>
      </c>
      <c r="H14641" s="6">
        <v>318353</v>
      </c>
      <c r="I14641" s="6">
        <v>1522</v>
      </c>
      <c r="J14641" s="6">
        <v>231</v>
      </c>
      <c r="K14641" s="6">
        <v>204</v>
      </c>
      <c r="L14641" s="6" t="b">
        <v>0</v>
      </c>
      <c r="M14641" s="6" t="b">
        <v>0</v>
      </c>
      <c r="N14641" s="6" t="b">
        <v>0</v>
      </c>
    </row>
    <row r="14642" spans="1:14" ht="12.5" x14ac:dyDescent="0.25">
      <c r="A14642" s="6" t="s">
        <v>30660</v>
      </c>
      <c r="B14642" s="7">
        <v>43240</v>
      </c>
      <c r="C14642" s="6" t="s">
        <v>30661</v>
      </c>
      <c r="D14642" s="6" t="s">
        <v>2596</v>
      </c>
      <c r="E14642" s="6">
        <v>22</v>
      </c>
      <c r="F14642" t="str">
        <f xml:space="preserve"> VLOOKUP(E14642,Category!A:C,2,0)</f>
        <v>People &amp; Blogs</v>
      </c>
      <c r="G14642" s="8">
        <v>43238</v>
      </c>
      <c r="H14642" s="6">
        <v>388208</v>
      </c>
      <c r="I14642" s="6">
        <v>1607</v>
      </c>
      <c r="J14642" s="6">
        <v>263</v>
      </c>
      <c r="K14642" s="6">
        <v>295</v>
      </c>
      <c r="L14642" s="6" t="b">
        <v>0</v>
      </c>
      <c r="M14642" s="6" t="b">
        <v>0</v>
      </c>
      <c r="N14642" s="6" t="b">
        <v>0</v>
      </c>
    </row>
    <row r="14643" spans="1:14" ht="12.5" x14ac:dyDescent="0.25">
      <c r="A14643" s="6" t="s">
        <v>30662</v>
      </c>
      <c r="B14643" s="7">
        <v>43240</v>
      </c>
      <c r="C14643" s="6" t="s">
        <v>30663</v>
      </c>
      <c r="D14643" s="6" t="s">
        <v>3251</v>
      </c>
      <c r="E14643" s="6">
        <v>24</v>
      </c>
      <c r="F14643" t="str">
        <f xml:space="preserve"> VLOOKUP(E14643,Category!A:C,2,0)</f>
        <v>Entertainment</v>
      </c>
      <c r="G14643" s="8">
        <v>43237</v>
      </c>
      <c r="H14643" s="6">
        <v>459197</v>
      </c>
      <c r="I14643" s="6">
        <v>1353</v>
      </c>
      <c r="J14643" s="6">
        <v>125</v>
      </c>
      <c r="K14643" s="6">
        <v>50</v>
      </c>
      <c r="L14643" s="6" t="b">
        <v>0</v>
      </c>
      <c r="M14643" s="6" t="b">
        <v>0</v>
      </c>
      <c r="N14643" s="6" t="b">
        <v>0</v>
      </c>
    </row>
    <row r="14644" spans="1:14" ht="12.5" x14ac:dyDescent="0.25">
      <c r="A14644" s="6" t="s">
        <v>30664</v>
      </c>
      <c r="B14644" s="7">
        <v>43241</v>
      </c>
      <c r="C14644" s="6" t="s">
        <v>30665</v>
      </c>
      <c r="D14644" s="6" t="s">
        <v>93</v>
      </c>
      <c r="E14644" s="6">
        <v>24</v>
      </c>
      <c r="F14644" t="str">
        <f xml:space="preserve"> VLOOKUP(E14644,Category!A:C,2,0)</f>
        <v>Entertainment</v>
      </c>
      <c r="G14644" s="8">
        <v>43239</v>
      </c>
      <c r="H14644" s="6">
        <v>419465</v>
      </c>
      <c r="I14644" s="6">
        <v>1786</v>
      </c>
      <c r="J14644" s="6">
        <v>600</v>
      </c>
      <c r="K14644" s="6">
        <v>314</v>
      </c>
      <c r="L14644" s="6" t="b">
        <v>0</v>
      </c>
      <c r="M14644" s="6" t="b">
        <v>0</v>
      </c>
      <c r="N14644" s="6" t="b">
        <v>0</v>
      </c>
    </row>
    <row r="14645" spans="1:14" ht="12.5" x14ac:dyDescent="0.25">
      <c r="A14645" s="6" t="s">
        <v>30666</v>
      </c>
      <c r="B14645" s="7">
        <v>43241</v>
      </c>
      <c r="C14645" s="6" t="s">
        <v>30667</v>
      </c>
      <c r="D14645" s="6" t="s">
        <v>363</v>
      </c>
      <c r="E14645" s="6">
        <v>10</v>
      </c>
      <c r="F14645" t="str">
        <f xml:space="preserve"> VLOOKUP(E14645,Category!A:C,2,0)</f>
        <v>Music</v>
      </c>
      <c r="G14645" s="8">
        <v>43237</v>
      </c>
      <c r="H14645" s="6">
        <v>7475373</v>
      </c>
      <c r="I14645" s="6">
        <v>59830</v>
      </c>
      <c r="J14645" s="6">
        <v>1311</v>
      </c>
      <c r="K14645" s="6">
        <v>3224</v>
      </c>
      <c r="L14645" s="6" t="b">
        <v>0</v>
      </c>
      <c r="M14645" s="6" t="b">
        <v>0</v>
      </c>
      <c r="N14645" s="6" t="b">
        <v>0</v>
      </c>
    </row>
    <row r="14646" spans="1:14" ht="12.5" x14ac:dyDescent="0.25">
      <c r="A14646" s="6" t="s">
        <v>30668</v>
      </c>
      <c r="B14646" s="7">
        <v>43241</v>
      </c>
      <c r="C14646" s="6" t="s">
        <v>30669</v>
      </c>
      <c r="D14646" s="6" t="s">
        <v>1016</v>
      </c>
      <c r="E14646" s="6">
        <v>10</v>
      </c>
      <c r="F14646" t="str">
        <f xml:space="preserve"> VLOOKUP(E14646,Category!A:C,2,0)</f>
        <v>Music</v>
      </c>
      <c r="G14646" s="8">
        <v>43239</v>
      </c>
      <c r="H14646" s="6">
        <v>1004821</v>
      </c>
      <c r="I14646" s="6">
        <v>30673</v>
      </c>
      <c r="J14646" s="6">
        <v>1062</v>
      </c>
      <c r="K14646" s="6">
        <v>1608</v>
      </c>
      <c r="L14646" s="6" t="b">
        <v>0</v>
      </c>
      <c r="M14646" s="6" t="b">
        <v>0</v>
      </c>
      <c r="N14646" s="6" t="b">
        <v>0</v>
      </c>
    </row>
    <row r="14647" spans="1:14" ht="12.5" x14ac:dyDescent="0.25">
      <c r="A14647" s="6" t="s">
        <v>30670</v>
      </c>
      <c r="B14647" s="7">
        <v>43241</v>
      </c>
      <c r="C14647" s="6" t="s">
        <v>30671</v>
      </c>
      <c r="D14647" s="6" t="s">
        <v>30641</v>
      </c>
      <c r="E14647" s="6">
        <v>24</v>
      </c>
      <c r="F14647" t="str">
        <f xml:space="preserve"> VLOOKUP(E14647,Category!A:C,2,0)</f>
        <v>Entertainment</v>
      </c>
      <c r="G14647" s="8">
        <v>43240</v>
      </c>
      <c r="H14647" s="6">
        <v>174868</v>
      </c>
      <c r="I14647" s="6">
        <v>542</v>
      </c>
      <c r="J14647" s="6">
        <v>88</v>
      </c>
      <c r="K14647" s="6">
        <v>29</v>
      </c>
      <c r="L14647" s="6" t="b">
        <v>0</v>
      </c>
      <c r="M14647" s="6" t="b">
        <v>0</v>
      </c>
      <c r="N14647" s="6" t="b">
        <v>0</v>
      </c>
    </row>
    <row r="14648" spans="1:14" ht="12.5" x14ac:dyDescent="0.25">
      <c r="A14648" s="6" t="s">
        <v>30672</v>
      </c>
      <c r="B14648" s="7">
        <v>43241</v>
      </c>
      <c r="C14648" s="6" t="s">
        <v>30673</v>
      </c>
      <c r="D14648" s="6" t="s">
        <v>25881</v>
      </c>
      <c r="E14648" s="6">
        <v>24</v>
      </c>
      <c r="F14648" t="str">
        <f xml:space="preserve"> VLOOKUP(E14648,Category!A:C,2,0)</f>
        <v>Entertainment</v>
      </c>
      <c r="G14648" s="8">
        <v>43239</v>
      </c>
      <c r="H14648" s="6">
        <v>400876</v>
      </c>
      <c r="I14648" s="6">
        <v>1490</v>
      </c>
      <c r="J14648" s="6">
        <v>390</v>
      </c>
      <c r="K14648" s="6">
        <v>250</v>
      </c>
      <c r="L14648" s="6" t="b">
        <v>0</v>
      </c>
      <c r="M14648" s="6" t="b">
        <v>0</v>
      </c>
      <c r="N14648" s="6" t="b">
        <v>0</v>
      </c>
    </row>
    <row r="14649" spans="1:14" ht="12.5" x14ac:dyDescent="0.25">
      <c r="A14649" s="6" t="s">
        <v>30674</v>
      </c>
      <c r="B14649" s="7">
        <v>43241</v>
      </c>
      <c r="C14649" s="6" t="s">
        <v>30675</v>
      </c>
      <c r="D14649" s="6" t="s">
        <v>6148</v>
      </c>
      <c r="E14649" s="6">
        <v>25</v>
      </c>
      <c r="F14649" t="str">
        <f xml:space="preserve"> VLOOKUP(E14649,Category!A:C,2,0)</f>
        <v>News &amp; Politics</v>
      </c>
      <c r="G14649" s="8">
        <v>43239</v>
      </c>
      <c r="H14649" s="6">
        <v>171253</v>
      </c>
      <c r="I14649" s="6">
        <v>418</v>
      </c>
      <c r="J14649" s="6">
        <v>146</v>
      </c>
      <c r="K14649" s="6">
        <v>56</v>
      </c>
      <c r="L14649" s="6" t="b">
        <v>0</v>
      </c>
      <c r="M14649" s="6" t="b">
        <v>0</v>
      </c>
      <c r="N14649" s="6" t="b">
        <v>0</v>
      </c>
    </row>
    <row r="14650" spans="1:14" ht="12.5" x14ac:dyDescent="0.25">
      <c r="A14650" s="6" t="s">
        <v>30676</v>
      </c>
      <c r="B14650" s="7">
        <v>43241</v>
      </c>
      <c r="C14650" s="6" t="s">
        <v>30677</v>
      </c>
      <c r="D14650" s="6" t="s">
        <v>180</v>
      </c>
      <c r="E14650" s="6">
        <v>24</v>
      </c>
      <c r="F14650" t="str">
        <f xml:space="preserve"> VLOOKUP(E14650,Category!A:C,2,0)</f>
        <v>Entertainment</v>
      </c>
      <c r="G14650" s="8">
        <v>43239</v>
      </c>
      <c r="H14650" s="6">
        <v>254377</v>
      </c>
      <c r="I14650" s="6">
        <v>1539</v>
      </c>
      <c r="J14650" s="6">
        <v>206</v>
      </c>
      <c r="K14650" s="6">
        <v>128</v>
      </c>
      <c r="L14650" s="6" t="b">
        <v>0</v>
      </c>
      <c r="M14650" s="6" t="b">
        <v>0</v>
      </c>
      <c r="N14650" s="6" t="b">
        <v>0</v>
      </c>
    </row>
    <row r="14651" spans="1:14" ht="12.5" x14ac:dyDescent="0.25">
      <c r="A14651" s="6" t="s">
        <v>30678</v>
      </c>
      <c r="B14651" s="7">
        <v>43241</v>
      </c>
      <c r="C14651" s="6" t="s">
        <v>30679</v>
      </c>
      <c r="D14651" s="6" t="s">
        <v>183</v>
      </c>
      <c r="E14651" s="6">
        <v>24</v>
      </c>
      <c r="F14651" t="str">
        <f xml:space="preserve"> VLOOKUP(E14651,Category!A:C,2,0)</f>
        <v>Entertainment</v>
      </c>
      <c r="G14651" s="8">
        <v>43240</v>
      </c>
      <c r="H14651" s="6">
        <v>113835</v>
      </c>
      <c r="I14651" s="6">
        <v>492</v>
      </c>
      <c r="J14651" s="6">
        <v>73</v>
      </c>
      <c r="K14651" s="6">
        <v>55</v>
      </c>
      <c r="L14651" s="6" t="b">
        <v>0</v>
      </c>
      <c r="M14651" s="6" t="b">
        <v>0</v>
      </c>
      <c r="N14651" s="6" t="b">
        <v>0</v>
      </c>
    </row>
    <row r="14652" spans="1:14" ht="12.5" x14ac:dyDescent="0.25">
      <c r="A14652" s="6" t="s">
        <v>30680</v>
      </c>
      <c r="B14652" s="7">
        <v>43241</v>
      </c>
      <c r="C14652" s="6" t="s">
        <v>30681</v>
      </c>
      <c r="D14652" s="6" t="s">
        <v>510</v>
      </c>
      <c r="E14652" s="6">
        <v>24</v>
      </c>
      <c r="F14652" t="str">
        <f xml:space="preserve"> VLOOKUP(E14652,Category!A:C,2,0)</f>
        <v>Entertainment</v>
      </c>
      <c r="G14652" s="8">
        <v>43240</v>
      </c>
      <c r="H14652" s="6">
        <v>337156</v>
      </c>
      <c r="I14652" s="6">
        <v>7147</v>
      </c>
      <c r="J14652" s="6">
        <v>370</v>
      </c>
      <c r="K14652" s="6">
        <v>701</v>
      </c>
      <c r="L14652" s="6" t="b">
        <v>0</v>
      </c>
      <c r="M14652" s="6" t="b">
        <v>0</v>
      </c>
      <c r="N14652" s="6" t="b">
        <v>0</v>
      </c>
    </row>
    <row r="14653" spans="1:14" ht="12.5" x14ac:dyDescent="0.25">
      <c r="A14653" s="6" t="s">
        <v>30682</v>
      </c>
      <c r="B14653" s="7">
        <v>43241</v>
      </c>
      <c r="C14653" s="6" t="s">
        <v>30683</v>
      </c>
      <c r="D14653" s="6" t="s">
        <v>27991</v>
      </c>
      <c r="E14653" s="6">
        <v>17</v>
      </c>
      <c r="F14653" t="str">
        <f xml:space="preserve"> VLOOKUP(E14653,Category!A:C,2,0)</f>
        <v>Sports</v>
      </c>
      <c r="G14653" s="8">
        <v>43237</v>
      </c>
      <c r="H14653" s="6">
        <v>1441856</v>
      </c>
      <c r="I14653" s="6">
        <v>24160</v>
      </c>
      <c r="J14653" s="6">
        <v>6003</v>
      </c>
      <c r="K14653" s="6">
        <v>1327</v>
      </c>
      <c r="L14653" s="6" t="b">
        <v>0</v>
      </c>
      <c r="M14653" s="6" t="b">
        <v>0</v>
      </c>
      <c r="N14653" s="6" t="b">
        <v>0</v>
      </c>
    </row>
    <row r="14654" spans="1:14" ht="12.5" x14ac:dyDescent="0.25">
      <c r="A14654" s="6" t="s">
        <v>30684</v>
      </c>
      <c r="B14654" s="7">
        <v>43241</v>
      </c>
      <c r="C14654" s="6" t="s">
        <v>30685</v>
      </c>
      <c r="D14654" s="6" t="s">
        <v>26705</v>
      </c>
      <c r="E14654" s="6">
        <v>10</v>
      </c>
      <c r="F14654" t="str">
        <f xml:space="preserve"> VLOOKUP(E14654,Category!A:C,2,0)</f>
        <v>Music</v>
      </c>
      <c r="G14654" s="8">
        <v>43240</v>
      </c>
      <c r="H14654" s="6">
        <v>28472</v>
      </c>
      <c r="I14654" s="6">
        <v>1075</v>
      </c>
      <c r="J14654" s="6">
        <v>45</v>
      </c>
      <c r="K14654" s="6">
        <v>115</v>
      </c>
      <c r="L14654" s="6" t="b">
        <v>0</v>
      </c>
      <c r="M14654" s="6" t="b">
        <v>0</v>
      </c>
      <c r="N14654" s="6" t="b">
        <v>0</v>
      </c>
    </row>
    <row r="14655" spans="1:14" ht="12.5" x14ac:dyDescent="0.25">
      <c r="A14655" s="6" t="s">
        <v>30686</v>
      </c>
      <c r="B14655" s="7">
        <v>43241</v>
      </c>
      <c r="C14655" s="6" t="s">
        <v>30687</v>
      </c>
      <c r="D14655" s="6" t="s">
        <v>6927</v>
      </c>
      <c r="E14655" s="6">
        <v>1</v>
      </c>
      <c r="F14655" t="str">
        <f xml:space="preserve"> VLOOKUP(E14655,Category!A:C,2,0)</f>
        <v>Film &amp; Animation</v>
      </c>
      <c r="G14655" s="8">
        <v>43238</v>
      </c>
      <c r="H14655" s="6">
        <v>453566</v>
      </c>
      <c r="I14655" s="6">
        <v>1354</v>
      </c>
      <c r="J14655" s="6">
        <v>285</v>
      </c>
      <c r="K14655" s="6">
        <v>95</v>
      </c>
      <c r="L14655" s="6" t="b">
        <v>0</v>
      </c>
      <c r="M14655" s="6" t="b">
        <v>0</v>
      </c>
      <c r="N14655" s="6" t="b">
        <v>0</v>
      </c>
    </row>
    <row r="14656" spans="1:14" ht="12.5" x14ac:dyDescent="0.25">
      <c r="A14656" s="6" t="s">
        <v>30688</v>
      </c>
      <c r="B14656" s="7">
        <v>43241</v>
      </c>
      <c r="C14656" s="6" t="s">
        <v>30689</v>
      </c>
      <c r="D14656" s="6" t="s">
        <v>234</v>
      </c>
      <c r="E14656" s="6">
        <v>24</v>
      </c>
      <c r="F14656" t="str">
        <f xml:space="preserve"> VLOOKUP(E14656,Category!A:C,2,0)</f>
        <v>Entertainment</v>
      </c>
      <c r="G14656" s="8">
        <v>43239</v>
      </c>
      <c r="H14656" s="6">
        <v>415108</v>
      </c>
      <c r="I14656" s="6">
        <v>1807</v>
      </c>
      <c r="J14656" s="6">
        <v>261</v>
      </c>
      <c r="K14656" s="6">
        <v>293</v>
      </c>
      <c r="L14656" s="6" t="b">
        <v>0</v>
      </c>
      <c r="M14656" s="6" t="b">
        <v>0</v>
      </c>
      <c r="N14656" s="6" t="b">
        <v>0</v>
      </c>
    </row>
    <row r="14657" spans="1:14" ht="12.5" x14ac:dyDescent="0.25">
      <c r="A14657" s="6" t="s">
        <v>30690</v>
      </c>
      <c r="B14657" s="7">
        <v>43241</v>
      </c>
      <c r="C14657" s="6" t="s">
        <v>30691</v>
      </c>
      <c r="D14657" s="6" t="s">
        <v>577</v>
      </c>
      <c r="E14657" s="6">
        <v>25</v>
      </c>
      <c r="F14657" t="str">
        <f xml:space="preserve"> VLOOKUP(E14657,Category!A:C,2,0)</f>
        <v>News &amp; Politics</v>
      </c>
      <c r="G14657" s="8">
        <v>43240</v>
      </c>
      <c r="H14657" s="6">
        <v>137353</v>
      </c>
      <c r="I14657" s="6">
        <v>595</v>
      </c>
      <c r="J14657" s="6">
        <v>87</v>
      </c>
      <c r="K14657" s="6">
        <v>30</v>
      </c>
      <c r="L14657" s="6" t="b">
        <v>0</v>
      </c>
      <c r="M14657" s="6" t="b">
        <v>0</v>
      </c>
      <c r="N14657" s="6" t="b">
        <v>0</v>
      </c>
    </row>
    <row r="14658" spans="1:14" ht="12.5" x14ac:dyDescent="0.25">
      <c r="A14658" s="6" t="s">
        <v>30692</v>
      </c>
      <c r="B14658" s="7">
        <v>43241</v>
      </c>
      <c r="C14658" s="6" t="s">
        <v>30693</v>
      </c>
      <c r="D14658" s="6" t="s">
        <v>27063</v>
      </c>
      <c r="E14658" s="6">
        <v>24</v>
      </c>
      <c r="F14658" t="str">
        <f xml:space="preserve"> VLOOKUP(E14658,Category!A:C,2,0)</f>
        <v>Entertainment</v>
      </c>
      <c r="G14658" s="8">
        <v>43239</v>
      </c>
      <c r="H14658" s="6">
        <v>84687</v>
      </c>
      <c r="I14658" s="6">
        <v>7291</v>
      </c>
      <c r="J14658" s="6">
        <v>249</v>
      </c>
      <c r="K14658" s="6">
        <v>894</v>
      </c>
      <c r="L14658" s="6" t="b">
        <v>0</v>
      </c>
      <c r="M14658" s="6" t="b">
        <v>0</v>
      </c>
      <c r="N14658" s="6" t="b">
        <v>0</v>
      </c>
    </row>
    <row r="14659" spans="1:14" ht="12.5" x14ac:dyDescent="0.25">
      <c r="A14659" s="6" t="s">
        <v>30694</v>
      </c>
      <c r="B14659" s="7">
        <v>43241</v>
      </c>
      <c r="C14659" s="6" t="s">
        <v>30695</v>
      </c>
      <c r="D14659" s="6" t="s">
        <v>1795</v>
      </c>
      <c r="E14659" s="6">
        <v>17</v>
      </c>
      <c r="F14659" t="str">
        <f xml:space="preserve"> VLOOKUP(E14659,Category!A:C,2,0)</f>
        <v>Sports</v>
      </c>
      <c r="G14659" s="8">
        <v>43239</v>
      </c>
      <c r="H14659" s="6">
        <v>1055482</v>
      </c>
      <c r="I14659" s="6">
        <v>7680</v>
      </c>
      <c r="J14659" s="6">
        <v>1074</v>
      </c>
      <c r="K14659" s="6">
        <v>384</v>
      </c>
      <c r="L14659" s="6" t="b">
        <v>0</v>
      </c>
      <c r="M14659" s="6" t="b">
        <v>0</v>
      </c>
      <c r="N14659" s="6" t="b">
        <v>0</v>
      </c>
    </row>
    <row r="14660" spans="1:14" ht="12.5" x14ac:dyDescent="0.25">
      <c r="A14660" s="6" t="s">
        <v>30696</v>
      </c>
      <c r="B14660" s="7">
        <v>43241</v>
      </c>
      <c r="C14660" s="6" t="s">
        <v>30697</v>
      </c>
      <c r="D14660" s="6" t="s">
        <v>755</v>
      </c>
      <c r="E14660" s="6">
        <v>24</v>
      </c>
      <c r="F14660" t="str">
        <f xml:space="preserve"> VLOOKUP(E14660,Category!A:C,2,0)</f>
        <v>Entertainment</v>
      </c>
      <c r="G14660" s="8">
        <v>43237</v>
      </c>
      <c r="H14660" s="6">
        <v>7971231</v>
      </c>
      <c r="I14660" s="6">
        <v>165298</v>
      </c>
      <c r="J14660" s="6">
        <v>5207</v>
      </c>
      <c r="K14660" s="6">
        <v>27083</v>
      </c>
      <c r="L14660" s="6" t="b">
        <v>0</v>
      </c>
      <c r="M14660" s="6" t="b">
        <v>0</v>
      </c>
      <c r="N14660" s="6" t="b">
        <v>0</v>
      </c>
    </row>
    <row r="14661" spans="1:14" ht="12.5" x14ac:dyDescent="0.25">
      <c r="A14661" s="6" t="s">
        <v>30698</v>
      </c>
      <c r="B14661" s="7">
        <v>43241</v>
      </c>
      <c r="C14661" s="6" t="s">
        <v>30699</v>
      </c>
      <c r="D14661" s="6" t="s">
        <v>12270</v>
      </c>
      <c r="E14661" s="6">
        <v>10</v>
      </c>
      <c r="F14661" t="str">
        <f xml:space="preserve"> VLOOKUP(E14661,Category!A:C,2,0)</f>
        <v>Music</v>
      </c>
      <c r="G14661" s="8">
        <v>43238</v>
      </c>
      <c r="H14661" s="6">
        <v>788833</v>
      </c>
      <c r="I14661" s="6">
        <v>11540</v>
      </c>
      <c r="J14661" s="6">
        <v>467</v>
      </c>
      <c r="K14661" s="6">
        <v>973</v>
      </c>
      <c r="L14661" s="6" t="b">
        <v>0</v>
      </c>
      <c r="M14661" s="6" t="b">
        <v>0</v>
      </c>
      <c r="N14661" s="6" t="b">
        <v>0</v>
      </c>
    </row>
    <row r="14662" spans="1:14" ht="12.5" x14ac:dyDescent="0.25">
      <c r="A14662" s="6" t="s">
        <v>30700</v>
      </c>
      <c r="B14662" s="7">
        <v>43241</v>
      </c>
      <c r="C14662" s="6" t="s">
        <v>30701</v>
      </c>
      <c r="D14662" s="6" t="s">
        <v>4188</v>
      </c>
      <c r="E14662" s="6">
        <v>24</v>
      </c>
      <c r="F14662" t="str">
        <f xml:space="preserve"> VLOOKUP(E14662,Category!A:C,2,0)</f>
        <v>Entertainment</v>
      </c>
      <c r="G14662" s="8">
        <v>43237</v>
      </c>
      <c r="H14662" s="6">
        <v>689729</v>
      </c>
      <c r="I14662" s="6">
        <v>40784</v>
      </c>
      <c r="J14662" s="6">
        <v>810</v>
      </c>
      <c r="K14662" s="6">
        <v>3205</v>
      </c>
      <c r="L14662" s="6" t="b">
        <v>0</v>
      </c>
      <c r="M14662" s="6" t="b">
        <v>0</v>
      </c>
      <c r="N14662" s="6" t="b">
        <v>0</v>
      </c>
    </row>
    <row r="14663" spans="1:14" ht="12.5" x14ac:dyDescent="0.25">
      <c r="A14663" s="6" t="s">
        <v>30702</v>
      </c>
      <c r="B14663" s="7">
        <v>43241</v>
      </c>
      <c r="C14663" s="6" t="s">
        <v>30703</v>
      </c>
      <c r="D14663" s="6" t="s">
        <v>466</v>
      </c>
      <c r="E14663" s="6">
        <v>27</v>
      </c>
      <c r="F14663" t="str">
        <f xml:space="preserve"> VLOOKUP(E14663,Category!A:C,2,0)</f>
        <v>Education</v>
      </c>
      <c r="G14663" s="8">
        <v>43240</v>
      </c>
      <c r="H14663" s="6">
        <v>128745</v>
      </c>
      <c r="I14663" s="6">
        <v>10881</v>
      </c>
      <c r="J14663" s="6">
        <v>168</v>
      </c>
      <c r="K14663" s="6">
        <v>875</v>
      </c>
      <c r="L14663" s="6" t="b">
        <v>0</v>
      </c>
      <c r="M14663" s="6" t="b">
        <v>0</v>
      </c>
      <c r="N14663" s="6" t="b">
        <v>0</v>
      </c>
    </row>
    <row r="14664" spans="1:14" ht="12.5" x14ac:dyDescent="0.25">
      <c r="A14664" s="6" t="s">
        <v>30704</v>
      </c>
      <c r="B14664" s="7">
        <v>43241</v>
      </c>
      <c r="C14664" s="6" t="s">
        <v>30705</v>
      </c>
      <c r="D14664" s="6" t="s">
        <v>3251</v>
      </c>
      <c r="E14664" s="6">
        <v>24</v>
      </c>
      <c r="F14664" t="str">
        <f xml:space="preserve"> VLOOKUP(E14664,Category!A:C,2,0)</f>
        <v>Entertainment</v>
      </c>
      <c r="G14664" s="8">
        <v>43239</v>
      </c>
      <c r="H14664" s="6">
        <v>120917</v>
      </c>
      <c r="I14664" s="6">
        <v>268</v>
      </c>
      <c r="J14664" s="6">
        <v>38</v>
      </c>
      <c r="K14664" s="6">
        <v>33</v>
      </c>
      <c r="L14664" s="6" t="b">
        <v>0</v>
      </c>
      <c r="M14664" s="6" t="b">
        <v>0</v>
      </c>
      <c r="N14664" s="6" t="b">
        <v>0</v>
      </c>
    </row>
    <row r="14665" spans="1:14" ht="12.5" x14ac:dyDescent="0.25">
      <c r="A14665" s="6" t="s">
        <v>30706</v>
      </c>
      <c r="B14665" s="7">
        <v>43241</v>
      </c>
      <c r="C14665" s="6" t="s">
        <v>30707</v>
      </c>
      <c r="D14665" s="6" t="s">
        <v>2460</v>
      </c>
      <c r="E14665" s="6">
        <v>24</v>
      </c>
      <c r="F14665" t="str">
        <f xml:space="preserve"> VLOOKUP(E14665,Category!A:C,2,0)</f>
        <v>Entertainment</v>
      </c>
      <c r="G14665" s="8">
        <v>43240</v>
      </c>
      <c r="H14665" s="6">
        <v>491391</v>
      </c>
      <c r="I14665" s="6">
        <v>2071</v>
      </c>
      <c r="J14665" s="6">
        <v>231</v>
      </c>
      <c r="K14665" s="6">
        <v>82</v>
      </c>
      <c r="L14665" s="6" t="b">
        <v>0</v>
      </c>
      <c r="M14665" s="6" t="b">
        <v>0</v>
      </c>
      <c r="N14665" s="6" t="b">
        <v>0</v>
      </c>
    </row>
    <row r="14666" spans="1:14" ht="12.5" x14ac:dyDescent="0.25">
      <c r="A14666" s="6" t="s">
        <v>30708</v>
      </c>
      <c r="B14666" s="7">
        <v>43241</v>
      </c>
      <c r="C14666" s="6" t="s">
        <v>30709</v>
      </c>
      <c r="D14666" s="6" t="s">
        <v>1819</v>
      </c>
      <c r="E14666" s="6">
        <v>24</v>
      </c>
      <c r="F14666" t="str">
        <f xml:space="preserve"> VLOOKUP(E14666,Category!A:C,2,0)</f>
        <v>Entertainment</v>
      </c>
      <c r="G14666" s="8">
        <v>43237</v>
      </c>
      <c r="H14666" s="6">
        <v>323905</v>
      </c>
      <c r="I14666" s="6">
        <v>1718</v>
      </c>
      <c r="J14666" s="6">
        <v>237</v>
      </c>
      <c r="K14666" s="6">
        <v>237</v>
      </c>
      <c r="L14666" s="6" t="b">
        <v>0</v>
      </c>
      <c r="M14666" s="6" t="b">
        <v>0</v>
      </c>
      <c r="N14666" s="6" t="b">
        <v>0</v>
      </c>
    </row>
    <row r="14667" spans="1:14" ht="12.5" x14ac:dyDescent="0.25">
      <c r="A14667" s="6" t="s">
        <v>30710</v>
      </c>
      <c r="B14667" s="7">
        <v>43241</v>
      </c>
      <c r="C14667" s="6" t="s">
        <v>30711</v>
      </c>
      <c r="D14667" s="6" t="s">
        <v>452</v>
      </c>
      <c r="E14667" s="6">
        <v>24</v>
      </c>
      <c r="F14667" t="str">
        <f xml:space="preserve"> VLOOKUP(E14667,Category!A:C,2,0)</f>
        <v>Entertainment</v>
      </c>
      <c r="G14667" s="8">
        <v>43238</v>
      </c>
      <c r="H14667" s="6">
        <v>240080</v>
      </c>
      <c r="I14667" s="6">
        <v>5792</v>
      </c>
      <c r="J14667" s="6">
        <v>402</v>
      </c>
      <c r="K14667" s="6">
        <v>2267</v>
      </c>
      <c r="L14667" s="6" t="b">
        <v>0</v>
      </c>
      <c r="M14667" s="6" t="b">
        <v>0</v>
      </c>
      <c r="N14667" s="6" t="b">
        <v>0</v>
      </c>
    </row>
    <row r="14668" spans="1:14" ht="12.5" x14ac:dyDescent="0.25">
      <c r="A14668" s="6" t="s">
        <v>30712</v>
      </c>
      <c r="B14668" s="7">
        <v>43241</v>
      </c>
      <c r="C14668" s="6" t="s">
        <v>30713</v>
      </c>
      <c r="D14668" s="6" t="s">
        <v>2011</v>
      </c>
      <c r="E14668" s="6">
        <v>23</v>
      </c>
      <c r="F14668" t="str">
        <f xml:space="preserve"> VLOOKUP(E14668,Category!A:C,2,0)</f>
        <v>Comedy</v>
      </c>
      <c r="G14668" s="8">
        <v>43237</v>
      </c>
      <c r="H14668" s="6">
        <v>423099</v>
      </c>
      <c r="I14668" s="6">
        <v>8272</v>
      </c>
      <c r="J14668" s="6">
        <v>287</v>
      </c>
      <c r="K14668" s="6">
        <v>160</v>
      </c>
      <c r="L14668" s="6" t="b">
        <v>0</v>
      </c>
      <c r="M14668" s="6" t="b">
        <v>0</v>
      </c>
      <c r="N14668" s="6" t="b">
        <v>0</v>
      </c>
    </row>
    <row r="14669" spans="1:14" ht="12.5" x14ac:dyDescent="0.25">
      <c r="A14669" s="6" t="s">
        <v>30714</v>
      </c>
      <c r="B14669" s="7">
        <v>43241</v>
      </c>
      <c r="C14669" s="6" t="s">
        <v>30715</v>
      </c>
      <c r="D14669" s="6" t="s">
        <v>13133</v>
      </c>
      <c r="E14669" s="6">
        <v>23</v>
      </c>
      <c r="F14669" t="str">
        <f xml:space="preserve"> VLOOKUP(E14669,Category!A:C,2,0)</f>
        <v>Comedy</v>
      </c>
      <c r="G14669" s="8">
        <v>43239</v>
      </c>
      <c r="H14669" s="6">
        <v>82480</v>
      </c>
      <c r="I14669" s="6">
        <v>4821</v>
      </c>
      <c r="J14669" s="6">
        <v>155</v>
      </c>
      <c r="K14669" s="6">
        <v>363</v>
      </c>
      <c r="L14669" s="6" t="b">
        <v>0</v>
      </c>
      <c r="M14669" s="6" t="b">
        <v>0</v>
      </c>
      <c r="N14669" s="6" t="b">
        <v>0</v>
      </c>
    </row>
    <row r="14670" spans="1:14" ht="12.5" x14ac:dyDescent="0.25">
      <c r="A14670" s="6" t="s">
        <v>30716</v>
      </c>
      <c r="B14670" s="7">
        <v>43241</v>
      </c>
      <c r="C14670" s="6" t="s">
        <v>30717</v>
      </c>
      <c r="D14670" s="6" t="s">
        <v>748</v>
      </c>
      <c r="E14670" s="6">
        <v>26</v>
      </c>
      <c r="F14670" t="str">
        <f xml:space="preserve"> VLOOKUP(E14670,Category!A:C,2,0)</f>
        <v>Howto &amp; Style</v>
      </c>
      <c r="G14670" s="8">
        <v>43239</v>
      </c>
      <c r="H14670" s="6">
        <v>2464973</v>
      </c>
      <c r="I14670" s="6">
        <v>25052</v>
      </c>
      <c r="J14670" s="6">
        <v>1908</v>
      </c>
      <c r="K14670" s="6">
        <v>1430</v>
      </c>
      <c r="L14670" s="6" t="b">
        <v>0</v>
      </c>
      <c r="M14670" s="6" t="b">
        <v>0</v>
      </c>
      <c r="N14670" s="6" t="b">
        <v>0</v>
      </c>
    </row>
    <row r="14671" spans="1:14" ht="12.5" x14ac:dyDescent="0.25">
      <c r="A14671" s="6" t="s">
        <v>30718</v>
      </c>
      <c r="B14671" s="7">
        <v>43241</v>
      </c>
      <c r="C14671" s="6" t="s">
        <v>2947</v>
      </c>
      <c r="D14671" s="6" t="s">
        <v>2427</v>
      </c>
      <c r="E14671" s="6">
        <v>24</v>
      </c>
      <c r="F14671" t="str">
        <f xml:space="preserve"> VLOOKUP(E14671,Category!A:C,2,0)</f>
        <v>Entertainment</v>
      </c>
      <c r="G14671" s="8">
        <v>43239</v>
      </c>
      <c r="H14671" s="6">
        <v>1021597</v>
      </c>
      <c r="I14671" s="6">
        <v>5079</v>
      </c>
      <c r="J14671" s="6">
        <v>828</v>
      </c>
      <c r="K14671" s="6">
        <v>184</v>
      </c>
      <c r="L14671" s="6" t="b">
        <v>0</v>
      </c>
      <c r="M14671" s="6" t="b">
        <v>0</v>
      </c>
      <c r="N14671" s="6" t="b">
        <v>0</v>
      </c>
    </row>
    <row r="14672" spans="1:14" ht="12.5" x14ac:dyDescent="0.25">
      <c r="A14672" s="6" t="s">
        <v>30719</v>
      </c>
      <c r="B14672" s="7">
        <v>43241</v>
      </c>
      <c r="C14672" s="6" t="s">
        <v>30720</v>
      </c>
      <c r="D14672" s="6" t="s">
        <v>30721</v>
      </c>
      <c r="E14672" s="6">
        <v>24</v>
      </c>
      <c r="F14672" t="str">
        <f xml:space="preserve"> VLOOKUP(E14672,Category!A:C,2,0)</f>
        <v>Entertainment</v>
      </c>
      <c r="G14672" s="8">
        <v>43240</v>
      </c>
      <c r="H14672" s="6">
        <v>69246</v>
      </c>
      <c r="I14672" s="6">
        <v>923</v>
      </c>
      <c r="J14672" s="6">
        <v>72</v>
      </c>
      <c r="K14672" s="6">
        <v>139</v>
      </c>
      <c r="L14672" s="6" t="b">
        <v>0</v>
      </c>
      <c r="M14672" s="6" t="b">
        <v>0</v>
      </c>
      <c r="N14672" s="6" t="b">
        <v>0</v>
      </c>
    </row>
    <row r="14673" spans="1:14" ht="12.5" x14ac:dyDescent="0.25">
      <c r="A14673" s="6" t="s">
        <v>30722</v>
      </c>
      <c r="B14673" s="7">
        <v>43241</v>
      </c>
      <c r="C14673" s="6" t="s">
        <v>30723</v>
      </c>
      <c r="D14673" s="6" t="s">
        <v>28188</v>
      </c>
      <c r="E14673" s="6">
        <v>1</v>
      </c>
      <c r="F14673" t="str">
        <f xml:space="preserve"> VLOOKUP(E14673,Category!A:C,2,0)</f>
        <v>Film &amp; Animation</v>
      </c>
      <c r="G14673" s="8">
        <v>43239</v>
      </c>
      <c r="H14673" s="6">
        <v>223711</v>
      </c>
      <c r="I14673" s="6">
        <v>4365</v>
      </c>
      <c r="J14673" s="6">
        <v>256</v>
      </c>
      <c r="K14673" s="6">
        <v>469</v>
      </c>
      <c r="L14673" s="6" t="b">
        <v>0</v>
      </c>
      <c r="M14673" s="6" t="b">
        <v>0</v>
      </c>
      <c r="N14673" s="6" t="b">
        <v>0</v>
      </c>
    </row>
    <row r="14674" spans="1:14" ht="12.5" x14ac:dyDescent="0.25">
      <c r="A14674" s="6" t="s">
        <v>30724</v>
      </c>
      <c r="B14674" s="7">
        <v>43241</v>
      </c>
      <c r="C14674" s="6" t="s">
        <v>30725</v>
      </c>
      <c r="D14674" s="6" t="s">
        <v>345</v>
      </c>
      <c r="E14674" s="6">
        <v>24</v>
      </c>
      <c r="F14674" t="str">
        <f xml:space="preserve"> VLOOKUP(E14674,Category!A:C,2,0)</f>
        <v>Entertainment</v>
      </c>
      <c r="G14674" s="8">
        <v>43239</v>
      </c>
      <c r="H14674" s="6">
        <v>312391</v>
      </c>
      <c r="I14674" s="6">
        <v>586</v>
      </c>
      <c r="J14674" s="6">
        <v>152</v>
      </c>
      <c r="K14674" s="6">
        <v>51</v>
      </c>
      <c r="L14674" s="6" t="b">
        <v>0</v>
      </c>
      <c r="M14674" s="6" t="b">
        <v>0</v>
      </c>
      <c r="N14674" s="6" t="b">
        <v>0</v>
      </c>
    </row>
    <row r="14675" spans="1:14" ht="12.5" x14ac:dyDescent="0.25">
      <c r="A14675" s="6" t="s">
        <v>30726</v>
      </c>
      <c r="B14675" s="7">
        <v>43241</v>
      </c>
      <c r="C14675" s="6" t="s">
        <v>30727</v>
      </c>
      <c r="D14675" s="6" t="s">
        <v>1034</v>
      </c>
      <c r="E14675" s="6">
        <v>10</v>
      </c>
      <c r="F14675" t="str">
        <f xml:space="preserve"> VLOOKUP(E14675,Category!A:C,2,0)</f>
        <v>Music</v>
      </c>
      <c r="G14675" s="8">
        <v>43239</v>
      </c>
      <c r="H14675" s="6">
        <v>2891686</v>
      </c>
      <c r="I14675" s="6">
        <v>45521</v>
      </c>
      <c r="J14675" s="6">
        <v>660</v>
      </c>
      <c r="K14675" s="6">
        <v>770</v>
      </c>
      <c r="L14675" s="6" t="b">
        <v>0</v>
      </c>
      <c r="M14675" s="6" t="b">
        <v>0</v>
      </c>
      <c r="N14675" s="6" t="b">
        <v>0</v>
      </c>
    </row>
    <row r="14676" spans="1:14" ht="12.5" x14ac:dyDescent="0.25">
      <c r="A14676" s="6" t="s">
        <v>30728</v>
      </c>
      <c r="B14676" s="7">
        <v>43241</v>
      </c>
      <c r="C14676" s="6" t="s">
        <v>30729</v>
      </c>
      <c r="D14676" s="6" t="s">
        <v>1259</v>
      </c>
      <c r="E14676" s="6">
        <v>24</v>
      </c>
      <c r="F14676" t="str">
        <f xml:space="preserve"> VLOOKUP(E14676,Category!A:C,2,0)</f>
        <v>Entertainment</v>
      </c>
      <c r="G14676" s="8">
        <v>43236</v>
      </c>
      <c r="H14676" s="6">
        <v>1565213</v>
      </c>
      <c r="I14676" s="6">
        <v>59716</v>
      </c>
      <c r="J14676" s="6">
        <v>6247</v>
      </c>
      <c r="K14676" s="6">
        <v>3794</v>
      </c>
      <c r="L14676" s="6" t="b">
        <v>0</v>
      </c>
      <c r="M14676" s="6" t="b">
        <v>0</v>
      </c>
      <c r="N14676" s="6" t="b">
        <v>0</v>
      </c>
    </row>
    <row r="14677" spans="1:14" ht="12.5" x14ac:dyDescent="0.25">
      <c r="A14677" s="6" t="s">
        <v>30730</v>
      </c>
      <c r="B14677" s="7">
        <v>43241</v>
      </c>
      <c r="C14677" s="6" t="s">
        <v>30731</v>
      </c>
      <c r="D14677" s="6" t="s">
        <v>132</v>
      </c>
      <c r="E14677" s="6">
        <v>24</v>
      </c>
      <c r="F14677" t="str">
        <f xml:space="preserve"> VLOOKUP(E14677,Category!A:C,2,0)</f>
        <v>Entertainment</v>
      </c>
      <c r="G14677" s="8">
        <v>43239</v>
      </c>
      <c r="H14677" s="6">
        <v>184430</v>
      </c>
      <c r="I14677" s="6">
        <v>1064</v>
      </c>
      <c r="J14677" s="6">
        <v>152</v>
      </c>
      <c r="K14677" s="6">
        <v>116</v>
      </c>
      <c r="L14677" s="6" t="b">
        <v>0</v>
      </c>
      <c r="M14677" s="6" t="b">
        <v>0</v>
      </c>
      <c r="N14677" s="6" t="b">
        <v>0</v>
      </c>
    </row>
    <row r="14678" spans="1:14" ht="12.5" x14ac:dyDescent="0.25">
      <c r="A14678" s="6" t="s">
        <v>30732</v>
      </c>
      <c r="B14678" s="7">
        <v>43241</v>
      </c>
      <c r="C14678" s="6" t="s">
        <v>30733</v>
      </c>
      <c r="D14678" s="6" t="s">
        <v>2450</v>
      </c>
      <c r="E14678" s="6">
        <v>1</v>
      </c>
      <c r="F14678" t="str">
        <f xml:space="preserve"> VLOOKUP(E14678,Category!A:C,2,0)</f>
        <v>Film &amp; Animation</v>
      </c>
      <c r="G14678" s="8">
        <v>43236</v>
      </c>
      <c r="H14678" s="6">
        <v>3295486</v>
      </c>
      <c r="I14678" s="6">
        <v>44238</v>
      </c>
      <c r="J14678" s="6">
        <v>1289</v>
      </c>
      <c r="K14678" s="6">
        <v>5498</v>
      </c>
      <c r="L14678" s="6" t="b">
        <v>0</v>
      </c>
      <c r="M14678" s="6" t="b">
        <v>0</v>
      </c>
      <c r="N14678" s="6" t="b">
        <v>0</v>
      </c>
    </row>
    <row r="14679" spans="1:14" ht="12.5" x14ac:dyDescent="0.25">
      <c r="A14679" s="6" t="s">
        <v>30734</v>
      </c>
      <c r="B14679" s="7">
        <v>43241</v>
      </c>
      <c r="C14679" s="6" t="s">
        <v>30735</v>
      </c>
      <c r="D14679" s="6" t="s">
        <v>623</v>
      </c>
      <c r="E14679" s="6">
        <v>24</v>
      </c>
      <c r="F14679" t="str">
        <f xml:space="preserve"> VLOOKUP(E14679,Category!A:C,2,0)</f>
        <v>Entertainment</v>
      </c>
      <c r="G14679" s="8">
        <v>43239</v>
      </c>
      <c r="H14679" s="6">
        <v>28246</v>
      </c>
      <c r="I14679" s="6">
        <v>123</v>
      </c>
      <c r="J14679" s="6">
        <v>5</v>
      </c>
      <c r="K14679" s="6">
        <v>11</v>
      </c>
      <c r="L14679" s="6" t="b">
        <v>0</v>
      </c>
      <c r="M14679" s="6" t="b">
        <v>0</v>
      </c>
      <c r="N14679" s="6" t="b">
        <v>0</v>
      </c>
    </row>
    <row r="14680" spans="1:14" ht="12.5" x14ac:dyDescent="0.25">
      <c r="A14680" s="6" t="s">
        <v>30736</v>
      </c>
      <c r="B14680" s="7">
        <v>43241</v>
      </c>
      <c r="C14680" s="6" t="s">
        <v>30737</v>
      </c>
      <c r="D14680" s="6" t="s">
        <v>1431</v>
      </c>
      <c r="E14680" s="6">
        <v>10</v>
      </c>
      <c r="F14680" t="str">
        <f xml:space="preserve"> VLOOKUP(E14680,Category!A:C,2,0)</f>
        <v>Music</v>
      </c>
      <c r="G14680" s="8">
        <v>43240</v>
      </c>
      <c r="H14680" s="6">
        <v>36698</v>
      </c>
      <c r="I14680" s="6">
        <v>263</v>
      </c>
      <c r="J14680" s="6">
        <v>56</v>
      </c>
      <c r="K14680" s="6">
        <v>29</v>
      </c>
      <c r="L14680" s="6" t="b">
        <v>0</v>
      </c>
      <c r="M14680" s="6" t="b">
        <v>0</v>
      </c>
      <c r="N14680" s="6" t="b">
        <v>0</v>
      </c>
    </row>
    <row r="14681" spans="1:14" ht="12.5" x14ac:dyDescent="0.25">
      <c r="A14681" s="6" t="s">
        <v>30738</v>
      </c>
      <c r="B14681" s="7">
        <v>43241</v>
      </c>
      <c r="C14681" s="6" t="s">
        <v>30739</v>
      </c>
      <c r="D14681" s="6" t="s">
        <v>165</v>
      </c>
      <c r="E14681" s="6">
        <v>24</v>
      </c>
      <c r="F14681" t="str">
        <f xml:space="preserve"> VLOOKUP(E14681,Category!A:C,2,0)</f>
        <v>Entertainment</v>
      </c>
      <c r="G14681" s="8">
        <v>43240</v>
      </c>
      <c r="H14681" s="6">
        <v>60450</v>
      </c>
      <c r="I14681" s="6">
        <v>223</v>
      </c>
      <c r="J14681" s="6">
        <v>63</v>
      </c>
      <c r="K14681" s="6">
        <v>44</v>
      </c>
      <c r="L14681" s="6" t="b">
        <v>0</v>
      </c>
      <c r="M14681" s="6" t="b">
        <v>0</v>
      </c>
      <c r="N14681" s="6" t="b">
        <v>0</v>
      </c>
    </row>
    <row r="14682" spans="1:14" ht="12.5" x14ac:dyDescent="0.25">
      <c r="A14682" s="6" t="s">
        <v>30740</v>
      </c>
      <c r="B14682" s="7">
        <v>43241</v>
      </c>
      <c r="C14682" s="6" t="s">
        <v>30741</v>
      </c>
      <c r="D14682" s="6" t="s">
        <v>1560</v>
      </c>
      <c r="E14682" s="6">
        <v>10</v>
      </c>
      <c r="F14682" t="str">
        <f xml:space="preserve"> VLOOKUP(E14682,Category!A:C,2,0)</f>
        <v>Music</v>
      </c>
      <c r="G14682" s="8">
        <v>43238</v>
      </c>
      <c r="H14682" s="6">
        <v>743688</v>
      </c>
      <c r="I14682" s="6">
        <v>11253</v>
      </c>
      <c r="J14682" s="6">
        <v>364</v>
      </c>
      <c r="K14682" s="6">
        <v>354</v>
      </c>
      <c r="L14682" s="6" t="b">
        <v>0</v>
      </c>
      <c r="M14682" s="6" t="b">
        <v>0</v>
      </c>
      <c r="N14682" s="6" t="b">
        <v>0</v>
      </c>
    </row>
    <row r="14683" spans="1:14" ht="12.5" x14ac:dyDescent="0.25">
      <c r="A14683" s="6" t="s">
        <v>30742</v>
      </c>
      <c r="B14683" s="7">
        <v>43241</v>
      </c>
      <c r="C14683" s="6" t="s">
        <v>30743</v>
      </c>
      <c r="D14683" s="6" t="s">
        <v>27270</v>
      </c>
      <c r="E14683" s="6">
        <v>25</v>
      </c>
      <c r="F14683" t="str">
        <f xml:space="preserve"> VLOOKUP(E14683,Category!A:C,2,0)</f>
        <v>News &amp; Politics</v>
      </c>
      <c r="G14683" s="8">
        <v>43240</v>
      </c>
      <c r="H14683" s="6">
        <v>123045</v>
      </c>
      <c r="I14683" s="6">
        <v>1253</v>
      </c>
      <c r="J14683" s="6">
        <v>117</v>
      </c>
      <c r="K14683" s="6">
        <v>175</v>
      </c>
      <c r="L14683" s="6" t="b">
        <v>0</v>
      </c>
      <c r="M14683" s="6" t="b">
        <v>0</v>
      </c>
      <c r="N14683" s="6" t="b">
        <v>0</v>
      </c>
    </row>
    <row r="14684" spans="1:14" ht="12.5" x14ac:dyDescent="0.25">
      <c r="A14684" s="6" t="s">
        <v>30744</v>
      </c>
      <c r="B14684" s="7">
        <v>43241</v>
      </c>
      <c r="C14684" s="6" t="s">
        <v>30745</v>
      </c>
      <c r="D14684" s="6" t="s">
        <v>29941</v>
      </c>
      <c r="E14684" s="6">
        <v>17</v>
      </c>
      <c r="F14684" t="str">
        <f xml:space="preserve"> VLOOKUP(E14684,Category!A:C,2,0)</f>
        <v>Sports</v>
      </c>
      <c r="G14684" s="8">
        <v>43237</v>
      </c>
      <c r="H14684" s="6">
        <v>962568</v>
      </c>
      <c r="I14684" s="6">
        <v>13045</v>
      </c>
      <c r="J14684" s="6">
        <v>3330</v>
      </c>
      <c r="K14684" s="6">
        <v>911</v>
      </c>
      <c r="L14684" s="6" t="b">
        <v>0</v>
      </c>
      <c r="M14684" s="6" t="b">
        <v>0</v>
      </c>
      <c r="N14684" s="6" t="b">
        <v>0</v>
      </c>
    </row>
    <row r="14685" spans="1:14" ht="12.5" x14ac:dyDescent="0.25">
      <c r="A14685" s="6" t="s">
        <v>30746</v>
      </c>
      <c r="B14685" s="7">
        <v>43241</v>
      </c>
      <c r="C14685" s="6" t="s">
        <v>30747</v>
      </c>
      <c r="D14685" s="6" t="s">
        <v>1209</v>
      </c>
      <c r="E14685" s="6">
        <v>24</v>
      </c>
      <c r="F14685" t="str">
        <f xml:space="preserve"> VLOOKUP(E14685,Category!A:C,2,0)</f>
        <v>Entertainment</v>
      </c>
      <c r="G14685" s="8">
        <v>43237</v>
      </c>
      <c r="H14685" s="6">
        <v>625998</v>
      </c>
      <c r="I14685" s="6">
        <v>36999</v>
      </c>
      <c r="J14685" s="6">
        <v>1217</v>
      </c>
      <c r="K14685" s="6">
        <v>3089</v>
      </c>
      <c r="L14685" s="6" t="b">
        <v>0</v>
      </c>
      <c r="M14685" s="6" t="b">
        <v>0</v>
      </c>
      <c r="N14685" s="6" t="b">
        <v>0</v>
      </c>
    </row>
    <row r="14686" spans="1:14" ht="12.5" x14ac:dyDescent="0.25">
      <c r="A14686" s="6" t="s">
        <v>30748</v>
      </c>
      <c r="B14686" s="7">
        <v>43241</v>
      </c>
      <c r="C14686" s="6" t="s">
        <v>23732</v>
      </c>
      <c r="D14686" s="6" t="s">
        <v>78</v>
      </c>
      <c r="E14686" s="6">
        <v>24</v>
      </c>
      <c r="F14686" t="str">
        <f xml:space="preserve"> VLOOKUP(E14686,Category!A:C,2,0)</f>
        <v>Entertainment</v>
      </c>
      <c r="G14686" s="8">
        <v>43240</v>
      </c>
      <c r="H14686" s="6">
        <v>126496</v>
      </c>
      <c r="I14686" s="6">
        <v>86</v>
      </c>
      <c r="J14686" s="6">
        <v>38</v>
      </c>
      <c r="K14686" s="6">
        <v>10</v>
      </c>
      <c r="L14686" s="6" t="b">
        <v>0</v>
      </c>
      <c r="M14686" s="6" t="b">
        <v>0</v>
      </c>
      <c r="N14686" s="6" t="b">
        <v>0</v>
      </c>
    </row>
    <row r="14687" spans="1:14" ht="12.5" x14ac:dyDescent="0.25">
      <c r="A14687" s="6" t="s">
        <v>30749</v>
      </c>
      <c r="B14687" s="7">
        <v>43241</v>
      </c>
      <c r="C14687" s="6" t="s">
        <v>30750</v>
      </c>
      <c r="D14687" s="6" t="s">
        <v>1115</v>
      </c>
      <c r="E14687" s="6">
        <v>23</v>
      </c>
      <c r="F14687" t="str">
        <f xml:space="preserve"> VLOOKUP(E14687,Category!A:C,2,0)</f>
        <v>Comedy</v>
      </c>
      <c r="G14687" s="8">
        <v>43238</v>
      </c>
      <c r="H14687" s="6">
        <v>81043</v>
      </c>
      <c r="I14687" s="6">
        <v>4238</v>
      </c>
      <c r="J14687" s="6">
        <v>653</v>
      </c>
      <c r="K14687" s="6">
        <v>324</v>
      </c>
      <c r="L14687" s="6" t="b">
        <v>0</v>
      </c>
      <c r="M14687" s="6" t="b">
        <v>0</v>
      </c>
      <c r="N14687" s="6" t="b">
        <v>0</v>
      </c>
    </row>
    <row r="14688" spans="1:14" ht="12.5" x14ac:dyDescent="0.25">
      <c r="A14688" s="6" t="s">
        <v>30751</v>
      </c>
      <c r="B14688" s="7">
        <v>43241</v>
      </c>
      <c r="C14688" s="6" t="s">
        <v>30752</v>
      </c>
      <c r="D14688" s="6" t="s">
        <v>471</v>
      </c>
      <c r="E14688" s="6">
        <v>26</v>
      </c>
      <c r="F14688" t="str">
        <f xml:space="preserve"> VLOOKUP(E14688,Category!A:C,2,0)</f>
        <v>Howto &amp; Style</v>
      </c>
      <c r="G14688" s="8">
        <v>43240</v>
      </c>
      <c r="H14688" s="6">
        <v>884598</v>
      </c>
      <c r="I14688" s="6">
        <v>14607</v>
      </c>
      <c r="J14688" s="6">
        <v>1024</v>
      </c>
      <c r="K14688" s="6">
        <v>1614</v>
      </c>
      <c r="L14688" s="6" t="b">
        <v>0</v>
      </c>
      <c r="M14688" s="6" t="b">
        <v>0</v>
      </c>
      <c r="N14688" s="6" t="b">
        <v>0</v>
      </c>
    </row>
    <row r="14689" spans="1:14" ht="12.5" x14ac:dyDescent="0.25">
      <c r="A14689" s="6" t="s">
        <v>30753</v>
      </c>
      <c r="B14689" s="7">
        <v>43241</v>
      </c>
      <c r="C14689" s="6" t="s">
        <v>30754</v>
      </c>
      <c r="D14689" s="6" t="s">
        <v>15664</v>
      </c>
      <c r="E14689" s="6">
        <v>24</v>
      </c>
      <c r="F14689" t="str">
        <f xml:space="preserve"> VLOOKUP(E14689,Category!A:C,2,0)</f>
        <v>Entertainment</v>
      </c>
      <c r="G14689" s="8">
        <v>43240</v>
      </c>
      <c r="H14689" s="6">
        <v>15934</v>
      </c>
      <c r="I14689" s="6">
        <v>26</v>
      </c>
      <c r="J14689" s="6">
        <v>14</v>
      </c>
      <c r="K14689" s="6">
        <v>3</v>
      </c>
      <c r="L14689" s="6" t="b">
        <v>0</v>
      </c>
      <c r="M14689" s="6" t="b">
        <v>0</v>
      </c>
      <c r="N14689" s="6" t="b">
        <v>0</v>
      </c>
    </row>
    <row r="14690" spans="1:14" ht="12.5" x14ac:dyDescent="0.25">
      <c r="A14690" s="6" t="s">
        <v>30755</v>
      </c>
      <c r="B14690" s="7">
        <v>43241</v>
      </c>
      <c r="C14690" s="6" t="s">
        <v>30756</v>
      </c>
      <c r="D14690" s="6" t="s">
        <v>4056</v>
      </c>
      <c r="E14690" s="6">
        <v>10</v>
      </c>
      <c r="F14690" t="str">
        <f xml:space="preserve"> VLOOKUP(E14690,Category!A:C,2,0)</f>
        <v>Music</v>
      </c>
      <c r="G14690" s="8">
        <v>43239</v>
      </c>
      <c r="H14690" s="6">
        <v>78140</v>
      </c>
      <c r="I14690" s="6">
        <v>2800</v>
      </c>
      <c r="J14690" s="6">
        <v>51</v>
      </c>
      <c r="K14690" s="6">
        <v>219</v>
      </c>
      <c r="L14690" s="6" t="b">
        <v>0</v>
      </c>
      <c r="M14690" s="6" t="b">
        <v>0</v>
      </c>
      <c r="N14690" s="6" t="b">
        <v>0</v>
      </c>
    </row>
    <row r="14691" spans="1:14" ht="12.5" x14ac:dyDescent="0.25">
      <c r="A14691" s="6" t="s">
        <v>30757</v>
      </c>
      <c r="B14691" s="7">
        <v>43241</v>
      </c>
      <c r="C14691" s="6" t="s">
        <v>30758</v>
      </c>
      <c r="D14691" s="6" t="s">
        <v>26455</v>
      </c>
      <c r="E14691" s="6">
        <v>24</v>
      </c>
      <c r="F14691" t="str">
        <f xml:space="preserve"> VLOOKUP(E14691,Category!A:C,2,0)</f>
        <v>Entertainment</v>
      </c>
      <c r="G14691" s="8">
        <v>43239</v>
      </c>
      <c r="H14691" s="6">
        <v>86165</v>
      </c>
      <c r="I14691" s="6">
        <v>345</v>
      </c>
      <c r="J14691" s="6">
        <v>65</v>
      </c>
      <c r="K14691" s="6">
        <v>13</v>
      </c>
      <c r="L14691" s="6" t="b">
        <v>0</v>
      </c>
      <c r="M14691" s="6" t="b">
        <v>0</v>
      </c>
      <c r="N14691" s="6" t="b">
        <v>0</v>
      </c>
    </row>
    <row r="14692" spans="1:14" ht="12.5" x14ac:dyDescent="0.25">
      <c r="A14692" s="6" t="s">
        <v>30759</v>
      </c>
      <c r="B14692" s="7">
        <v>43241</v>
      </c>
      <c r="C14692" s="6" t="s">
        <v>30760</v>
      </c>
      <c r="D14692" s="6" t="s">
        <v>2677</v>
      </c>
      <c r="E14692" s="6">
        <v>24</v>
      </c>
      <c r="F14692" t="str">
        <f xml:space="preserve"> VLOOKUP(E14692,Category!A:C,2,0)</f>
        <v>Entertainment</v>
      </c>
      <c r="G14692" s="8">
        <v>43239</v>
      </c>
      <c r="H14692" s="6">
        <v>30300</v>
      </c>
      <c r="I14692" s="6">
        <v>37</v>
      </c>
      <c r="J14692" s="6">
        <v>6</v>
      </c>
      <c r="K14692" s="6">
        <v>4</v>
      </c>
      <c r="L14692" s="6" t="b">
        <v>0</v>
      </c>
      <c r="M14692" s="6" t="b">
        <v>0</v>
      </c>
      <c r="N14692" s="6" t="b">
        <v>0</v>
      </c>
    </row>
    <row r="14693" spans="1:14" ht="12.5" x14ac:dyDescent="0.25">
      <c r="A14693" s="6" t="s">
        <v>30761</v>
      </c>
      <c r="B14693" s="7">
        <v>43241</v>
      </c>
      <c r="C14693" s="6" t="s">
        <v>30762</v>
      </c>
      <c r="D14693" s="6" t="s">
        <v>72</v>
      </c>
      <c r="E14693" s="6">
        <v>23</v>
      </c>
      <c r="F14693" t="str">
        <f xml:space="preserve"> VLOOKUP(E14693,Category!A:C,2,0)</f>
        <v>Comedy</v>
      </c>
      <c r="G14693" s="8">
        <v>43238</v>
      </c>
      <c r="H14693" s="6">
        <v>1147420</v>
      </c>
      <c r="I14693" s="6">
        <v>8061</v>
      </c>
      <c r="J14693" s="6">
        <v>871</v>
      </c>
      <c r="K14693" s="6">
        <v>2042</v>
      </c>
      <c r="L14693" s="6" t="b">
        <v>0</v>
      </c>
      <c r="M14693" s="6" t="b">
        <v>0</v>
      </c>
      <c r="N14693" s="6" t="b">
        <v>0</v>
      </c>
    </row>
    <row r="14694" spans="1:14" ht="12.5" x14ac:dyDescent="0.25">
      <c r="A14694" s="6" t="s">
        <v>30763</v>
      </c>
      <c r="B14694" s="7">
        <v>43241</v>
      </c>
      <c r="C14694" s="6" t="s">
        <v>30764</v>
      </c>
      <c r="D14694" s="6" t="s">
        <v>1287</v>
      </c>
      <c r="E14694" s="6">
        <v>10</v>
      </c>
      <c r="F14694" t="str">
        <f xml:space="preserve"> VLOOKUP(E14694,Category!A:C,2,0)</f>
        <v>Music</v>
      </c>
      <c r="G14694" s="8">
        <v>43239</v>
      </c>
      <c r="H14694" s="6">
        <v>2494133</v>
      </c>
      <c r="I14694" s="6">
        <v>50958</v>
      </c>
      <c r="J14694" s="6">
        <v>1935</v>
      </c>
      <c r="K14694" s="6">
        <v>1648</v>
      </c>
      <c r="L14694" s="6" t="b">
        <v>0</v>
      </c>
      <c r="M14694" s="6" t="b">
        <v>0</v>
      </c>
      <c r="N14694" s="6" t="b">
        <v>0</v>
      </c>
    </row>
    <row r="14695" spans="1:14" ht="12.5" x14ac:dyDescent="0.25">
      <c r="A14695" s="6" t="s">
        <v>30765</v>
      </c>
      <c r="B14695" s="7">
        <v>43241</v>
      </c>
      <c r="C14695" s="6" t="s">
        <v>30766</v>
      </c>
      <c r="D14695" s="6" t="s">
        <v>138</v>
      </c>
      <c r="E14695" s="6">
        <v>28</v>
      </c>
      <c r="F14695" t="str">
        <f xml:space="preserve"> VLOOKUP(E14695,Category!A:C,2,0)</f>
        <v>Science &amp; Technology</v>
      </c>
      <c r="G14695" s="8">
        <v>43237</v>
      </c>
      <c r="H14695" s="6">
        <v>2282721</v>
      </c>
      <c r="I14695" s="6">
        <v>122710</v>
      </c>
      <c r="J14695" s="6">
        <v>5636</v>
      </c>
      <c r="K14695" s="6">
        <v>35669</v>
      </c>
      <c r="L14695" s="6" t="b">
        <v>0</v>
      </c>
      <c r="M14695" s="6" t="b">
        <v>0</v>
      </c>
      <c r="N14695" s="6" t="b">
        <v>0</v>
      </c>
    </row>
    <row r="14696" spans="1:14" ht="12.5" x14ac:dyDescent="0.25">
      <c r="A14696" s="6" t="s">
        <v>30767</v>
      </c>
      <c r="B14696" s="7">
        <v>43241</v>
      </c>
      <c r="C14696" s="6" t="s">
        <v>30768</v>
      </c>
      <c r="D14696" s="6" t="s">
        <v>60</v>
      </c>
      <c r="E14696" s="6">
        <v>24</v>
      </c>
      <c r="F14696" t="str">
        <f xml:space="preserve"> VLOOKUP(E14696,Category!A:C,2,0)</f>
        <v>Entertainment</v>
      </c>
      <c r="G14696" s="8">
        <v>43239</v>
      </c>
      <c r="H14696" s="6">
        <v>839286</v>
      </c>
      <c r="I14696" s="6">
        <v>24103</v>
      </c>
      <c r="J14696" s="6">
        <v>1379</v>
      </c>
      <c r="K14696" s="6">
        <v>1622</v>
      </c>
      <c r="L14696" s="6" t="b">
        <v>0</v>
      </c>
      <c r="M14696" s="6" t="b">
        <v>0</v>
      </c>
      <c r="N14696" s="6" t="b">
        <v>0</v>
      </c>
    </row>
    <row r="14697" spans="1:14" ht="12.5" x14ac:dyDescent="0.25">
      <c r="A14697" s="6" t="s">
        <v>30769</v>
      </c>
      <c r="B14697" s="7">
        <v>43241</v>
      </c>
      <c r="C14697" s="6" t="s">
        <v>30770</v>
      </c>
      <c r="D14697" s="6" t="s">
        <v>2806</v>
      </c>
      <c r="E14697" s="6">
        <v>24</v>
      </c>
      <c r="F14697" t="str">
        <f xml:space="preserve"> VLOOKUP(E14697,Category!A:C,2,0)</f>
        <v>Entertainment</v>
      </c>
      <c r="G14697" s="8">
        <v>43239</v>
      </c>
      <c r="H14697" s="6">
        <v>684010</v>
      </c>
      <c r="I14697" s="6">
        <v>13446</v>
      </c>
      <c r="J14697" s="6">
        <v>1051</v>
      </c>
      <c r="K14697" s="6">
        <v>665</v>
      </c>
      <c r="L14697" s="6" t="b">
        <v>0</v>
      </c>
      <c r="M14697" s="6" t="b">
        <v>0</v>
      </c>
      <c r="N14697" s="6" t="b">
        <v>0</v>
      </c>
    </row>
    <row r="14698" spans="1:14" ht="12.5" x14ac:dyDescent="0.25">
      <c r="A14698" s="6" t="s">
        <v>30771</v>
      </c>
      <c r="B14698" s="7">
        <v>43241</v>
      </c>
      <c r="C14698" s="6" t="s">
        <v>30772</v>
      </c>
      <c r="D14698" s="6" t="s">
        <v>51</v>
      </c>
      <c r="E14698" s="6">
        <v>43</v>
      </c>
      <c r="F14698" t="str">
        <f xml:space="preserve"> VLOOKUP(E14698,Category!A:C,2,0)</f>
        <v>Shows</v>
      </c>
      <c r="G14698" s="8">
        <v>43239</v>
      </c>
      <c r="H14698" s="6">
        <v>813752</v>
      </c>
      <c r="I14698" s="6">
        <v>4603</v>
      </c>
      <c r="J14698" s="6">
        <v>977</v>
      </c>
      <c r="K14698" s="6">
        <v>526</v>
      </c>
      <c r="L14698" s="6" t="b">
        <v>0</v>
      </c>
      <c r="M14698" s="6" t="b">
        <v>0</v>
      </c>
      <c r="N14698" s="6" t="b">
        <v>0</v>
      </c>
    </row>
    <row r="14699" spans="1:14" ht="12.5" x14ac:dyDescent="0.25">
      <c r="A14699" s="6" t="s">
        <v>30773</v>
      </c>
      <c r="B14699" s="7">
        <v>43241</v>
      </c>
      <c r="C14699" s="6" t="s">
        <v>30774</v>
      </c>
      <c r="D14699" s="6" t="s">
        <v>243</v>
      </c>
      <c r="E14699" s="6">
        <v>24</v>
      </c>
      <c r="F14699" t="str">
        <f xml:space="preserve"> VLOOKUP(E14699,Category!A:C,2,0)</f>
        <v>Entertainment</v>
      </c>
      <c r="G14699" s="8">
        <v>43238</v>
      </c>
      <c r="H14699" s="6">
        <v>457122</v>
      </c>
      <c r="I14699" s="6">
        <v>36871</v>
      </c>
      <c r="J14699" s="6">
        <v>346</v>
      </c>
      <c r="K14699" s="6">
        <v>2661</v>
      </c>
      <c r="L14699" s="6" t="b">
        <v>0</v>
      </c>
      <c r="M14699" s="6" t="b">
        <v>0</v>
      </c>
      <c r="N14699" s="6" t="b">
        <v>0</v>
      </c>
    </row>
    <row r="14700" spans="1:14" ht="12.5" x14ac:dyDescent="0.25">
      <c r="A14700" s="6" t="s">
        <v>30775</v>
      </c>
      <c r="B14700" s="7">
        <v>43241</v>
      </c>
      <c r="C14700" s="6" t="s">
        <v>30776</v>
      </c>
      <c r="D14700" s="6" t="s">
        <v>30632</v>
      </c>
      <c r="E14700" s="6">
        <v>24</v>
      </c>
      <c r="F14700" t="str">
        <f xml:space="preserve"> VLOOKUP(E14700,Category!A:C,2,0)</f>
        <v>Entertainment</v>
      </c>
      <c r="G14700" s="8">
        <v>43239</v>
      </c>
      <c r="H14700" s="6">
        <v>1223381</v>
      </c>
      <c r="I14700" s="6">
        <v>4938</v>
      </c>
      <c r="J14700" s="6">
        <v>934</v>
      </c>
      <c r="K14700" s="6">
        <v>157</v>
      </c>
      <c r="L14700" s="6" t="b">
        <v>0</v>
      </c>
      <c r="M14700" s="6" t="b">
        <v>0</v>
      </c>
      <c r="N14700" s="6" t="b">
        <v>0</v>
      </c>
    </row>
    <row r="14701" spans="1:14" ht="12.5" x14ac:dyDescent="0.25">
      <c r="A14701" s="6" t="s">
        <v>30777</v>
      </c>
      <c r="B14701" s="7">
        <v>43242</v>
      </c>
      <c r="C14701" s="6" t="s">
        <v>30778</v>
      </c>
      <c r="D14701" s="6" t="s">
        <v>99</v>
      </c>
      <c r="E14701" s="6">
        <v>24</v>
      </c>
      <c r="F14701" t="str">
        <f xml:space="preserve"> VLOOKUP(E14701,Category!A:C,2,0)</f>
        <v>Entertainment</v>
      </c>
      <c r="G14701" s="8">
        <v>43239</v>
      </c>
      <c r="H14701" s="6">
        <v>482541</v>
      </c>
      <c r="I14701" s="6">
        <v>923</v>
      </c>
      <c r="J14701" s="6">
        <v>359</v>
      </c>
      <c r="K14701" s="6">
        <v>146</v>
      </c>
      <c r="L14701" s="6" t="b">
        <v>0</v>
      </c>
      <c r="M14701" s="6" t="b">
        <v>0</v>
      </c>
      <c r="N14701" s="6" t="b">
        <v>0</v>
      </c>
    </row>
    <row r="14702" spans="1:14" ht="12.5" x14ac:dyDescent="0.25">
      <c r="A14702" s="6" t="s">
        <v>30779</v>
      </c>
      <c r="B14702" s="7">
        <v>43242</v>
      </c>
      <c r="C14702" s="6" t="s">
        <v>30780</v>
      </c>
      <c r="D14702" s="6" t="s">
        <v>162</v>
      </c>
      <c r="E14702" s="6">
        <v>23</v>
      </c>
      <c r="F14702" t="str">
        <f xml:space="preserve"> VLOOKUP(E14702,Category!A:C,2,0)</f>
        <v>Comedy</v>
      </c>
      <c r="G14702" s="8">
        <v>43240</v>
      </c>
      <c r="H14702" s="6">
        <v>782826</v>
      </c>
      <c r="I14702" s="6">
        <v>44396</v>
      </c>
      <c r="J14702" s="6">
        <v>736</v>
      </c>
      <c r="K14702" s="6">
        <v>4597</v>
      </c>
      <c r="L14702" s="6" t="b">
        <v>0</v>
      </c>
      <c r="M14702" s="6" t="b">
        <v>0</v>
      </c>
      <c r="N14702" s="6" t="b">
        <v>0</v>
      </c>
    </row>
    <row r="14703" spans="1:14" ht="12.5" x14ac:dyDescent="0.25">
      <c r="A14703" s="6" t="s">
        <v>30781</v>
      </c>
      <c r="B14703" s="7">
        <v>43242</v>
      </c>
      <c r="C14703" s="6" t="s">
        <v>30782</v>
      </c>
      <c r="D14703" s="6" t="s">
        <v>144</v>
      </c>
      <c r="E14703" s="6">
        <v>25</v>
      </c>
      <c r="F14703" t="str">
        <f xml:space="preserve"> VLOOKUP(E14703,Category!A:C,2,0)</f>
        <v>News &amp; Politics</v>
      </c>
      <c r="G14703" s="8">
        <v>43241</v>
      </c>
      <c r="H14703" s="6">
        <v>257613</v>
      </c>
      <c r="I14703" s="6">
        <v>1485</v>
      </c>
      <c r="J14703" s="6">
        <v>104</v>
      </c>
      <c r="K14703" s="6">
        <v>57</v>
      </c>
      <c r="L14703" s="6" t="b">
        <v>0</v>
      </c>
      <c r="M14703" s="6" t="b">
        <v>0</v>
      </c>
      <c r="N14703" s="6" t="b">
        <v>0</v>
      </c>
    </row>
    <row r="14704" spans="1:14" ht="12.5" x14ac:dyDescent="0.25">
      <c r="A14704" s="6" t="s">
        <v>30783</v>
      </c>
      <c r="B14704" s="7">
        <v>43242</v>
      </c>
      <c r="C14704" s="6" t="s">
        <v>30784</v>
      </c>
      <c r="D14704" s="6" t="s">
        <v>693</v>
      </c>
      <c r="E14704" s="6">
        <v>17</v>
      </c>
      <c r="F14704" t="str">
        <f xml:space="preserve"> VLOOKUP(E14704,Category!A:C,2,0)</f>
        <v>Sports</v>
      </c>
      <c r="G14704" s="8">
        <v>43241</v>
      </c>
      <c r="H14704" s="6">
        <v>772336</v>
      </c>
      <c r="I14704" s="6">
        <v>17196</v>
      </c>
      <c r="J14704" s="6">
        <v>580</v>
      </c>
      <c r="K14704" s="6">
        <v>1285</v>
      </c>
      <c r="L14704" s="6" t="b">
        <v>0</v>
      </c>
      <c r="M14704" s="6" t="b">
        <v>0</v>
      </c>
      <c r="N14704" s="6" t="b">
        <v>0</v>
      </c>
    </row>
    <row r="14705" spans="1:14" ht="12.5" x14ac:dyDescent="0.25">
      <c r="A14705" s="6" t="s">
        <v>30785</v>
      </c>
      <c r="B14705" s="7">
        <v>43242</v>
      </c>
      <c r="C14705" s="6" t="s">
        <v>30786</v>
      </c>
      <c r="D14705" s="6" t="s">
        <v>11153</v>
      </c>
      <c r="E14705" s="6">
        <v>24</v>
      </c>
      <c r="F14705" t="str">
        <f xml:space="preserve"> VLOOKUP(E14705,Category!A:C,2,0)</f>
        <v>Entertainment</v>
      </c>
      <c r="G14705" s="8">
        <v>43241</v>
      </c>
      <c r="H14705" s="6">
        <v>71131</v>
      </c>
      <c r="I14705" s="6">
        <v>652</v>
      </c>
      <c r="J14705" s="6">
        <v>53</v>
      </c>
      <c r="K14705" s="6">
        <v>39</v>
      </c>
      <c r="L14705" s="6" t="b">
        <v>0</v>
      </c>
      <c r="M14705" s="6" t="b">
        <v>0</v>
      </c>
      <c r="N14705" s="6" t="b">
        <v>0</v>
      </c>
    </row>
    <row r="14706" spans="1:14" ht="12.5" x14ac:dyDescent="0.25">
      <c r="A14706" s="6" t="s">
        <v>30787</v>
      </c>
      <c r="B14706" s="7">
        <v>43242</v>
      </c>
      <c r="C14706" s="6" t="s">
        <v>30788</v>
      </c>
      <c r="D14706" s="6" t="s">
        <v>701</v>
      </c>
      <c r="E14706" s="6">
        <v>24</v>
      </c>
      <c r="F14706" t="str">
        <f xml:space="preserve"> VLOOKUP(E14706,Category!A:C,2,0)</f>
        <v>Entertainment</v>
      </c>
      <c r="G14706" s="8">
        <v>43239</v>
      </c>
      <c r="H14706" s="6">
        <v>881208</v>
      </c>
      <c r="I14706" s="6">
        <v>5292</v>
      </c>
      <c r="J14706" s="6">
        <v>574</v>
      </c>
      <c r="K14706" s="6">
        <v>299</v>
      </c>
      <c r="L14706" s="6" t="b">
        <v>0</v>
      </c>
      <c r="M14706" s="6" t="b">
        <v>0</v>
      </c>
      <c r="N14706" s="6" t="b">
        <v>0</v>
      </c>
    </row>
    <row r="14707" spans="1:14" ht="12.5" x14ac:dyDescent="0.25">
      <c r="A14707" s="6" t="s">
        <v>30789</v>
      </c>
      <c r="B14707" s="7">
        <v>43242</v>
      </c>
      <c r="C14707" s="6" t="s">
        <v>30790</v>
      </c>
      <c r="D14707" s="6" t="s">
        <v>26497</v>
      </c>
      <c r="E14707" s="6">
        <v>27</v>
      </c>
      <c r="F14707" t="str">
        <f xml:space="preserve"> VLOOKUP(E14707,Category!A:C,2,0)</f>
        <v>Education</v>
      </c>
      <c r="G14707" s="8">
        <v>43241</v>
      </c>
      <c r="H14707" s="6">
        <v>64902</v>
      </c>
      <c r="I14707" s="6">
        <v>3718</v>
      </c>
      <c r="J14707" s="6">
        <v>76</v>
      </c>
      <c r="K14707" s="6">
        <v>270</v>
      </c>
      <c r="L14707" s="6" t="b">
        <v>0</v>
      </c>
      <c r="M14707" s="6" t="b">
        <v>0</v>
      </c>
      <c r="N14707" s="6" t="b">
        <v>0</v>
      </c>
    </row>
    <row r="14708" spans="1:14" ht="12.5" x14ac:dyDescent="0.25">
      <c r="A14708" s="6" t="s">
        <v>30791</v>
      </c>
      <c r="B14708" s="7">
        <v>43242</v>
      </c>
      <c r="C14708" s="6" t="s">
        <v>30792</v>
      </c>
      <c r="D14708" s="6" t="s">
        <v>249</v>
      </c>
      <c r="E14708" s="6">
        <v>24</v>
      </c>
      <c r="F14708" t="str">
        <f xml:space="preserve"> VLOOKUP(E14708,Category!A:C,2,0)</f>
        <v>Entertainment</v>
      </c>
      <c r="G14708" s="8">
        <v>43241</v>
      </c>
      <c r="H14708" s="6">
        <v>98658</v>
      </c>
      <c r="I14708" s="6">
        <v>2146</v>
      </c>
      <c r="J14708" s="6">
        <v>74</v>
      </c>
      <c r="K14708" s="6">
        <v>448</v>
      </c>
      <c r="L14708" s="6" t="b">
        <v>0</v>
      </c>
      <c r="M14708" s="6" t="b">
        <v>0</v>
      </c>
      <c r="N14708" s="6" t="b">
        <v>0</v>
      </c>
    </row>
    <row r="14709" spans="1:14" ht="12.5" x14ac:dyDescent="0.25">
      <c r="A14709" s="6" t="s">
        <v>30793</v>
      </c>
      <c r="B14709" s="7">
        <v>43242</v>
      </c>
      <c r="C14709" s="6" t="s">
        <v>30794</v>
      </c>
      <c r="D14709" s="6" t="s">
        <v>586</v>
      </c>
      <c r="E14709" s="6">
        <v>22</v>
      </c>
      <c r="F14709" t="str">
        <f xml:space="preserve"> VLOOKUP(E14709,Category!A:C,2,0)</f>
        <v>People &amp; Blogs</v>
      </c>
      <c r="G14709" s="8">
        <v>43237</v>
      </c>
      <c r="H14709" s="6">
        <v>1206362</v>
      </c>
      <c r="I14709" s="6">
        <v>32762</v>
      </c>
      <c r="J14709" s="6">
        <v>1013</v>
      </c>
      <c r="K14709" s="6">
        <v>1424</v>
      </c>
      <c r="L14709" s="6" t="b">
        <v>0</v>
      </c>
      <c r="M14709" s="6" t="b">
        <v>0</v>
      </c>
      <c r="N14709" s="6" t="b">
        <v>0</v>
      </c>
    </row>
    <row r="14710" spans="1:14" ht="12.5" x14ac:dyDescent="0.25">
      <c r="A14710" s="6" t="s">
        <v>30795</v>
      </c>
      <c r="B14710" s="7">
        <v>43242</v>
      </c>
      <c r="C14710" s="6" t="s">
        <v>30796</v>
      </c>
      <c r="D14710" s="6" t="s">
        <v>30641</v>
      </c>
      <c r="E14710" s="6">
        <v>24</v>
      </c>
      <c r="F14710" t="str">
        <f xml:space="preserve"> VLOOKUP(E14710,Category!A:C,2,0)</f>
        <v>Entertainment</v>
      </c>
      <c r="G14710" s="8">
        <v>43240</v>
      </c>
      <c r="H14710" s="6">
        <v>232733</v>
      </c>
      <c r="I14710" s="6">
        <v>926</v>
      </c>
      <c r="J14710" s="6">
        <v>119</v>
      </c>
      <c r="K14710" s="6">
        <v>41</v>
      </c>
      <c r="L14710" s="6" t="b">
        <v>0</v>
      </c>
      <c r="M14710" s="6" t="b">
        <v>0</v>
      </c>
      <c r="N14710" s="6" t="b">
        <v>0</v>
      </c>
    </row>
    <row r="14711" spans="1:14" ht="12.5" x14ac:dyDescent="0.25">
      <c r="A14711" s="6" t="s">
        <v>30797</v>
      </c>
      <c r="B14711" s="7">
        <v>43242</v>
      </c>
      <c r="C14711" s="6" t="s">
        <v>30798</v>
      </c>
      <c r="D14711" s="6" t="s">
        <v>2596</v>
      </c>
      <c r="E14711" s="6">
        <v>22</v>
      </c>
      <c r="F14711" t="str">
        <f xml:space="preserve"> VLOOKUP(E14711,Category!A:C,2,0)</f>
        <v>People &amp; Blogs</v>
      </c>
      <c r="G14711" s="8">
        <v>43240</v>
      </c>
      <c r="H14711" s="6">
        <v>335946</v>
      </c>
      <c r="I14711" s="6">
        <v>1400</v>
      </c>
      <c r="J14711" s="6">
        <v>202</v>
      </c>
      <c r="K14711" s="6">
        <v>155</v>
      </c>
      <c r="L14711" s="6" t="b">
        <v>0</v>
      </c>
      <c r="M14711" s="6" t="b">
        <v>0</v>
      </c>
      <c r="N14711" s="6" t="b">
        <v>0</v>
      </c>
    </row>
    <row r="14712" spans="1:14" ht="12.5" x14ac:dyDescent="0.25">
      <c r="A14712" s="6" t="s">
        <v>30799</v>
      </c>
      <c r="B14712" s="7">
        <v>43242</v>
      </c>
      <c r="C14712" s="6" t="s">
        <v>30800</v>
      </c>
      <c r="D14712" s="6" t="s">
        <v>132</v>
      </c>
      <c r="E14712" s="6">
        <v>24</v>
      </c>
      <c r="F14712" t="str">
        <f xml:space="preserve"> VLOOKUP(E14712,Category!A:C,2,0)</f>
        <v>Entertainment</v>
      </c>
      <c r="G14712" s="8">
        <v>43241</v>
      </c>
      <c r="H14712" s="6">
        <v>194825</v>
      </c>
      <c r="I14712" s="6">
        <v>865</v>
      </c>
      <c r="J14712" s="6">
        <v>226</v>
      </c>
      <c r="K14712" s="6">
        <v>123</v>
      </c>
      <c r="L14712" s="6" t="b">
        <v>0</v>
      </c>
      <c r="M14712" s="6" t="b">
        <v>0</v>
      </c>
      <c r="N14712" s="6" t="b">
        <v>0</v>
      </c>
    </row>
    <row r="14713" spans="1:14" ht="12.5" x14ac:dyDescent="0.25">
      <c r="A14713" s="6" t="s">
        <v>30801</v>
      </c>
      <c r="B14713" s="7">
        <v>43242</v>
      </c>
      <c r="C14713" s="6" t="s">
        <v>30802</v>
      </c>
      <c r="D14713" s="6" t="s">
        <v>27187</v>
      </c>
      <c r="E14713" s="6">
        <v>22</v>
      </c>
      <c r="F14713" t="str">
        <f xml:space="preserve"> VLOOKUP(E14713,Category!A:C,2,0)</f>
        <v>People &amp; Blogs</v>
      </c>
      <c r="G14713" s="8">
        <v>43240</v>
      </c>
      <c r="H14713" s="6">
        <v>267569</v>
      </c>
      <c r="I14713" s="6">
        <v>4026</v>
      </c>
      <c r="J14713" s="6">
        <v>326</v>
      </c>
      <c r="K14713" s="6">
        <v>274</v>
      </c>
      <c r="L14713" s="6" t="b">
        <v>0</v>
      </c>
      <c r="M14713" s="6" t="b">
        <v>0</v>
      </c>
      <c r="N14713" s="6" t="b">
        <v>0</v>
      </c>
    </row>
    <row r="14714" spans="1:14" ht="12.5" x14ac:dyDescent="0.25">
      <c r="A14714" s="6" t="s">
        <v>30803</v>
      </c>
      <c r="B14714" s="7">
        <v>43242</v>
      </c>
      <c r="C14714" s="6" t="s">
        <v>30804</v>
      </c>
      <c r="D14714" s="6" t="s">
        <v>348</v>
      </c>
      <c r="E14714" s="6">
        <v>25</v>
      </c>
      <c r="F14714" t="str">
        <f xml:space="preserve"> VLOOKUP(E14714,Category!A:C,2,0)</f>
        <v>News &amp; Politics</v>
      </c>
      <c r="G14714" s="8">
        <v>43239</v>
      </c>
      <c r="H14714" s="6">
        <v>707613</v>
      </c>
      <c r="I14714" s="6">
        <v>2475</v>
      </c>
      <c r="J14714" s="6">
        <v>715</v>
      </c>
      <c r="K14714" s="6">
        <v>821</v>
      </c>
      <c r="L14714" s="6" t="b">
        <v>0</v>
      </c>
      <c r="M14714" s="6" t="b">
        <v>0</v>
      </c>
      <c r="N14714" s="6" t="b">
        <v>0</v>
      </c>
    </row>
    <row r="14715" spans="1:14" ht="12.5" x14ac:dyDescent="0.25">
      <c r="A14715" s="6" t="s">
        <v>30805</v>
      </c>
      <c r="B14715" s="7">
        <v>43242</v>
      </c>
      <c r="C14715" s="6" t="s">
        <v>30806</v>
      </c>
      <c r="D14715" s="6" t="s">
        <v>17746</v>
      </c>
      <c r="E14715" s="6">
        <v>24</v>
      </c>
      <c r="F14715" t="str">
        <f xml:space="preserve"> VLOOKUP(E14715,Category!A:C,2,0)</f>
        <v>Entertainment</v>
      </c>
      <c r="G14715" s="8">
        <v>43241</v>
      </c>
      <c r="H14715" s="6">
        <v>112571</v>
      </c>
      <c r="I14715" s="6">
        <v>873</v>
      </c>
      <c r="J14715" s="6">
        <v>95</v>
      </c>
      <c r="K14715" s="6">
        <v>32</v>
      </c>
      <c r="L14715" s="6" t="b">
        <v>0</v>
      </c>
      <c r="M14715" s="6" t="b">
        <v>0</v>
      </c>
      <c r="N14715" s="6" t="b">
        <v>0</v>
      </c>
    </row>
    <row r="14716" spans="1:14" ht="12.5" x14ac:dyDescent="0.25">
      <c r="A14716" s="6" t="s">
        <v>30807</v>
      </c>
      <c r="B14716" s="7">
        <v>43242</v>
      </c>
      <c r="C14716" s="6" t="s">
        <v>30808</v>
      </c>
      <c r="D14716" s="6" t="s">
        <v>27299</v>
      </c>
      <c r="E14716" s="6">
        <v>24</v>
      </c>
      <c r="F14716" t="str">
        <f xml:space="preserve"> VLOOKUP(E14716,Category!A:C,2,0)</f>
        <v>Entertainment</v>
      </c>
      <c r="G14716" s="8">
        <v>43236</v>
      </c>
      <c r="H14716" s="6">
        <v>5589544</v>
      </c>
      <c r="I14716" s="6">
        <v>23152</v>
      </c>
      <c r="J14716" s="6">
        <v>4676</v>
      </c>
      <c r="K14716" s="6">
        <v>4663</v>
      </c>
      <c r="L14716" s="6" t="b">
        <v>0</v>
      </c>
      <c r="M14716" s="6" t="b">
        <v>0</v>
      </c>
      <c r="N14716" s="6" t="b">
        <v>0</v>
      </c>
    </row>
    <row r="14717" spans="1:14" ht="12.5" x14ac:dyDescent="0.25">
      <c r="A14717" s="6" t="s">
        <v>30809</v>
      </c>
      <c r="B14717" s="7">
        <v>43242</v>
      </c>
      <c r="C14717" s="6" t="s">
        <v>30810</v>
      </c>
      <c r="D14717" s="6" t="s">
        <v>180</v>
      </c>
      <c r="E14717" s="6">
        <v>24</v>
      </c>
      <c r="F14717" t="str">
        <f xml:space="preserve"> VLOOKUP(E14717,Category!A:C,2,0)</f>
        <v>Entertainment</v>
      </c>
      <c r="G14717" s="8">
        <v>43240</v>
      </c>
      <c r="H14717" s="6">
        <v>256276</v>
      </c>
      <c r="I14717" s="6">
        <v>1566</v>
      </c>
      <c r="J14717" s="6">
        <v>178</v>
      </c>
      <c r="K14717" s="6">
        <v>112</v>
      </c>
      <c r="L14717" s="6" t="b">
        <v>0</v>
      </c>
      <c r="M14717" s="6" t="b">
        <v>0</v>
      </c>
      <c r="N14717" s="6" t="b">
        <v>0</v>
      </c>
    </row>
    <row r="14718" spans="1:14" ht="12.5" x14ac:dyDescent="0.25">
      <c r="A14718" s="6" t="s">
        <v>30811</v>
      </c>
      <c r="B14718" s="7">
        <v>43242</v>
      </c>
      <c r="C14718" s="6" t="s">
        <v>30812</v>
      </c>
      <c r="D14718" s="6" t="s">
        <v>78</v>
      </c>
      <c r="E14718" s="6">
        <v>24</v>
      </c>
      <c r="F14718" t="str">
        <f xml:space="preserve"> VLOOKUP(E14718,Category!A:C,2,0)</f>
        <v>Entertainment</v>
      </c>
      <c r="G14718" s="8">
        <v>43241</v>
      </c>
      <c r="H14718" s="6">
        <v>230979</v>
      </c>
      <c r="I14718" s="6">
        <v>384</v>
      </c>
      <c r="J14718" s="6">
        <v>141</v>
      </c>
      <c r="K14718" s="6">
        <v>468</v>
      </c>
      <c r="L14718" s="6" t="b">
        <v>0</v>
      </c>
      <c r="M14718" s="6" t="b">
        <v>0</v>
      </c>
      <c r="N14718" s="6" t="b">
        <v>0</v>
      </c>
    </row>
    <row r="14719" spans="1:14" ht="12.5" x14ac:dyDescent="0.25">
      <c r="A14719" s="6" t="s">
        <v>30813</v>
      </c>
      <c r="B14719" s="7">
        <v>43242</v>
      </c>
      <c r="C14719" s="6" t="s">
        <v>30814</v>
      </c>
      <c r="D14719" s="6" t="s">
        <v>9199</v>
      </c>
      <c r="E14719" s="6">
        <v>24</v>
      </c>
      <c r="F14719" t="str">
        <f xml:space="preserve"> VLOOKUP(E14719,Category!A:C,2,0)</f>
        <v>Entertainment</v>
      </c>
      <c r="G14719" s="8">
        <v>43238</v>
      </c>
      <c r="H14719" s="6">
        <v>2782697</v>
      </c>
      <c r="I14719" s="6">
        <v>43970</v>
      </c>
      <c r="J14719" s="6">
        <v>5319</v>
      </c>
      <c r="K14719" s="6">
        <v>2215</v>
      </c>
      <c r="L14719" s="6" t="b">
        <v>0</v>
      </c>
      <c r="M14719" s="6" t="b">
        <v>0</v>
      </c>
      <c r="N14719" s="6" t="b">
        <v>0</v>
      </c>
    </row>
    <row r="14720" spans="1:14" ht="12.5" x14ac:dyDescent="0.25">
      <c r="A14720" s="6" t="s">
        <v>30815</v>
      </c>
      <c r="B14720" s="7">
        <v>43242</v>
      </c>
      <c r="C14720" s="6" t="s">
        <v>30816</v>
      </c>
      <c r="D14720" s="6" t="s">
        <v>1560</v>
      </c>
      <c r="E14720" s="6">
        <v>10</v>
      </c>
      <c r="F14720" t="str">
        <f xml:space="preserve"> VLOOKUP(E14720,Category!A:C,2,0)</f>
        <v>Music</v>
      </c>
      <c r="G14720" s="8">
        <v>43241</v>
      </c>
      <c r="H14720" s="6">
        <v>154651</v>
      </c>
      <c r="I14720" s="6">
        <v>3155</v>
      </c>
      <c r="J14720" s="6">
        <v>101</v>
      </c>
      <c r="K14720" s="6">
        <v>135</v>
      </c>
      <c r="L14720" s="6" t="b">
        <v>0</v>
      </c>
      <c r="M14720" s="6" t="b">
        <v>0</v>
      </c>
      <c r="N14720" s="6" t="b">
        <v>0</v>
      </c>
    </row>
    <row r="14721" spans="1:14" ht="12.5" x14ac:dyDescent="0.25">
      <c r="A14721" s="6" t="s">
        <v>30817</v>
      </c>
      <c r="B14721" s="7">
        <v>43242</v>
      </c>
      <c r="C14721" s="6" t="s">
        <v>30818</v>
      </c>
      <c r="D14721" s="6" t="s">
        <v>577</v>
      </c>
      <c r="E14721" s="6">
        <v>25</v>
      </c>
      <c r="F14721" t="str">
        <f xml:space="preserve"> VLOOKUP(E14721,Category!A:C,2,0)</f>
        <v>News &amp; Politics</v>
      </c>
      <c r="G14721" s="8">
        <v>43241</v>
      </c>
      <c r="H14721" s="6">
        <v>126514</v>
      </c>
      <c r="I14721" s="6">
        <v>509</v>
      </c>
      <c r="J14721" s="6">
        <v>98</v>
      </c>
      <c r="K14721" s="6">
        <v>18</v>
      </c>
      <c r="L14721" s="6" t="b">
        <v>0</v>
      </c>
      <c r="M14721" s="6" t="b">
        <v>0</v>
      </c>
      <c r="N14721" s="6" t="b">
        <v>0</v>
      </c>
    </row>
    <row r="14722" spans="1:14" ht="12.5" x14ac:dyDescent="0.25">
      <c r="A14722" s="6" t="s">
        <v>30819</v>
      </c>
      <c r="B14722" s="7">
        <v>43242</v>
      </c>
      <c r="C14722" s="6" t="s">
        <v>30820</v>
      </c>
      <c r="D14722" s="6" t="s">
        <v>27420</v>
      </c>
      <c r="E14722" s="6">
        <v>23</v>
      </c>
      <c r="F14722" t="str">
        <f xml:space="preserve"> VLOOKUP(E14722,Category!A:C,2,0)</f>
        <v>Comedy</v>
      </c>
      <c r="G14722" s="8">
        <v>43238</v>
      </c>
      <c r="H14722" s="6">
        <v>502918</v>
      </c>
      <c r="I14722" s="6">
        <v>44387</v>
      </c>
      <c r="J14722" s="6">
        <v>1990</v>
      </c>
      <c r="K14722" s="6">
        <v>5032</v>
      </c>
      <c r="L14722" s="6" t="b">
        <v>0</v>
      </c>
      <c r="M14722" s="6" t="b">
        <v>0</v>
      </c>
      <c r="N14722" s="6" t="b">
        <v>0</v>
      </c>
    </row>
    <row r="14723" spans="1:14" ht="12.5" x14ac:dyDescent="0.25">
      <c r="A14723" s="6" t="s">
        <v>30821</v>
      </c>
      <c r="B14723" s="7">
        <v>43242</v>
      </c>
      <c r="C14723" s="6" t="s">
        <v>30822</v>
      </c>
      <c r="D14723" s="6" t="s">
        <v>11357</v>
      </c>
      <c r="E14723" s="6">
        <v>26</v>
      </c>
      <c r="F14723" t="str">
        <f xml:space="preserve"> VLOOKUP(E14723,Category!A:C,2,0)</f>
        <v>Howto &amp; Style</v>
      </c>
      <c r="G14723" s="8">
        <v>43241</v>
      </c>
      <c r="H14723" s="6">
        <v>130286</v>
      </c>
      <c r="I14723" s="6">
        <v>1939</v>
      </c>
      <c r="J14723" s="6">
        <v>537</v>
      </c>
      <c r="K14723" s="6">
        <v>966</v>
      </c>
      <c r="L14723" s="6" t="b">
        <v>0</v>
      </c>
      <c r="M14723" s="6" t="b">
        <v>0</v>
      </c>
      <c r="N14723" s="6" t="b">
        <v>0</v>
      </c>
    </row>
    <row r="14724" spans="1:14" ht="12.5" x14ac:dyDescent="0.25">
      <c r="A14724" s="6" t="s">
        <v>30823</v>
      </c>
      <c r="B14724" s="7">
        <v>43242</v>
      </c>
      <c r="C14724" s="6" t="s">
        <v>30824</v>
      </c>
      <c r="D14724" s="6" t="s">
        <v>27511</v>
      </c>
      <c r="E14724" s="6">
        <v>23</v>
      </c>
      <c r="F14724" t="str">
        <f xml:space="preserve"> VLOOKUP(E14724,Category!A:C,2,0)</f>
        <v>Comedy</v>
      </c>
      <c r="G14724" s="8">
        <v>43239</v>
      </c>
      <c r="H14724" s="6">
        <v>284230</v>
      </c>
      <c r="I14724" s="6">
        <v>12319</v>
      </c>
      <c r="J14724" s="6">
        <v>304</v>
      </c>
      <c r="K14724" s="6">
        <v>1057</v>
      </c>
      <c r="L14724" s="6" t="b">
        <v>0</v>
      </c>
      <c r="M14724" s="6" t="b">
        <v>0</v>
      </c>
      <c r="N14724" s="6" t="b">
        <v>0</v>
      </c>
    </row>
    <row r="14725" spans="1:14" ht="12.5" x14ac:dyDescent="0.25">
      <c r="A14725" s="6" t="s">
        <v>30825</v>
      </c>
      <c r="B14725" s="7">
        <v>43242</v>
      </c>
      <c r="C14725" s="6" t="s">
        <v>30826</v>
      </c>
      <c r="D14725" s="6" t="s">
        <v>183</v>
      </c>
      <c r="E14725" s="6">
        <v>24</v>
      </c>
      <c r="F14725" t="str">
        <f xml:space="preserve"> VLOOKUP(E14725,Category!A:C,2,0)</f>
        <v>Entertainment</v>
      </c>
      <c r="G14725" s="8">
        <v>43241</v>
      </c>
      <c r="H14725" s="6">
        <v>44338</v>
      </c>
      <c r="I14725" s="6">
        <v>134</v>
      </c>
      <c r="J14725" s="6">
        <v>9</v>
      </c>
      <c r="K14725" s="6">
        <v>3</v>
      </c>
      <c r="L14725" s="6" t="b">
        <v>0</v>
      </c>
      <c r="M14725" s="6" t="b">
        <v>0</v>
      </c>
      <c r="N14725" s="6" t="b">
        <v>0</v>
      </c>
    </row>
    <row r="14726" spans="1:14" ht="12.5" x14ac:dyDescent="0.25">
      <c r="A14726" s="6" t="s">
        <v>30827</v>
      </c>
      <c r="B14726" s="7">
        <v>43242</v>
      </c>
      <c r="C14726" s="6" t="s">
        <v>16827</v>
      </c>
      <c r="D14726" s="6" t="s">
        <v>6469</v>
      </c>
      <c r="E14726" s="6">
        <v>1</v>
      </c>
      <c r="F14726" t="str">
        <f xml:space="preserve"> VLOOKUP(E14726,Category!A:C,2,0)</f>
        <v>Film &amp; Animation</v>
      </c>
      <c r="G14726" s="8">
        <v>43236</v>
      </c>
      <c r="H14726" s="6">
        <v>14800528</v>
      </c>
      <c r="I14726" s="6">
        <v>162079</v>
      </c>
      <c r="J14726" s="6">
        <v>4964</v>
      </c>
      <c r="K14726" s="6">
        <v>12016</v>
      </c>
      <c r="L14726" s="6" t="b">
        <v>0</v>
      </c>
      <c r="M14726" s="6" t="b">
        <v>0</v>
      </c>
      <c r="N14726" s="6" t="b">
        <v>0</v>
      </c>
    </row>
    <row r="14727" spans="1:14" ht="12.5" x14ac:dyDescent="0.25">
      <c r="A14727" s="6" t="s">
        <v>30828</v>
      </c>
      <c r="B14727" s="7">
        <v>43242</v>
      </c>
      <c r="C14727" s="6" t="s">
        <v>30829</v>
      </c>
      <c r="D14727" s="6" t="s">
        <v>1037</v>
      </c>
      <c r="E14727" s="6">
        <v>24</v>
      </c>
      <c r="F14727" t="str">
        <f xml:space="preserve"> VLOOKUP(E14727,Category!A:C,2,0)</f>
        <v>Entertainment</v>
      </c>
      <c r="G14727" s="8">
        <v>43240</v>
      </c>
      <c r="H14727" s="6">
        <v>533726</v>
      </c>
      <c r="I14727" s="6">
        <v>35242</v>
      </c>
      <c r="J14727" s="6">
        <v>3383</v>
      </c>
      <c r="K14727" s="6">
        <v>4455</v>
      </c>
      <c r="L14727" s="6" t="b">
        <v>0</v>
      </c>
      <c r="M14727" s="6" t="b">
        <v>0</v>
      </c>
      <c r="N14727" s="6" t="b">
        <v>0</v>
      </c>
    </row>
    <row r="14728" spans="1:14" ht="12.5" x14ac:dyDescent="0.25">
      <c r="A14728" s="6" t="s">
        <v>30830</v>
      </c>
      <c r="B14728" s="7">
        <v>43242</v>
      </c>
      <c r="C14728" s="6" t="s">
        <v>30831</v>
      </c>
      <c r="D14728" s="6" t="s">
        <v>30832</v>
      </c>
      <c r="E14728" s="6">
        <v>25</v>
      </c>
      <c r="F14728" t="str">
        <f xml:space="preserve"> VLOOKUP(E14728,Category!A:C,2,0)</f>
        <v>News &amp; Politics</v>
      </c>
      <c r="G14728" s="8">
        <v>43240</v>
      </c>
      <c r="H14728" s="6">
        <v>251686</v>
      </c>
      <c r="I14728" s="6">
        <v>2371</v>
      </c>
      <c r="J14728" s="6">
        <v>623</v>
      </c>
      <c r="K14728" s="6">
        <v>474</v>
      </c>
      <c r="L14728" s="6" t="b">
        <v>0</v>
      </c>
      <c r="M14728" s="6" t="b">
        <v>0</v>
      </c>
      <c r="N14728" s="6" t="b">
        <v>0</v>
      </c>
    </row>
    <row r="14729" spans="1:14" ht="12.5" x14ac:dyDescent="0.25">
      <c r="A14729" s="6" t="s">
        <v>30833</v>
      </c>
      <c r="B14729" s="7">
        <v>43242</v>
      </c>
      <c r="C14729" s="6" t="s">
        <v>30834</v>
      </c>
      <c r="D14729" s="6" t="s">
        <v>171</v>
      </c>
      <c r="E14729" s="6">
        <v>24</v>
      </c>
      <c r="F14729" t="str">
        <f xml:space="preserve"> VLOOKUP(E14729,Category!A:C,2,0)</f>
        <v>Entertainment</v>
      </c>
      <c r="G14729" s="8">
        <v>43239</v>
      </c>
      <c r="H14729" s="6">
        <v>314313</v>
      </c>
      <c r="I14729" s="6">
        <v>7559</v>
      </c>
      <c r="J14729" s="6">
        <v>2162</v>
      </c>
      <c r="K14729" s="6">
        <v>2479</v>
      </c>
      <c r="L14729" s="6" t="b">
        <v>0</v>
      </c>
      <c r="M14729" s="6" t="b">
        <v>0</v>
      </c>
      <c r="N14729" s="6" t="b">
        <v>0</v>
      </c>
    </row>
    <row r="14730" spans="1:14" ht="12.5" x14ac:dyDescent="0.25">
      <c r="A14730" s="6" t="s">
        <v>30835</v>
      </c>
      <c r="B14730" s="7">
        <v>43242</v>
      </c>
      <c r="C14730" s="6" t="s">
        <v>30836</v>
      </c>
      <c r="D14730" s="6" t="s">
        <v>5852</v>
      </c>
      <c r="E14730" s="6">
        <v>24</v>
      </c>
      <c r="F14730" t="str">
        <f xml:space="preserve"> VLOOKUP(E14730,Category!A:C,2,0)</f>
        <v>Entertainment</v>
      </c>
      <c r="G14730" s="8">
        <v>43239</v>
      </c>
      <c r="H14730" s="6">
        <v>598792</v>
      </c>
      <c r="I14730" s="6">
        <v>3525</v>
      </c>
      <c r="J14730" s="6">
        <v>707</v>
      </c>
      <c r="K14730" s="6">
        <v>448</v>
      </c>
      <c r="L14730" s="6" t="b">
        <v>0</v>
      </c>
      <c r="M14730" s="6" t="b">
        <v>0</v>
      </c>
      <c r="N14730" s="6" t="b">
        <v>0</v>
      </c>
    </row>
    <row r="14731" spans="1:14" ht="12.5" x14ac:dyDescent="0.25">
      <c r="A14731" s="6" t="s">
        <v>30837</v>
      </c>
      <c r="B14731" s="7">
        <v>43242</v>
      </c>
      <c r="C14731" s="6" t="s">
        <v>30838</v>
      </c>
      <c r="D14731" s="6" t="s">
        <v>494</v>
      </c>
      <c r="E14731" s="6">
        <v>23</v>
      </c>
      <c r="F14731" t="str">
        <f xml:space="preserve"> VLOOKUP(E14731,Category!A:C,2,0)</f>
        <v>Comedy</v>
      </c>
      <c r="G14731" s="8">
        <v>43239</v>
      </c>
      <c r="H14731" s="6">
        <v>201690</v>
      </c>
      <c r="I14731" s="6">
        <v>2711</v>
      </c>
      <c r="J14731" s="6">
        <v>271</v>
      </c>
      <c r="K14731" s="6">
        <v>394</v>
      </c>
      <c r="L14731" s="6" t="b">
        <v>0</v>
      </c>
      <c r="M14731" s="6" t="b">
        <v>0</v>
      </c>
      <c r="N14731" s="6" t="b">
        <v>0</v>
      </c>
    </row>
    <row r="14732" spans="1:14" ht="12.5" x14ac:dyDescent="0.25">
      <c r="A14732" s="6" t="s">
        <v>30839</v>
      </c>
      <c r="B14732" s="7">
        <v>43242</v>
      </c>
      <c r="C14732" s="6" t="s">
        <v>30840</v>
      </c>
      <c r="D14732" s="6" t="s">
        <v>135</v>
      </c>
      <c r="E14732" s="6">
        <v>27</v>
      </c>
      <c r="F14732" t="str">
        <f xml:space="preserve"> VLOOKUP(E14732,Category!A:C,2,0)</f>
        <v>Education</v>
      </c>
      <c r="G14732" s="8">
        <v>43241</v>
      </c>
      <c r="H14732" s="6">
        <v>37059</v>
      </c>
      <c r="I14732" s="6">
        <v>4110</v>
      </c>
      <c r="J14732" s="6">
        <v>101</v>
      </c>
      <c r="K14732" s="6">
        <v>119</v>
      </c>
      <c r="L14732" s="6" t="b">
        <v>0</v>
      </c>
      <c r="M14732" s="6" t="b">
        <v>0</v>
      </c>
      <c r="N14732" s="6" t="b">
        <v>0</v>
      </c>
    </row>
    <row r="14733" spans="1:14" ht="12.5" x14ac:dyDescent="0.25">
      <c r="A14733" s="6" t="s">
        <v>30841</v>
      </c>
      <c r="B14733" s="7">
        <v>43242</v>
      </c>
      <c r="C14733" s="6" t="s">
        <v>30842</v>
      </c>
      <c r="D14733" s="6" t="s">
        <v>294</v>
      </c>
      <c r="E14733" s="6">
        <v>23</v>
      </c>
      <c r="F14733" t="str">
        <f xml:space="preserve"> VLOOKUP(E14733,Category!A:C,2,0)</f>
        <v>Comedy</v>
      </c>
      <c r="G14733" s="8">
        <v>43240</v>
      </c>
      <c r="H14733" s="6">
        <v>115263</v>
      </c>
      <c r="I14733" s="6">
        <v>8642</v>
      </c>
      <c r="J14733" s="6">
        <v>263</v>
      </c>
      <c r="K14733" s="6">
        <v>1127</v>
      </c>
      <c r="L14733" s="6" t="b">
        <v>0</v>
      </c>
      <c r="M14733" s="6" t="b">
        <v>0</v>
      </c>
      <c r="N14733" s="6" t="b">
        <v>0</v>
      </c>
    </row>
    <row r="14734" spans="1:14" ht="12.5" x14ac:dyDescent="0.25">
      <c r="A14734" s="6" t="s">
        <v>30843</v>
      </c>
      <c r="B14734" s="7">
        <v>43242</v>
      </c>
      <c r="C14734" s="6" t="s">
        <v>30844</v>
      </c>
      <c r="D14734" s="6" t="s">
        <v>30845</v>
      </c>
      <c r="E14734" s="6">
        <v>23</v>
      </c>
      <c r="F14734" t="str">
        <f xml:space="preserve"> VLOOKUP(E14734,Category!A:C,2,0)</f>
        <v>Comedy</v>
      </c>
      <c r="G14734" s="8">
        <v>43240</v>
      </c>
      <c r="H14734" s="6">
        <v>71676</v>
      </c>
      <c r="I14734" s="6">
        <v>3339</v>
      </c>
      <c r="J14734" s="6">
        <v>54</v>
      </c>
      <c r="K14734" s="6">
        <v>390</v>
      </c>
      <c r="L14734" s="6" t="b">
        <v>0</v>
      </c>
      <c r="M14734" s="6" t="b">
        <v>0</v>
      </c>
      <c r="N14734" s="6" t="b">
        <v>0</v>
      </c>
    </row>
    <row r="14735" spans="1:14" ht="12.5" x14ac:dyDescent="0.25">
      <c r="A14735" s="6" t="s">
        <v>30846</v>
      </c>
      <c r="B14735" s="7">
        <v>43242</v>
      </c>
      <c r="C14735" s="6" t="s">
        <v>30847</v>
      </c>
      <c r="D14735" s="6" t="s">
        <v>2601</v>
      </c>
      <c r="E14735" s="6">
        <v>24</v>
      </c>
      <c r="F14735" t="str">
        <f xml:space="preserve"> VLOOKUP(E14735,Category!A:C,2,0)</f>
        <v>Entertainment</v>
      </c>
      <c r="G14735" s="8">
        <v>43240</v>
      </c>
      <c r="H14735" s="6">
        <v>395236</v>
      </c>
      <c r="I14735" s="6">
        <v>1553</v>
      </c>
      <c r="J14735" s="6">
        <v>323</v>
      </c>
      <c r="K14735" s="6">
        <v>607</v>
      </c>
      <c r="L14735" s="6" t="b">
        <v>0</v>
      </c>
      <c r="M14735" s="6" t="b">
        <v>0</v>
      </c>
      <c r="N14735" s="6" t="b">
        <v>0</v>
      </c>
    </row>
    <row r="14736" spans="1:14" ht="12.5" x14ac:dyDescent="0.25">
      <c r="A14736" s="6" t="s">
        <v>30848</v>
      </c>
      <c r="B14736" s="7">
        <v>43242</v>
      </c>
      <c r="C14736" s="6" t="s">
        <v>30849</v>
      </c>
      <c r="D14736" s="6" t="s">
        <v>27277</v>
      </c>
      <c r="E14736" s="6">
        <v>1</v>
      </c>
      <c r="F14736" t="str">
        <f xml:space="preserve"> VLOOKUP(E14736,Category!A:C,2,0)</f>
        <v>Film &amp; Animation</v>
      </c>
      <c r="G14736" s="8">
        <v>43241</v>
      </c>
      <c r="H14736" s="6">
        <v>38345</v>
      </c>
      <c r="I14736" s="6">
        <v>6284</v>
      </c>
      <c r="J14736" s="6">
        <v>96</v>
      </c>
      <c r="K14736" s="6">
        <v>899</v>
      </c>
      <c r="L14736" s="6" t="b">
        <v>0</v>
      </c>
      <c r="M14736" s="6" t="b">
        <v>0</v>
      </c>
      <c r="N14736" s="6" t="b">
        <v>0</v>
      </c>
    </row>
    <row r="14737" spans="1:14" ht="12.5" x14ac:dyDescent="0.25">
      <c r="A14737" s="6" t="s">
        <v>30850</v>
      </c>
      <c r="B14737" s="7">
        <v>43242</v>
      </c>
      <c r="C14737" s="6" t="s">
        <v>30851</v>
      </c>
      <c r="D14737" s="6" t="s">
        <v>620</v>
      </c>
      <c r="E14737" s="6">
        <v>29</v>
      </c>
      <c r="F14737" t="str">
        <f xml:space="preserve"> VLOOKUP(E14737,Category!A:C,2,0)</f>
        <v>Religious</v>
      </c>
      <c r="G14737" s="8">
        <v>43240</v>
      </c>
      <c r="H14737" s="6">
        <v>68811</v>
      </c>
      <c r="I14737" s="6">
        <v>2403</v>
      </c>
      <c r="J14737" s="6">
        <v>133</v>
      </c>
      <c r="K14737" s="6">
        <v>0</v>
      </c>
      <c r="L14737" s="6" t="b">
        <v>1</v>
      </c>
      <c r="M14737" s="6" t="b">
        <v>0</v>
      </c>
      <c r="N14737" s="6" t="b">
        <v>0</v>
      </c>
    </row>
    <row r="14738" spans="1:14" ht="12.5" x14ac:dyDescent="0.25">
      <c r="A14738" s="6" t="s">
        <v>30852</v>
      </c>
      <c r="B14738" s="7">
        <v>43242</v>
      </c>
      <c r="C14738" s="6" t="s">
        <v>30853</v>
      </c>
      <c r="D14738" s="6" t="s">
        <v>449</v>
      </c>
      <c r="E14738" s="6">
        <v>24</v>
      </c>
      <c r="F14738" t="str">
        <f xml:space="preserve"> VLOOKUP(E14738,Category!A:C,2,0)</f>
        <v>Entertainment</v>
      </c>
      <c r="G14738" s="8">
        <v>43239</v>
      </c>
      <c r="H14738" s="6">
        <v>328322</v>
      </c>
      <c r="I14738" s="6">
        <v>1457</v>
      </c>
      <c r="J14738" s="6">
        <v>138</v>
      </c>
      <c r="K14738" s="6">
        <v>161</v>
      </c>
      <c r="L14738" s="6" t="b">
        <v>0</v>
      </c>
      <c r="M14738" s="6" t="b">
        <v>0</v>
      </c>
      <c r="N14738" s="6" t="b">
        <v>0</v>
      </c>
    </row>
    <row r="14739" spans="1:14" ht="12.5" x14ac:dyDescent="0.25">
      <c r="A14739" s="6" t="s">
        <v>30854</v>
      </c>
      <c r="B14739" s="7">
        <v>43242</v>
      </c>
      <c r="C14739" s="6" t="s">
        <v>30855</v>
      </c>
      <c r="D14739" s="6" t="s">
        <v>463</v>
      </c>
      <c r="E14739" s="6">
        <v>26</v>
      </c>
      <c r="F14739" t="str">
        <f xml:space="preserve"> VLOOKUP(E14739,Category!A:C,2,0)</f>
        <v>Howto &amp; Style</v>
      </c>
      <c r="G14739" s="8">
        <v>43239</v>
      </c>
      <c r="H14739" s="6">
        <v>401041</v>
      </c>
      <c r="I14739" s="6">
        <v>5608</v>
      </c>
      <c r="J14739" s="6">
        <v>806</v>
      </c>
      <c r="K14739" s="6">
        <v>227</v>
      </c>
      <c r="L14739" s="6" t="b">
        <v>0</v>
      </c>
      <c r="M14739" s="6" t="b">
        <v>0</v>
      </c>
      <c r="N14739" s="6" t="b">
        <v>0</v>
      </c>
    </row>
    <row r="14740" spans="1:14" ht="12.5" x14ac:dyDescent="0.25">
      <c r="A14740" s="6" t="s">
        <v>30856</v>
      </c>
      <c r="B14740" s="7">
        <v>43242</v>
      </c>
      <c r="C14740" s="6" t="s">
        <v>30857</v>
      </c>
      <c r="D14740" s="6" t="s">
        <v>7041</v>
      </c>
      <c r="E14740" s="6">
        <v>24</v>
      </c>
      <c r="F14740" t="str">
        <f xml:space="preserve"> VLOOKUP(E14740,Category!A:C,2,0)</f>
        <v>Entertainment</v>
      </c>
      <c r="G14740" s="8">
        <v>43238</v>
      </c>
      <c r="H14740" s="6">
        <v>687467</v>
      </c>
      <c r="I14740" s="6">
        <v>2133</v>
      </c>
      <c r="J14740" s="6">
        <v>385</v>
      </c>
      <c r="K14740" s="6">
        <v>47</v>
      </c>
      <c r="L14740" s="6" t="b">
        <v>0</v>
      </c>
      <c r="M14740" s="6" t="b">
        <v>0</v>
      </c>
      <c r="N14740" s="6" t="b">
        <v>0</v>
      </c>
    </row>
    <row r="14741" spans="1:14" ht="12.5" x14ac:dyDescent="0.25">
      <c r="A14741" s="6" t="s">
        <v>30858</v>
      </c>
      <c r="B14741" s="7">
        <v>43242</v>
      </c>
      <c r="C14741" s="6" t="s">
        <v>30859</v>
      </c>
      <c r="D14741" s="6" t="s">
        <v>327</v>
      </c>
      <c r="E14741" s="6">
        <v>28</v>
      </c>
      <c r="F14741" t="str">
        <f xml:space="preserve"> VLOOKUP(E14741,Category!A:C,2,0)</f>
        <v>Science &amp; Technology</v>
      </c>
      <c r="G14741" s="8">
        <v>43241</v>
      </c>
      <c r="H14741" s="6">
        <v>160915</v>
      </c>
      <c r="I14741" s="6">
        <v>6751</v>
      </c>
      <c r="J14741" s="6">
        <v>421</v>
      </c>
      <c r="K14741" s="6">
        <v>1297</v>
      </c>
      <c r="L14741" s="6" t="b">
        <v>0</v>
      </c>
      <c r="M14741" s="6" t="b">
        <v>0</v>
      </c>
      <c r="N14741" s="6" t="b">
        <v>0</v>
      </c>
    </row>
    <row r="14742" spans="1:14" ht="12.5" x14ac:dyDescent="0.25">
      <c r="A14742" s="6" t="s">
        <v>30860</v>
      </c>
      <c r="B14742" s="7">
        <v>43242</v>
      </c>
      <c r="C14742" s="6" t="s">
        <v>30861</v>
      </c>
      <c r="D14742" s="6" t="s">
        <v>26211</v>
      </c>
      <c r="E14742" s="6">
        <v>24</v>
      </c>
      <c r="F14742" t="str">
        <f xml:space="preserve"> VLOOKUP(E14742,Category!A:C,2,0)</f>
        <v>Entertainment</v>
      </c>
      <c r="G14742" s="8">
        <v>43239</v>
      </c>
      <c r="H14742" s="6">
        <v>2682056</v>
      </c>
      <c r="I14742" s="6">
        <v>39322</v>
      </c>
      <c r="J14742" s="6">
        <v>2362</v>
      </c>
      <c r="K14742" s="6">
        <v>0</v>
      </c>
      <c r="L14742" s="6" t="b">
        <v>1</v>
      </c>
      <c r="M14742" s="6" t="b">
        <v>0</v>
      </c>
      <c r="N14742" s="6" t="b">
        <v>0</v>
      </c>
    </row>
    <row r="14743" spans="1:14" ht="12.5" x14ac:dyDescent="0.25">
      <c r="A14743" s="6" t="s">
        <v>30862</v>
      </c>
      <c r="B14743" s="7">
        <v>43242</v>
      </c>
      <c r="C14743" s="6" t="s">
        <v>30863</v>
      </c>
      <c r="D14743" s="6" t="s">
        <v>12709</v>
      </c>
      <c r="E14743" s="6">
        <v>10</v>
      </c>
      <c r="F14743" t="str">
        <f xml:space="preserve"> VLOOKUP(E14743,Category!A:C,2,0)</f>
        <v>Music</v>
      </c>
      <c r="G14743" s="8">
        <v>43238</v>
      </c>
      <c r="H14743" s="6">
        <v>1067261</v>
      </c>
      <c r="I14743" s="6">
        <v>33574</v>
      </c>
      <c r="J14743" s="6">
        <v>1485</v>
      </c>
      <c r="K14743" s="6">
        <v>3294</v>
      </c>
      <c r="L14743" s="6" t="b">
        <v>0</v>
      </c>
      <c r="M14743" s="6" t="b">
        <v>0</v>
      </c>
      <c r="N14743" s="6" t="b">
        <v>0</v>
      </c>
    </row>
    <row r="14744" spans="1:14" ht="12.5" x14ac:dyDescent="0.25">
      <c r="A14744" s="6" t="s">
        <v>30864</v>
      </c>
      <c r="B14744" s="7">
        <v>43242</v>
      </c>
      <c r="C14744" s="6" t="s">
        <v>30865</v>
      </c>
      <c r="D14744" s="6" t="s">
        <v>123</v>
      </c>
      <c r="E14744" s="6">
        <v>25</v>
      </c>
      <c r="F14744" t="str">
        <f xml:space="preserve"> VLOOKUP(E14744,Category!A:C,2,0)</f>
        <v>News &amp; Politics</v>
      </c>
      <c r="G14744" s="8">
        <v>43240</v>
      </c>
      <c r="H14744" s="6">
        <v>191396</v>
      </c>
      <c r="I14744" s="6">
        <v>1301</v>
      </c>
      <c r="J14744" s="6">
        <v>132</v>
      </c>
      <c r="K14744" s="6">
        <v>172</v>
      </c>
      <c r="L14744" s="6" t="b">
        <v>0</v>
      </c>
      <c r="M14744" s="6" t="b">
        <v>0</v>
      </c>
      <c r="N14744" s="6" t="b">
        <v>0</v>
      </c>
    </row>
    <row r="14745" spans="1:14" ht="12.5" x14ac:dyDescent="0.25">
      <c r="A14745" s="6" t="s">
        <v>30866</v>
      </c>
      <c r="B14745" s="7">
        <v>43242</v>
      </c>
      <c r="C14745" s="6" t="s">
        <v>30867</v>
      </c>
      <c r="D14745" s="6" t="s">
        <v>26705</v>
      </c>
      <c r="E14745" s="6">
        <v>10</v>
      </c>
      <c r="F14745" t="str">
        <f xml:space="preserve"> VLOOKUP(E14745,Category!A:C,2,0)</f>
        <v>Music</v>
      </c>
      <c r="G14745" s="8">
        <v>43241</v>
      </c>
      <c r="H14745" s="6">
        <v>61772</v>
      </c>
      <c r="I14745" s="6">
        <v>4167</v>
      </c>
      <c r="J14745" s="6">
        <v>76</v>
      </c>
      <c r="K14745" s="6">
        <v>365</v>
      </c>
      <c r="L14745" s="6" t="b">
        <v>0</v>
      </c>
      <c r="M14745" s="6" t="b">
        <v>0</v>
      </c>
      <c r="N14745" s="6" t="b">
        <v>0</v>
      </c>
    </row>
    <row r="14746" spans="1:14" ht="12.5" x14ac:dyDescent="0.25">
      <c r="A14746" s="6" t="s">
        <v>30868</v>
      </c>
      <c r="B14746" s="7">
        <v>43242</v>
      </c>
      <c r="C14746" s="6" t="s">
        <v>30869</v>
      </c>
      <c r="D14746" s="6" t="s">
        <v>1316</v>
      </c>
      <c r="E14746" s="6">
        <v>24</v>
      </c>
      <c r="F14746" t="str">
        <f xml:space="preserve"> VLOOKUP(E14746,Category!A:C,2,0)</f>
        <v>Entertainment</v>
      </c>
      <c r="G14746" s="8">
        <v>43241</v>
      </c>
      <c r="H14746" s="6">
        <v>122701</v>
      </c>
      <c r="I14746" s="6">
        <v>984</v>
      </c>
      <c r="J14746" s="6">
        <v>191</v>
      </c>
      <c r="K14746" s="6">
        <v>56</v>
      </c>
      <c r="L14746" s="6" t="b">
        <v>0</v>
      </c>
      <c r="M14746" s="6" t="b">
        <v>0</v>
      </c>
      <c r="N14746" s="6" t="b">
        <v>0</v>
      </c>
    </row>
    <row r="14747" spans="1:14" ht="12.5" x14ac:dyDescent="0.25">
      <c r="A14747" s="6" t="s">
        <v>30870</v>
      </c>
      <c r="B14747" s="7">
        <v>43242</v>
      </c>
      <c r="C14747" s="6" t="s">
        <v>12129</v>
      </c>
      <c r="D14747" s="6" t="s">
        <v>2427</v>
      </c>
      <c r="E14747" s="6">
        <v>24</v>
      </c>
      <c r="F14747" t="str">
        <f xml:space="preserve"> VLOOKUP(E14747,Category!A:C,2,0)</f>
        <v>Entertainment</v>
      </c>
      <c r="G14747" s="8">
        <v>43240</v>
      </c>
      <c r="H14747" s="6">
        <v>750879</v>
      </c>
      <c r="I14747" s="6">
        <v>3574</v>
      </c>
      <c r="J14747" s="6">
        <v>691</v>
      </c>
      <c r="K14747" s="6">
        <v>169</v>
      </c>
      <c r="L14747" s="6" t="b">
        <v>0</v>
      </c>
      <c r="M14747" s="6" t="b">
        <v>0</v>
      </c>
      <c r="N14747" s="6" t="b">
        <v>0</v>
      </c>
    </row>
    <row r="14748" spans="1:14" ht="12.5" x14ac:dyDescent="0.25">
      <c r="A14748" s="6" t="s">
        <v>30871</v>
      </c>
      <c r="B14748" s="7">
        <v>43242</v>
      </c>
      <c r="C14748" s="6" t="s">
        <v>30872</v>
      </c>
      <c r="D14748" s="6" t="s">
        <v>30873</v>
      </c>
      <c r="E14748" s="6">
        <v>23</v>
      </c>
      <c r="F14748" t="str">
        <f xml:space="preserve"> VLOOKUP(E14748,Category!A:C,2,0)</f>
        <v>Comedy</v>
      </c>
      <c r="G14748" s="8">
        <v>43240</v>
      </c>
      <c r="H14748" s="6">
        <v>70921</v>
      </c>
      <c r="I14748" s="6">
        <v>4205</v>
      </c>
      <c r="J14748" s="6">
        <v>127</v>
      </c>
      <c r="K14748" s="6">
        <v>233</v>
      </c>
      <c r="L14748" s="6" t="b">
        <v>0</v>
      </c>
      <c r="M14748" s="6" t="b">
        <v>0</v>
      </c>
      <c r="N14748" s="6" t="b">
        <v>0</v>
      </c>
    </row>
    <row r="14749" spans="1:14" ht="12.5" x14ac:dyDescent="0.25">
      <c r="A14749" s="6" t="s">
        <v>30874</v>
      </c>
      <c r="B14749" s="7">
        <v>43242</v>
      </c>
      <c r="C14749" s="6" t="s">
        <v>30875</v>
      </c>
      <c r="D14749" s="6" t="s">
        <v>25949</v>
      </c>
      <c r="E14749" s="6">
        <v>23</v>
      </c>
      <c r="F14749" t="str">
        <f xml:space="preserve"> VLOOKUP(E14749,Category!A:C,2,0)</f>
        <v>Comedy</v>
      </c>
      <c r="G14749" s="8">
        <v>43238</v>
      </c>
      <c r="H14749" s="6">
        <v>674671</v>
      </c>
      <c r="I14749" s="6">
        <v>9041</v>
      </c>
      <c r="J14749" s="6">
        <v>429</v>
      </c>
      <c r="K14749" s="6">
        <v>409</v>
      </c>
      <c r="L14749" s="6" t="b">
        <v>0</v>
      </c>
      <c r="M14749" s="6" t="b">
        <v>0</v>
      </c>
      <c r="N14749" s="6" t="b">
        <v>0</v>
      </c>
    </row>
    <row r="14750" spans="1:14" ht="12.5" x14ac:dyDescent="0.25">
      <c r="A14750" s="6" t="s">
        <v>30876</v>
      </c>
      <c r="B14750" s="7">
        <v>43242</v>
      </c>
      <c r="C14750" s="6" t="s">
        <v>30877</v>
      </c>
      <c r="D14750" s="6" t="s">
        <v>1106</v>
      </c>
      <c r="E14750" s="6">
        <v>25</v>
      </c>
      <c r="F14750" t="str">
        <f xml:space="preserve"> VLOOKUP(E14750,Category!A:C,2,0)</f>
        <v>News &amp; Politics</v>
      </c>
      <c r="G14750" s="8">
        <v>43239</v>
      </c>
      <c r="H14750" s="6">
        <v>231798</v>
      </c>
      <c r="I14750" s="6">
        <v>545</v>
      </c>
      <c r="J14750" s="6">
        <v>174</v>
      </c>
      <c r="K14750" s="6">
        <v>111</v>
      </c>
      <c r="L14750" s="6" t="b">
        <v>0</v>
      </c>
      <c r="M14750" s="6" t="b">
        <v>0</v>
      </c>
      <c r="N14750" s="6" t="b">
        <v>0</v>
      </c>
    </row>
    <row r="14751" spans="1:14" ht="12.5" x14ac:dyDescent="0.25">
      <c r="A14751" s="6" t="s">
        <v>30878</v>
      </c>
      <c r="B14751" s="7">
        <v>43242</v>
      </c>
      <c r="C14751" s="6" t="s">
        <v>30879</v>
      </c>
      <c r="D14751" s="6" t="s">
        <v>3274</v>
      </c>
      <c r="E14751" s="6">
        <v>24</v>
      </c>
      <c r="F14751" t="str">
        <f xml:space="preserve"> VLOOKUP(E14751,Category!A:C,2,0)</f>
        <v>Entertainment</v>
      </c>
      <c r="G14751" s="8">
        <v>43241</v>
      </c>
      <c r="H14751" s="6">
        <v>37195</v>
      </c>
      <c r="I14751" s="6">
        <v>187</v>
      </c>
      <c r="J14751" s="6">
        <v>23</v>
      </c>
      <c r="K14751" s="6">
        <v>16</v>
      </c>
      <c r="L14751" s="6" t="b">
        <v>0</v>
      </c>
      <c r="M14751" s="6" t="b">
        <v>0</v>
      </c>
      <c r="N14751" s="6" t="b">
        <v>0</v>
      </c>
    </row>
    <row r="14752" spans="1:14" ht="12.5" x14ac:dyDescent="0.25">
      <c r="A14752" s="6" t="s">
        <v>30880</v>
      </c>
      <c r="B14752" s="7">
        <v>43242</v>
      </c>
      <c r="C14752" s="6" t="s">
        <v>30881</v>
      </c>
      <c r="D14752" s="6" t="s">
        <v>801</v>
      </c>
      <c r="E14752" s="6">
        <v>22</v>
      </c>
      <c r="F14752" t="str">
        <f xml:space="preserve"> VLOOKUP(E14752,Category!A:C,2,0)</f>
        <v>People &amp; Blogs</v>
      </c>
      <c r="G14752" s="8">
        <v>43241</v>
      </c>
      <c r="H14752" s="6">
        <v>29723</v>
      </c>
      <c r="I14752" s="6">
        <v>267</v>
      </c>
      <c r="J14752" s="6">
        <v>58</v>
      </c>
      <c r="K14752" s="6">
        <v>47</v>
      </c>
      <c r="L14752" s="6" t="b">
        <v>0</v>
      </c>
      <c r="M14752" s="6" t="b">
        <v>0</v>
      </c>
      <c r="N14752" s="6" t="b">
        <v>0</v>
      </c>
    </row>
    <row r="14753" spans="1:14" ht="12.5" x14ac:dyDescent="0.25">
      <c r="A14753" s="6" t="s">
        <v>30882</v>
      </c>
      <c r="B14753" s="7">
        <v>43242</v>
      </c>
      <c r="C14753" s="6" t="s">
        <v>30883</v>
      </c>
      <c r="D14753" s="6" t="s">
        <v>748</v>
      </c>
      <c r="E14753" s="6">
        <v>26</v>
      </c>
      <c r="F14753" t="str">
        <f xml:space="preserve"> VLOOKUP(E14753,Category!A:C,2,0)</f>
        <v>Howto &amp; Style</v>
      </c>
      <c r="G14753" s="8">
        <v>43240</v>
      </c>
      <c r="H14753" s="6">
        <v>853240</v>
      </c>
      <c r="I14753" s="6">
        <v>8293</v>
      </c>
      <c r="J14753" s="6">
        <v>741</v>
      </c>
      <c r="K14753" s="6">
        <v>563</v>
      </c>
      <c r="L14753" s="6" t="b">
        <v>0</v>
      </c>
      <c r="M14753" s="6" t="b">
        <v>0</v>
      </c>
      <c r="N14753" s="6" t="b">
        <v>0</v>
      </c>
    </row>
    <row r="14754" spans="1:14" ht="12.5" x14ac:dyDescent="0.25">
      <c r="A14754" s="6" t="s">
        <v>30884</v>
      </c>
      <c r="B14754" s="7">
        <v>43242</v>
      </c>
      <c r="C14754" s="6" t="s">
        <v>30885</v>
      </c>
      <c r="D14754" s="6" t="s">
        <v>4553</v>
      </c>
      <c r="E14754" s="6">
        <v>26</v>
      </c>
      <c r="F14754" t="str">
        <f xml:space="preserve"> VLOOKUP(E14754,Category!A:C,2,0)</f>
        <v>Howto &amp; Style</v>
      </c>
      <c r="G14754" s="8">
        <v>43241</v>
      </c>
      <c r="H14754" s="6">
        <v>46183</v>
      </c>
      <c r="I14754" s="6">
        <v>236</v>
      </c>
      <c r="J14754" s="6">
        <v>47</v>
      </c>
      <c r="K14754" s="6">
        <v>19</v>
      </c>
      <c r="L14754" s="6" t="b">
        <v>0</v>
      </c>
      <c r="M14754" s="6" t="b">
        <v>0</v>
      </c>
      <c r="N14754" s="6" t="b">
        <v>0</v>
      </c>
    </row>
    <row r="14755" spans="1:14" ht="12.5" x14ac:dyDescent="0.25">
      <c r="A14755" s="6" t="s">
        <v>30886</v>
      </c>
      <c r="B14755" s="7">
        <v>43242</v>
      </c>
      <c r="C14755" s="6" t="s">
        <v>30887</v>
      </c>
      <c r="D14755" s="6" t="s">
        <v>3251</v>
      </c>
      <c r="E14755" s="6">
        <v>24</v>
      </c>
      <c r="F14755" t="str">
        <f xml:space="preserve"> VLOOKUP(E14755,Category!A:C,2,0)</f>
        <v>Entertainment</v>
      </c>
      <c r="G14755" s="8">
        <v>43240</v>
      </c>
      <c r="H14755" s="6">
        <v>63952</v>
      </c>
      <c r="I14755" s="6">
        <v>202</v>
      </c>
      <c r="J14755" s="6">
        <v>13</v>
      </c>
      <c r="K14755" s="6">
        <v>2</v>
      </c>
      <c r="L14755" s="6" t="b">
        <v>0</v>
      </c>
      <c r="M14755" s="6" t="b">
        <v>0</v>
      </c>
      <c r="N14755" s="6" t="b">
        <v>0</v>
      </c>
    </row>
    <row r="14756" spans="1:14" ht="12.5" x14ac:dyDescent="0.25">
      <c r="A14756" s="6" t="s">
        <v>30888</v>
      </c>
      <c r="B14756" s="7">
        <v>43242</v>
      </c>
      <c r="C14756" s="6" t="s">
        <v>30889</v>
      </c>
      <c r="D14756" s="6" t="s">
        <v>1299</v>
      </c>
      <c r="E14756" s="6">
        <v>10</v>
      </c>
      <c r="F14756" t="str">
        <f xml:space="preserve"> VLOOKUP(E14756,Category!A:C,2,0)</f>
        <v>Music</v>
      </c>
      <c r="G14756" s="8">
        <v>43241</v>
      </c>
      <c r="H14756" s="6">
        <v>1153279</v>
      </c>
      <c r="I14756" s="6">
        <v>77389</v>
      </c>
      <c r="J14756" s="6">
        <v>1169</v>
      </c>
      <c r="K14756" s="6">
        <v>4114</v>
      </c>
      <c r="L14756" s="6" t="b">
        <v>0</v>
      </c>
      <c r="M14756" s="6" t="b">
        <v>0</v>
      </c>
      <c r="N14756" s="6" t="b">
        <v>0</v>
      </c>
    </row>
    <row r="14757" spans="1:14" ht="12.5" x14ac:dyDescent="0.25">
      <c r="A14757" s="6" t="s">
        <v>30890</v>
      </c>
      <c r="B14757" s="7">
        <v>43242</v>
      </c>
      <c r="C14757" s="6" t="s">
        <v>30891</v>
      </c>
      <c r="D14757" s="6" t="s">
        <v>3369</v>
      </c>
      <c r="E14757" s="6">
        <v>24</v>
      </c>
      <c r="F14757" t="str">
        <f xml:space="preserve"> VLOOKUP(E14757,Category!A:C,2,0)</f>
        <v>Entertainment</v>
      </c>
      <c r="G14757" s="8">
        <v>43241</v>
      </c>
      <c r="H14757" s="6">
        <v>359863</v>
      </c>
      <c r="I14757" s="6">
        <v>868</v>
      </c>
      <c r="J14757" s="6">
        <v>155</v>
      </c>
      <c r="K14757" s="6">
        <v>43</v>
      </c>
      <c r="L14757" s="6" t="b">
        <v>0</v>
      </c>
      <c r="M14757" s="6" t="b">
        <v>0</v>
      </c>
      <c r="N14757" s="6" t="b">
        <v>0</v>
      </c>
    </row>
    <row r="14758" spans="1:14" ht="12.5" x14ac:dyDescent="0.25">
      <c r="A14758" s="6" t="s">
        <v>30892</v>
      </c>
      <c r="B14758" s="7">
        <v>43242</v>
      </c>
      <c r="C14758" s="6" t="s">
        <v>30893</v>
      </c>
      <c r="D14758" s="6" t="s">
        <v>1016</v>
      </c>
      <c r="E14758" s="6">
        <v>10</v>
      </c>
      <c r="F14758" t="str">
        <f xml:space="preserve"> VLOOKUP(E14758,Category!A:C,2,0)</f>
        <v>Music</v>
      </c>
      <c r="G14758" s="8">
        <v>43241</v>
      </c>
      <c r="H14758" s="6">
        <v>745051</v>
      </c>
      <c r="I14758" s="6">
        <v>34065</v>
      </c>
      <c r="J14758" s="6">
        <v>878</v>
      </c>
      <c r="K14758" s="6">
        <v>2041</v>
      </c>
      <c r="L14758" s="6" t="b">
        <v>0</v>
      </c>
      <c r="M14758" s="6" t="b">
        <v>0</v>
      </c>
      <c r="N14758" s="6" t="b">
        <v>0</v>
      </c>
    </row>
    <row r="14759" spans="1:14" ht="12.5" x14ac:dyDescent="0.25">
      <c r="A14759" s="6" t="s">
        <v>30894</v>
      </c>
      <c r="B14759" s="7">
        <v>43242</v>
      </c>
      <c r="C14759" s="6" t="s">
        <v>30895</v>
      </c>
      <c r="D14759" s="6" t="s">
        <v>51</v>
      </c>
      <c r="E14759" s="6">
        <v>43</v>
      </c>
      <c r="F14759" t="str">
        <f xml:space="preserve"> VLOOKUP(E14759,Category!A:C,2,0)</f>
        <v>Shows</v>
      </c>
      <c r="G14759" s="8">
        <v>43241</v>
      </c>
      <c r="H14759" s="6">
        <v>595204</v>
      </c>
      <c r="I14759" s="6">
        <v>3360</v>
      </c>
      <c r="J14759" s="6">
        <v>878</v>
      </c>
      <c r="K14759" s="6">
        <v>521</v>
      </c>
      <c r="L14759" s="6" t="b">
        <v>0</v>
      </c>
      <c r="M14759" s="6" t="b">
        <v>0</v>
      </c>
      <c r="N14759" s="6" t="b">
        <v>0</v>
      </c>
    </row>
    <row r="14760" spans="1:14" ht="12.5" x14ac:dyDescent="0.25">
      <c r="A14760" s="6" t="s">
        <v>30896</v>
      </c>
      <c r="B14760" s="7">
        <v>43242</v>
      </c>
      <c r="C14760" s="6" t="s">
        <v>30897</v>
      </c>
      <c r="D14760" s="6" t="s">
        <v>198</v>
      </c>
      <c r="E14760" s="6">
        <v>24</v>
      </c>
      <c r="F14760" t="str">
        <f xml:space="preserve"> VLOOKUP(E14760,Category!A:C,2,0)</f>
        <v>Entertainment</v>
      </c>
      <c r="G14760" s="8">
        <v>43239</v>
      </c>
      <c r="H14760" s="6">
        <v>988033</v>
      </c>
      <c r="I14760" s="6">
        <v>6385</v>
      </c>
      <c r="J14760" s="6">
        <v>789</v>
      </c>
      <c r="K14760" s="6">
        <v>1161</v>
      </c>
      <c r="L14760" s="6" t="b">
        <v>0</v>
      </c>
      <c r="M14760" s="6" t="b">
        <v>0</v>
      </c>
      <c r="N14760" s="6" t="b">
        <v>0</v>
      </c>
    </row>
    <row r="14761" spans="1:14" ht="12.5" x14ac:dyDescent="0.25">
      <c r="A14761" s="6" t="s">
        <v>30898</v>
      </c>
      <c r="B14761" s="7">
        <v>43242</v>
      </c>
      <c r="C14761" s="6" t="s">
        <v>30899</v>
      </c>
      <c r="D14761" s="6" t="s">
        <v>108</v>
      </c>
      <c r="E14761" s="6">
        <v>25</v>
      </c>
      <c r="F14761" t="str">
        <f xml:space="preserve"> VLOOKUP(E14761,Category!A:C,2,0)</f>
        <v>News &amp; Politics</v>
      </c>
      <c r="G14761" s="8">
        <v>43241</v>
      </c>
      <c r="H14761" s="6">
        <v>156760</v>
      </c>
      <c r="I14761" s="6">
        <v>373</v>
      </c>
      <c r="J14761" s="6">
        <v>51</v>
      </c>
      <c r="K14761" s="6">
        <v>56</v>
      </c>
      <c r="L14761" s="6" t="b">
        <v>0</v>
      </c>
      <c r="M14761" s="6" t="b">
        <v>0</v>
      </c>
      <c r="N14761" s="6" t="b">
        <v>0</v>
      </c>
    </row>
    <row r="14762" spans="1:14" ht="12.5" x14ac:dyDescent="0.25">
      <c r="A14762" s="6" t="s">
        <v>30900</v>
      </c>
      <c r="B14762" s="7">
        <v>43242</v>
      </c>
      <c r="C14762" s="6" t="s">
        <v>30901</v>
      </c>
      <c r="D14762" s="6" t="s">
        <v>72</v>
      </c>
      <c r="E14762" s="6">
        <v>23</v>
      </c>
      <c r="F14762" t="str">
        <f xml:space="preserve"> VLOOKUP(E14762,Category!A:C,2,0)</f>
        <v>Comedy</v>
      </c>
      <c r="G14762" s="8">
        <v>43239</v>
      </c>
      <c r="H14762" s="6">
        <v>852673</v>
      </c>
      <c r="I14762" s="6">
        <v>4677</v>
      </c>
      <c r="J14762" s="6">
        <v>1023</v>
      </c>
      <c r="K14762" s="6">
        <v>876</v>
      </c>
      <c r="L14762" s="6" t="b">
        <v>0</v>
      </c>
      <c r="M14762" s="6" t="b">
        <v>0</v>
      </c>
      <c r="N14762" s="6" t="b">
        <v>0</v>
      </c>
    </row>
    <row r="14763" spans="1:14" ht="12.5" x14ac:dyDescent="0.25">
      <c r="A14763" s="6" t="s">
        <v>30902</v>
      </c>
      <c r="B14763" s="7">
        <v>43242</v>
      </c>
      <c r="C14763" s="6" t="s">
        <v>30903</v>
      </c>
      <c r="D14763" s="6" t="s">
        <v>93</v>
      </c>
      <c r="E14763" s="6">
        <v>24</v>
      </c>
      <c r="F14763" t="str">
        <f xml:space="preserve"> VLOOKUP(E14763,Category!A:C,2,0)</f>
        <v>Entertainment</v>
      </c>
      <c r="G14763" s="8">
        <v>43241</v>
      </c>
      <c r="H14763" s="6">
        <v>261418</v>
      </c>
      <c r="I14763" s="6">
        <v>1378</v>
      </c>
      <c r="J14763" s="6">
        <v>723</v>
      </c>
      <c r="K14763" s="6">
        <v>448</v>
      </c>
      <c r="L14763" s="6" t="b">
        <v>0</v>
      </c>
      <c r="M14763" s="6" t="b">
        <v>0</v>
      </c>
      <c r="N14763" s="6" t="b">
        <v>0</v>
      </c>
    </row>
    <row r="14764" spans="1:14" ht="12.5" x14ac:dyDescent="0.25">
      <c r="A14764" s="6" t="s">
        <v>30904</v>
      </c>
      <c r="B14764" s="7">
        <v>43242</v>
      </c>
      <c r="C14764" s="6" t="s">
        <v>30905</v>
      </c>
      <c r="D14764" s="6" t="s">
        <v>28125</v>
      </c>
      <c r="E14764" s="6">
        <v>27</v>
      </c>
      <c r="F14764" t="str">
        <f xml:space="preserve"> VLOOKUP(E14764,Category!A:C,2,0)</f>
        <v>Education</v>
      </c>
      <c r="G14764" s="8">
        <v>43241</v>
      </c>
      <c r="H14764" s="6">
        <v>90028</v>
      </c>
      <c r="I14764" s="6">
        <v>2572</v>
      </c>
      <c r="J14764" s="6">
        <v>198</v>
      </c>
      <c r="K14764" s="6">
        <v>974</v>
      </c>
      <c r="L14764" s="6" t="b">
        <v>0</v>
      </c>
      <c r="M14764" s="6" t="b">
        <v>0</v>
      </c>
      <c r="N14764" s="6" t="b">
        <v>0</v>
      </c>
    </row>
    <row r="14765" spans="1:14" ht="12.5" x14ac:dyDescent="0.25">
      <c r="A14765" s="6" t="s">
        <v>30906</v>
      </c>
      <c r="B14765" s="7">
        <v>43242</v>
      </c>
      <c r="C14765" s="6" t="s">
        <v>30907</v>
      </c>
      <c r="D14765" s="6" t="s">
        <v>412</v>
      </c>
      <c r="E14765" s="6">
        <v>24</v>
      </c>
      <c r="F14765" t="str">
        <f xml:space="preserve"> VLOOKUP(E14765,Category!A:C,2,0)</f>
        <v>Entertainment</v>
      </c>
      <c r="G14765" s="8">
        <v>43239</v>
      </c>
      <c r="H14765" s="6">
        <v>576148</v>
      </c>
      <c r="I14765" s="6">
        <v>4647</v>
      </c>
      <c r="J14765" s="6">
        <v>444</v>
      </c>
      <c r="K14765" s="6">
        <v>431</v>
      </c>
      <c r="L14765" s="6" t="b">
        <v>0</v>
      </c>
      <c r="M14765" s="6" t="b">
        <v>0</v>
      </c>
      <c r="N14765" s="6" t="b">
        <v>0</v>
      </c>
    </row>
    <row r="14766" spans="1:14" ht="12.5" x14ac:dyDescent="0.25">
      <c r="A14766" s="6" t="s">
        <v>30908</v>
      </c>
      <c r="B14766" s="7">
        <v>43242</v>
      </c>
      <c r="C14766" s="6" t="s">
        <v>30909</v>
      </c>
      <c r="D14766" s="6" t="s">
        <v>84</v>
      </c>
      <c r="E14766" s="6">
        <v>27</v>
      </c>
      <c r="F14766" t="str">
        <f xml:space="preserve"> VLOOKUP(E14766,Category!A:C,2,0)</f>
        <v>Education</v>
      </c>
      <c r="G14766" s="8">
        <v>43241</v>
      </c>
      <c r="H14766" s="6">
        <v>78661</v>
      </c>
      <c r="I14766" s="6">
        <v>3010</v>
      </c>
      <c r="J14766" s="6">
        <v>209</v>
      </c>
      <c r="K14766" s="6">
        <v>2016</v>
      </c>
      <c r="L14766" s="6" t="b">
        <v>0</v>
      </c>
      <c r="M14766" s="6" t="b">
        <v>0</v>
      </c>
      <c r="N14766" s="6" t="b">
        <v>0</v>
      </c>
    </row>
    <row r="14767" spans="1:14" ht="12.5" x14ac:dyDescent="0.25">
      <c r="A14767" s="6" t="s">
        <v>30910</v>
      </c>
      <c r="B14767" s="7">
        <v>43242</v>
      </c>
      <c r="C14767" s="6" t="s">
        <v>30911</v>
      </c>
      <c r="D14767" s="6" t="s">
        <v>423</v>
      </c>
      <c r="E14767" s="6">
        <v>26</v>
      </c>
      <c r="F14767" t="str">
        <f xml:space="preserve"> VLOOKUP(E14767,Category!A:C,2,0)</f>
        <v>Howto &amp; Style</v>
      </c>
      <c r="G14767" s="8">
        <v>43241</v>
      </c>
      <c r="H14767" s="6">
        <v>84554</v>
      </c>
      <c r="I14767" s="6">
        <v>3571</v>
      </c>
      <c r="J14767" s="6">
        <v>434</v>
      </c>
      <c r="K14767" s="6">
        <v>739</v>
      </c>
      <c r="L14767" s="6" t="b">
        <v>0</v>
      </c>
      <c r="M14767" s="6" t="b">
        <v>0</v>
      </c>
      <c r="N14767" s="6" t="b">
        <v>0</v>
      </c>
    </row>
    <row r="14768" spans="1:14" ht="12.5" x14ac:dyDescent="0.25">
      <c r="A14768" s="6" t="s">
        <v>30912</v>
      </c>
      <c r="B14768" s="7">
        <v>43242</v>
      </c>
      <c r="C14768" s="6" t="s">
        <v>30913</v>
      </c>
      <c r="D14768" s="6" t="s">
        <v>147</v>
      </c>
      <c r="E14768" s="6">
        <v>24</v>
      </c>
      <c r="F14768" t="str">
        <f xml:space="preserve"> VLOOKUP(E14768,Category!A:C,2,0)</f>
        <v>Entertainment</v>
      </c>
      <c r="G14768" s="8">
        <v>43239</v>
      </c>
      <c r="H14768" s="6">
        <v>1267552</v>
      </c>
      <c r="I14768" s="6">
        <v>10144</v>
      </c>
      <c r="J14768" s="6">
        <v>940</v>
      </c>
      <c r="K14768" s="6">
        <v>1825</v>
      </c>
      <c r="L14768" s="6" t="b">
        <v>0</v>
      </c>
      <c r="M14768" s="6" t="b">
        <v>0</v>
      </c>
      <c r="N14768" s="6" t="b">
        <v>0</v>
      </c>
    </row>
    <row r="14769" spans="1:14" ht="12.5" x14ac:dyDescent="0.25">
      <c r="A14769" s="6" t="s">
        <v>30914</v>
      </c>
      <c r="B14769" s="7">
        <v>43243</v>
      </c>
      <c r="C14769" s="6" t="s">
        <v>30915</v>
      </c>
      <c r="D14769" s="6" t="s">
        <v>99</v>
      </c>
      <c r="E14769" s="6">
        <v>24</v>
      </c>
      <c r="F14769" t="str">
        <f xml:space="preserve"> VLOOKUP(E14769,Category!A:C,2,0)</f>
        <v>Entertainment</v>
      </c>
      <c r="G14769" s="8">
        <v>43241</v>
      </c>
      <c r="H14769" s="6">
        <v>171150</v>
      </c>
      <c r="I14769" s="6">
        <v>494</v>
      </c>
      <c r="J14769" s="6">
        <v>109</v>
      </c>
      <c r="K14769" s="6">
        <v>29</v>
      </c>
      <c r="L14769" s="6" t="b">
        <v>0</v>
      </c>
      <c r="M14769" s="6" t="b">
        <v>0</v>
      </c>
      <c r="N14769" s="6" t="b">
        <v>0</v>
      </c>
    </row>
    <row r="14770" spans="1:14" ht="12.5" x14ac:dyDescent="0.25">
      <c r="A14770" s="6" t="s">
        <v>30916</v>
      </c>
      <c r="B14770" s="7">
        <v>43243</v>
      </c>
      <c r="C14770" s="6" t="s">
        <v>30917</v>
      </c>
      <c r="D14770" s="6" t="s">
        <v>72</v>
      </c>
      <c r="E14770" s="6">
        <v>23</v>
      </c>
      <c r="F14770" t="str">
        <f xml:space="preserve"> VLOOKUP(E14770,Category!A:C,2,0)</f>
        <v>Comedy</v>
      </c>
      <c r="G14770" s="8">
        <v>43241</v>
      </c>
      <c r="H14770" s="6">
        <v>200272</v>
      </c>
      <c r="I14770" s="6">
        <v>1157</v>
      </c>
      <c r="J14770" s="6">
        <v>155</v>
      </c>
      <c r="K14770" s="6">
        <v>257</v>
      </c>
      <c r="L14770" s="6" t="b">
        <v>0</v>
      </c>
      <c r="M14770" s="6" t="b">
        <v>0</v>
      </c>
      <c r="N14770" s="6" t="b">
        <v>0</v>
      </c>
    </row>
    <row r="14771" spans="1:14" ht="12.5" x14ac:dyDescent="0.25">
      <c r="A14771" s="6" t="s">
        <v>30918</v>
      </c>
      <c r="B14771" s="7">
        <v>43243</v>
      </c>
      <c r="C14771" s="6" t="s">
        <v>30919</v>
      </c>
      <c r="D14771" s="6" t="s">
        <v>968</v>
      </c>
      <c r="E14771" s="6">
        <v>24</v>
      </c>
      <c r="F14771" t="str">
        <f xml:space="preserve"> VLOOKUP(E14771,Category!A:C,2,0)</f>
        <v>Entertainment</v>
      </c>
      <c r="G14771" s="8">
        <v>43241</v>
      </c>
      <c r="H14771" s="6">
        <v>156303</v>
      </c>
      <c r="I14771" s="6">
        <v>1683</v>
      </c>
      <c r="J14771" s="6">
        <v>156</v>
      </c>
      <c r="K14771" s="6">
        <v>128</v>
      </c>
      <c r="L14771" s="6" t="b">
        <v>0</v>
      </c>
      <c r="M14771" s="6" t="b">
        <v>0</v>
      </c>
      <c r="N14771" s="6" t="b">
        <v>0</v>
      </c>
    </row>
    <row r="14772" spans="1:14" ht="12.5" x14ac:dyDescent="0.25">
      <c r="A14772" s="6" t="s">
        <v>30920</v>
      </c>
      <c r="B14772" s="7">
        <v>43243</v>
      </c>
      <c r="C14772" s="6" t="s">
        <v>30921</v>
      </c>
      <c r="D14772" s="6" t="s">
        <v>1073</v>
      </c>
      <c r="E14772" s="6">
        <v>24</v>
      </c>
      <c r="F14772" t="str">
        <f xml:space="preserve"> VLOOKUP(E14772,Category!A:C,2,0)</f>
        <v>Entertainment</v>
      </c>
      <c r="G14772" s="8">
        <v>43238</v>
      </c>
      <c r="H14772" s="6">
        <v>1947462</v>
      </c>
      <c r="I14772" s="6">
        <v>25571</v>
      </c>
      <c r="J14772" s="6">
        <v>4070</v>
      </c>
      <c r="K14772" s="6">
        <v>2880</v>
      </c>
      <c r="L14772" s="6" t="b">
        <v>0</v>
      </c>
      <c r="M14772" s="6" t="b">
        <v>0</v>
      </c>
      <c r="N14772" s="6" t="b">
        <v>0</v>
      </c>
    </row>
    <row r="14773" spans="1:14" ht="12.5" x14ac:dyDescent="0.25">
      <c r="A14773" s="6" t="s">
        <v>30922</v>
      </c>
      <c r="B14773" s="7">
        <v>43243</v>
      </c>
      <c r="C14773" s="6" t="s">
        <v>30923</v>
      </c>
      <c r="D14773" s="6" t="s">
        <v>25881</v>
      </c>
      <c r="E14773" s="6">
        <v>24</v>
      </c>
      <c r="F14773" t="str">
        <f xml:space="preserve"> VLOOKUP(E14773,Category!A:C,2,0)</f>
        <v>Entertainment</v>
      </c>
      <c r="G14773" s="8">
        <v>43241</v>
      </c>
      <c r="H14773" s="6">
        <v>357418</v>
      </c>
      <c r="I14773" s="6">
        <v>1348</v>
      </c>
      <c r="J14773" s="6">
        <v>461</v>
      </c>
      <c r="K14773" s="6">
        <v>391</v>
      </c>
      <c r="L14773" s="6" t="b">
        <v>0</v>
      </c>
      <c r="M14773" s="6" t="b">
        <v>0</v>
      </c>
      <c r="N14773" s="6" t="b">
        <v>0</v>
      </c>
    </row>
    <row r="14774" spans="1:14" ht="12.5" x14ac:dyDescent="0.25">
      <c r="A14774" s="6" t="s">
        <v>30924</v>
      </c>
      <c r="B14774" s="7">
        <v>43243</v>
      </c>
      <c r="C14774" s="6" t="s">
        <v>30925</v>
      </c>
      <c r="D14774" s="6" t="s">
        <v>132</v>
      </c>
      <c r="E14774" s="6">
        <v>24</v>
      </c>
      <c r="F14774" t="str">
        <f xml:space="preserve"> VLOOKUP(E14774,Category!A:C,2,0)</f>
        <v>Entertainment</v>
      </c>
      <c r="G14774" s="8">
        <v>43242</v>
      </c>
      <c r="H14774" s="6">
        <v>182780</v>
      </c>
      <c r="I14774" s="6">
        <v>804</v>
      </c>
      <c r="J14774" s="6">
        <v>187</v>
      </c>
      <c r="K14774" s="6">
        <v>134</v>
      </c>
      <c r="L14774" s="6" t="b">
        <v>0</v>
      </c>
      <c r="M14774" s="6" t="b">
        <v>0</v>
      </c>
      <c r="N14774" s="6" t="b">
        <v>0</v>
      </c>
    </row>
    <row r="14775" spans="1:14" ht="12.5" x14ac:dyDescent="0.25">
      <c r="A14775" s="6" t="s">
        <v>30926</v>
      </c>
      <c r="B14775" s="7">
        <v>43243</v>
      </c>
      <c r="C14775" s="6" t="s">
        <v>30927</v>
      </c>
      <c r="D14775" s="6" t="s">
        <v>3630</v>
      </c>
      <c r="E14775" s="6">
        <v>23</v>
      </c>
      <c r="F14775" t="str">
        <f xml:space="preserve"> VLOOKUP(E14775,Category!A:C,2,0)</f>
        <v>Comedy</v>
      </c>
      <c r="G14775" s="8">
        <v>43241</v>
      </c>
      <c r="H14775" s="6">
        <v>348495</v>
      </c>
      <c r="I14775" s="6">
        <v>2061</v>
      </c>
      <c r="J14775" s="6">
        <v>419</v>
      </c>
      <c r="K14775" s="6">
        <v>332</v>
      </c>
      <c r="L14775" s="6" t="b">
        <v>0</v>
      </c>
      <c r="M14775" s="6" t="b">
        <v>0</v>
      </c>
      <c r="N14775" s="6" t="b">
        <v>0</v>
      </c>
    </row>
    <row r="14776" spans="1:14" ht="12.5" x14ac:dyDescent="0.25">
      <c r="A14776" s="6" t="s">
        <v>30928</v>
      </c>
      <c r="B14776" s="7">
        <v>43243</v>
      </c>
      <c r="C14776" s="6" t="s">
        <v>30929</v>
      </c>
      <c r="D14776" s="6" t="s">
        <v>28125</v>
      </c>
      <c r="E14776" s="6">
        <v>27</v>
      </c>
      <c r="F14776" t="str">
        <f xml:space="preserve"> VLOOKUP(E14776,Category!A:C,2,0)</f>
        <v>Education</v>
      </c>
      <c r="G14776" s="8">
        <v>43241</v>
      </c>
      <c r="H14776" s="6">
        <v>48574</v>
      </c>
      <c r="I14776" s="6">
        <v>1867</v>
      </c>
      <c r="J14776" s="6">
        <v>96</v>
      </c>
      <c r="K14776" s="6">
        <v>960</v>
      </c>
      <c r="L14776" s="6" t="b">
        <v>0</v>
      </c>
      <c r="M14776" s="6" t="b">
        <v>0</v>
      </c>
      <c r="N14776" s="6" t="b">
        <v>0</v>
      </c>
    </row>
    <row r="14777" spans="1:14" ht="12.5" x14ac:dyDescent="0.25">
      <c r="A14777" s="6" t="s">
        <v>30930</v>
      </c>
      <c r="B14777" s="7">
        <v>43243</v>
      </c>
      <c r="C14777" s="6" t="s">
        <v>30931</v>
      </c>
      <c r="D14777" s="6" t="s">
        <v>2769</v>
      </c>
      <c r="E14777" s="6">
        <v>23</v>
      </c>
      <c r="F14777" t="str">
        <f xml:space="preserve"> VLOOKUP(E14777,Category!A:C,2,0)</f>
        <v>Comedy</v>
      </c>
      <c r="G14777" s="8">
        <v>43242</v>
      </c>
      <c r="H14777" s="6">
        <v>56716</v>
      </c>
      <c r="I14777" s="6">
        <v>3808</v>
      </c>
      <c r="J14777" s="6">
        <v>138</v>
      </c>
      <c r="K14777" s="6">
        <v>225</v>
      </c>
      <c r="L14777" s="6" t="b">
        <v>0</v>
      </c>
      <c r="M14777" s="6" t="b">
        <v>0</v>
      </c>
      <c r="N14777" s="6" t="b">
        <v>0</v>
      </c>
    </row>
    <row r="14778" spans="1:14" ht="12.5" x14ac:dyDescent="0.25">
      <c r="A14778" s="6" t="s">
        <v>30932</v>
      </c>
      <c r="B14778" s="7">
        <v>43243</v>
      </c>
      <c r="C14778" s="6" t="s">
        <v>30933</v>
      </c>
      <c r="D14778" s="6" t="s">
        <v>21684</v>
      </c>
      <c r="E14778" s="6">
        <v>10</v>
      </c>
      <c r="F14778" t="str">
        <f xml:space="preserve"> VLOOKUP(E14778,Category!A:C,2,0)</f>
        <v>Music</v>
      </c>
      <c r="G14778" s="8">
        <v>43237</v>
      </c>
      <c r="H14778" s="6">
        <v>7397623</v>
      </c>
      <c r="I14778" s="6">
        <v>203176</v>
      </c>
      <c r="J14778" s="6">
        <v>6926</v>
      </c>
      <c r="K14778" s="6">
        <v>10198</v>
      </c>
      <c r="L14778" s="6" t="b">
        <v>0</v>
      </c>
      <c r="M14778" s="6" t="b">
        <v>0</v>
      </c>
      <c r="N14778" s="6" t="b">
        <v>0</v>
      </c>
    </row>
    <row r="14779" spans="1:14" ht="12.5" x14ac:dyDescent="0.25">
      <c r="A14779" s="6" t="s">
        <v>30934</v>
      </c>
      <c r="B14779" s="7">
        <v>43243</v>
      </c>
      <c r="C14779" s="6" t="s">
        <v>30935</v>
      </c>
      <c r="D14779" s="6" t="s">
        <v>27109</v>
      </c>
      <c r="E14779" s="6">
        <v>24</v>
      </c>
      <c r="F14779" t="str">
        <f xml:space="preserve"> VLOOKUP(E14779,Category!A:C,2,0)</f>
        <v>Entertainment</v>
      </c>
      <c r="G14779" s="8">
        <v>43242</v>
      </c>
      <c r="H14779" s="6">
        <v>62301</v>
      </c>
      <c r="I14779" s="6">
        <v>1844</v>
      </c>
      <c r="J14779" s="6">
        <v>127</v>
      </c>
      <c r="K14779" s="6">
        <v>888</v>
      </c>
      <c r="L14779" s="6" t="b">
        <v>0</v>
      </c>
      <c r="M14779" s="6" t="b">
        <v>0</v>
      </c>
      <c r="N14779" s="6" t="b">
        <v>0</v>
      </c>
    </row>
    <row r="14780" spans="1:14" ht="12.5" x14ac:dyDescent="0.25">
      <c r="A14780" s="6" t="s">
        <v>30936</v>
      </c>
      <c r="B14780" s="7">
        <v>43243</v>
      </c>
      <c r="C14780" s="6" t="s">
        <v>30937</v>
      </c>
      <c r="D14780" s="6" t="s">
        <v>9199</v>
      </c>
      <c r="E14780" s="6">
        <v>24</v>
      </c>
      <c r="F14780" t="str">
        <f xml:space="preserve"> VLOOKUP(E14780,Category!A:C,2,0)</f>
        <v>Entertainment</v>
      </c>
      <c r="G14780" s="8">
        <v>43235</v>
      </c>
      <c r="H14780" s="6">
        <v>29437104</v>
      </c>
      <c r="I14780" s="6">
        <v>564399</v>
      </c>
      <c r="J14780" s="6">
        <v>182589</v>
      </c>
      <c r="K14780" s="6">
        <v>95395</v>
      </c>
      <c r="L14780" s="6" t="b">
        <v>0</v>
      </c>
      <c r="M14780" s="6" t="b">
        <v>0</v>
      </c>
      <c r="N14780" s="6" t="b">
        <v>0</v>
      </c>
    </row>
    <row r="14781" spans="1:14" ht="12.5" x14ac:dyDescent="0.25">
      <c r="A14781" s="6" t="s">
        <v>30938</v>
      </c>
      <c r="B14781" s="7">
        <v>43243</v>
      </c>
      <c r="C14781" s="6" t="s">
        <v>30939</v>
      </c>
      <c r="D14781" s="6" t="s">
        <v>29814</v>
      </c>
      <c r="E14781" s="6">
        <v>23</v>
      </c>
      <c r="F14781" t="str">
        <f xml:space="preserve"> VLOOKUP(E14781,Category!A:C,2,0)</f>
        <v>Comedy</v>
      </c>
      <c r="G14781" s="8">
        <v>43240</v>
      </c>
      <c r="H14781" s="6">
        <v>720866</v>
      </c>
      <c r="I14781" s="6">
        <v>47148</v>
      </c>
      <c r="J14781" s="6">
        <v>1297</v>
      </c>
      <c r="K14781" s="6">
        <v>2747</v>
      </c>
      <c r="L14781" s="6" t="b">
        <v>0</v>
      </c>
      <c r="M14781" s="6" t="b">
        <v>0</v>
      </c>
      <c r="N14781" s="6" t="b">
        <v>0</v>
      </c>
    </row>
    <row r="14782" spans="1:14" ht="12.5" x14ac:dyDescent="0.25">
      <c r="A14782" s="6" t="s">
        <v>30940</v>
      </c>
      <c r="B14782" s="7">
        <v>43243</v>
      </c>
      <c r="C14782" s="6" t="s">
        <v>30941</v>
      </c>
      <c r="D14782" s="6" t="s">
        <v>174</v>
      </c>
      <c r="E14782" s="6">
        <v>23</v>
      </c>
      <c r="F14782" t="str">
        <f xml:space="preserve"> VLOOKUP(E14782,Category!A:C,2,0)</f>
        <v>Comedy</v>
      </c>
      <c r="G14782" s="8">
        <v>43240</v>
      </c>
      <c r="H14782" s="6">
        <v>411682</v>
      </c>
      <c r="I14782" s="6">
        <v>9604</v>
      </c>
      <c r="J14782" s="6">
        <v>1074</v>
      </c>
      <c r="K14782" s="6">
        <v>1465</v>
      </c>
      <c r="L14782" s="6" t="b">
        <v>0</v>
      </c>
      <c r="M14782" s="6" t="b">
        <v>0</v>
      </c>
      <c r="N14782" s="6" t="b">
        <v>0</v>
      </c>
    </row>
    <row r="14783" spans="1:14" ht="12.5" x14ac:dyDescent="0.25">
      <c r="A14783" s="6" t="s">
        <v>30942</v>
      </c>
      <c r="B14783" s="7">
        <v>43243</v>
      </c>
      <c r="C14783" s="6" t="s">
        <v>30943</v>
      </c>
      <c r="D14783" s="6" t="s">
        <v>183</v>
      </c>
      <c r="E14783" s="6">
        <v>24</v>
      </c>
      <c r="F14783" t="str">
        <f xml:space="preserve"> VLOOKUP(E14783,Category!A:C,2,0)</f>
        <v>Entertainment</v>
      </c>
      <c r="G14783" s="8">
        <v>43242</v>
      </c>
      <c r="H14783" s="6">
        <v>157957</v>
      </c>
      <c r="I14783" s="6">
        <v>617</v>
      </c>
      <c r="J14783" s="6">
        <v>134</v>
      </c>
      <c r="K14783" s="6">
        <v>54</v>
      </c>
      <c r="L14783" s="6" t="b">
        <v>0</v>
      </c>
      <c r="M14783" s="6" t="b">
        <v>0</v>
      </c>
      <c r="N14783" s="6" t="b">
        <v>0</v>
      </c>
    </row>
    <row r="14784" spans="1:14" ht="12.5" x14ac:dyDescent="0.25">
      <c r="A14784" s="6" t="s">
        <v>30944</v>
      </c>
      <c r="B14784" s="7">
        <v>43243</v>
      </c>
      <c r="C14784" s="6" t="s">
        <v>30945</v>
      </c>
      <c r="D14784" s="6" t="s">
        <v>2806</v>
      </c>
      <c r="E14784" s="6">
        <v>24</v>
      </c>
      <c r="F14784" t="str">
        <f xml:space="preserve"> VLOOKUP(E14784,Category!A:C,2,0)</f>
        <v>Entertainment</v>
      </c>
      <c r="G14784" s="8">
        <v>43241</v>
      </c>
      <c r="H14784" s="6">
        <v>267327</v>
      </c>
      <c r="I14784" s="6">
        <v>6299</v>
      </c>
      <c r="J14784" s="6">
        <v>461</v>
      </c>
      <c r="K14784" s="6">
        <v>399</v>
      </c>
      <c r="L14784" s="6" t="b">
        <v>0</v>
      </c>
      <c r="M14784" s="6" t="b">
        <v>0</v>
      </c>
      <c r="N14784" s="6" t="b">
        <v>0</v>
      </c>
    </row>
    <row r="14785" spans="1:14" ht="12.5" x14ac:dyDescent="0.25">
      <c r="A14785" s="6" t="s">
        <v>30946</v>
      </c>
      <c r="B14785" s="7">
        <v>43243</v>
      </c>
      <c r="C14785" s="6" t="s">
        <v>30947</v>
      </c>
      <c r="D14785" s="6" t="s">
        <v>1979</v>
      </c>
      <c r="E14785" s="6">
        <v>23</v>
      </c>
      <c r="F14785" t="str">
        <f xml:space="preserve"> VLOOKUP(E14785,Category!A:C,2,0)</f>
        <v>Comedy</v>
      </c>
      <c r="G14785" s="8">
        <v>43239</v>
      </c>
      <c r="H14785" s="6">
        <v>656359</v>
      </c>
      <c r="I14785" s="6">
        <v>53357</v>
      </c>
      <c r="J14785" s="6">
        <v>2341</v>
      </c>
      <c r="K14785" s="6">
        <v>4475</v>
      </c>
      <c r="L14785" s="6" t="b">
        <v>0</v>
      </c>
      <c r="M14785" s="6" t="b">
        <v>0</v>
      </c>
      <c r="N14785" s="6" t="b">
        <v>0</v>
      </c>
    </row>
    <row r="14786" spans="1:14" ht="12.5" x14ac:dyDescent="0.25">
      <c r="A14786" s="6" t="s">
        <v>30948</v>
      </c>
      <c r="B14786" s="7">
        <v>43243</v>
      </c>
      <c r="C14786" s="6" t="s">
        <v>30949</v>
      </c>
      <c r="D14786" s="6" t="s">
        <v>3155</v>
      </c>
      <c r="E14786" s="6">
        <v>24</v>
      </c>
      <c r="F14786" t="str">
        <f xml:space="preserve"> VLOOKUP(E14786,Category!A:C,2,0)</f>
        <v>Entertainment</v>
      </c>
      <c r="G14786" s="8">
        <v>43238</v>
      </c>
      <c r="H14786" s="6">
        <v>3382059</v>
      </c>
      <c r="I14786" s="6">
        <v>35229</v>
      </c>
      <c r="J14786" s="6">
        <v>2646</v>
      </c>
      <c r="K14786" s="6">
        <v>1944</v>
      </c>
      <c r="L14786" s="6" t="b">
        <v>0</v>
      </c>
      <c r="M14786" s="6" t="b">
        <v>0</v>
      </c>
      <c r="N14786" s="6" t="b">
        <v>0</v>
      </c>
    </row>
    <row r="14787" spans="1:14" ht="12.5" x14ac:dyDescent="0.25">
      <c r="A14787" s="6" t="s">
        <v>30950</v>
      </c>
      <c r="B14787" s="7">
        <v>43243</v>
      </c>
      <c r="C14787" s="6" t="s">
        <v>30951</v>
      </c>
      <c r="D14787" s="6" t="s">
        <v>345</v>
      </c>
      <c r="E14787" s="6">
        <v>24</v>
      </c>
      <c r="F14787" t="str">
        <f xml:space="preserve"> VLOOKUP(E14787,Category!A:C,2,0)</f>
        <v>Entertainment</v>
      </c>
      <c r="G14787" s="8">
        <v>43242</v>
      </c>
      <c r="H14787" s="6">
        <v>182346</v>
      </c>
      <c r="I14787" s="6">
        <v>327</v>
      </c>
      <c r="J14787" s="6">
        <v>36</v>
      </c>
      <c r="K14787" s="6">
        <v>27</v>
      </c>
      <c r="L14787" s="6" t="b">
        <v>0</v>
      </c>
      <c r="M14787" s="6" t="b">
        <v>0</v>
      </c>
      <c r="N14787" s="6" t="b">
        <v>0</v>
      </c>
    </row>
    <row r="14788" spans="1:14" ht="12.5" x14ac:dyDescent="0.25">
      <c r="A14788" s="6" t="s">
        <v>30952</v>
      </c>
      <c r="B14788" s="7">
        <v>43243</v>
      </c>
      <c r="C14788" s="6" t="s">
        <v>30953</v>
      </c>
      <c r="D14788" s="6" t="s">
        <v>60</v>
      </c>
      <c r="E14788" s="6">
        <v>24</v>
      </c>
      <c r="F14788" t="str">
        <f xml:space="preserve"> VLOOKUP(E14788,Category!A:C,2,0)</f>
        <v>Entertainment</v>
      </c>
      <c r="G14788" s="8">
        <v>43241</v>
      </c>
      <c r="H14788" s="6">
        <v>341843</v>
      </c>
      <c r="I14788" s="6">
        <v>913</v>
      </c>
      <c r="J14788" s="6">
        <v>560</v>
      </c>
      <c r="K14788" s="6">
        <v>112</v>
      </c>
      <c r="L14788" s="6" t="b">
        <v>0</v>
      </c>
      <c r="M14788" s="6" t="b">
        <v>0</v>
      </c>
      <c r="N14788" s="6" t="b">
        <v>0</v>
      </c>
    </row>
    <row r="14789" spans="1:14" ht="12.5" x14ac:dyDescent="0.25">
      <c r="A14789" s="6" t="s">
        <v>30954</v>
      </c>
      <c r="B14789" s="7">
        <v>43243</v>
      </c>
      <c r="C14789" s="6" t="s">
        <v>30955</v>
      </c>
      <c r="D14789" s="6" t="s">
        <v>16714</v>
      </c>
      <c r="E14789" s="6">
        <v>10</v>
      </c>
      <c r="F14789" t="str">
        <f xml:space="preserve"> VLOOKUP(E14789,Category!A:C,2,0)</f>
        <v>Music</v>
      </c>
      <c r="G14789" s="8">
        <v>43237</v>
      </c>
      <c r="H14789" s="6">
        <v>3563619</v>
      </c>
      <c r="I14789" s="6">
        <v>53505</v>
      </c>
      <c r="J14789" s="6">
        <v>15341</v>
      </c>
      <c r="K14789" s="6">
        <v>4525</v>
      </c>
      <c r="L14789" s="6" t="b">
        <v>0</v>
      </c>
      <c r="M14789" s="6" t="b">
        <v>0</v>
      </c>
      <c r="N14789" s="6" t="b">
        <v>0</v>
      </c>
    </row>
    <row r="14790" spans="1:14" ht="12.5" x14ac:dyDescent="0.25">
      <c r="A14790" s="6" t="s">
        <v>30956</v>
      </c>
      <c r="B14790" s="7">
        <v>43243</v>
      </c>
      <c r="C14790" s="6" t="s">
        <v>30957</v>
      </c>
      <c r="D14790" s="6" t="s">
        <v>2677</v>
      </c>
      <c r="E14790" s="6">
        <v>24</v>
      </c>
      <c r="F14790" t="str">
        <f xml:space="preserve"> VLOOKUP(E14790,Category!A:C,2,0)</f>
        <v>Entertainment</v>
      </c>
      <c r="G14790" s="8">
        <v>43240</v>
      </c>
      <c r="H14790" s="6">
        <v>111716</v>
      </c>
      <c r="I14790" s="6">
        <v>539</v>
      </c>
      <c r="J14790" s="6">
        <v>37</v>
      </c>
      <c r="K14790" s="6">
        <v>18</v>
      </c>
      <c r="L14790" s="6" t="b">
        <v>0</v>
      </c>
      <c r="M14790" s="6" t="b">
        <v>0</v>
      </c>
      <c r="N14790" s="6" t="b">
        <v>0</v>
      </c>
    </row>
    <row r="14791" spans="1:14" ht="12.5" x14ac:dyDescent="0.25">
      <c r="A14791" s="6" t="s">
        <v>30958</v>
      </c>
      <c r="B14791" s="7">
        <v>43243</v>
      </c>
      <c r="C14791" s="6" t="s">
        <v>30959</v>
      </c>
      <c r="D14791" s="6" t="s">
        <v>16223</v>
      </c>
      <c r="E14791" s="6">
        <v>10</v>
      </c>
      <c r="F14791" t="str">
        <f xml:space="preserve"> VLOOKUP(E14791,Category!A:C,2,0)</f>
        <v>Music</v>
      </c>
      <c r="G14791" s="8">
        <v>43241</v>
      </c>
      <c r="H14791" s="6">
        <v>262276</v>
      </c>
      <c r="I14791" s="6">
        <v>7817</v>
      </c>
      <c r="J14791" s="6">
        <v>168</v>
      </c>
      <c r="K14791" s="6">
        <v>621</v>
      </c>
      <c r="L14791" s="6" t="b">
        <v>0</v>
      </c>
      <c r="M14791" s="6" t="b">
        <v>0</v>
      </c>
      <c r="N14791" s="6" t="b">
        <v>0</v>
      </c>
    </row>
    <row r="14792" spans="1:14" ht="12.5" x14ac:dyDescent="0.25">
      <c r="A14792" s="6" t="s">
        <v>30960</v>
      </c>
      <c r="B14792" s="7">
        <v>43243</v>
      </c>
      <c r="C14792" s="6" t="s">
        <v>30961</v>
      </c>
      <c r="D14792" s="6" t="s">
        <v>2601</v>
      </c>
      <c r="E14792" s="6">
        <v>24</v>
      </c>
      <c r="F14792" t="str">
        <f xml:space="preserve"> VLOOKUP(E14792,Category!A:C,2,0)</f>
        <v>Entertainment</v>
      </c>
      <c r="G14792" s="8">
        <v>43242</v>
      </c>
      <c r="H14792" s="6">
        <v>258176</v>
      </c>
      <c r="I14792" s="6">
        <v>1097</v>
      </c>
      <c r="J14792" s="6">
        <v>221</v>
      </c>
      <c r="K14792" s="6">
        <v>683</v>
      </c>
      <c r="L14792" s="6" t="b">
        <v>0</v>
      </c>
      <c r="M14792" s="6" t="b">
        <v>0</v>
      </c>
      <c r="N14792" s="6" t="b">
        <v>0</v>
      </c>
    </row>
    <row r="14793" spans="1:14" ht="12.5" x14ac:dyDescent="0.25">
      <c r="A14793" s="6" t="s">
        <v>30962</v>
      </c>
      <c r="B14793" s="7">
        <v>43243</v>
      </c>
      <c r="C14793" s="6" t="s">
        <v>30963</v>
      </c>
      <c r="D14793" s="6" t="s">
        <v>8554</v>
      </c>
      <c r="E14793" s="6">
        <v>24</v>
      </c>
      <c r="F14793" t="str">
        <f xml:space="preserve"> VLOOKUP(E14793,Category!A:C,2,0)</f>
        <v>Entertainment</v>
      </c>
      <c r="G14793" s="8">
        <v>43240</v>
      </c>
      <c r="H14793" s="6">
        <v>331217</v>
      </c>
      <c r="I14793" s="6">
        <v>3354</v>
      </c>
      <c r="J14793" s="6">
        <v>619</v>
      </c>
      <c r="K14793" s="6">
        <v>484</v>
      </c>
      <c r="L14793" s="6" t="b">
        <v>0</v>
      </c>
      <c r="M14793" s="6" t="b">
        <v>0</v>
      </c>
      <c r="N14793" s="6" t="b">
        <v>0</v>
      </c>
    </row>
    <row r="14794" spans="1:14" ht="12.5" x14ac:dyDescent="0.25">
      <c r="A14794" s="6" t="s">
        <v>30964</v>
      </c>
      <c r="B14794" s="7">
        <v>43243</v>
      </c>
      <c r="C14794" s="6" t="s">
        <v>30965</v>
      </c>
      <c r="D14794" s="6" t="s">
        <v>123</v>
      </c>
      <c r="E14794" s="6">
        <v>25</v>
      </c>
      <c r="F14794" t="str">
        <f xml:space="preserve"> VLOOKUP(E14794,Category!A:C,2,0)</f>
        <v>News &amp; Politics</v>
      </c>
      <c r="G14794" s="8">
        <v>43241</v>
      </c>
      <c r="H14794" s="6">
        <v>203657</v>
      </c>
      <c r="I14794" s="6">
        <v>1538</v>
      </c>
      <c r="J14794" s="6">
        <v>121</v>
      </c>
      <c r="K14794" s="6">
        <v>172</v>
      </c>
      <c r="L14794" s="6" t="b">
        <v>0</v>
      </c>
      <c r="M14794" s="6" t="b">
        <v>0</v>
      </c>
      <c r="N14794" s="6" t="b">
        <v>0</v>
      </c>
    </row>
    <row r="14795" spans="1:14" ht="12.5" x14ac:dyDescent="0.25">
      <c r="A14795" s="6" t="s">
        <v>30966</v>
      </c>
      <c r="B14795" s="7">
        <v>43243</v>
      </c>
      <c r="C14795" s="6" t="s">
        <v>30967</v>
      </c>
      <c r="D14795" s="6" t="s">
        <v>28635</v>
      </c>
      <c r="E14795" s="6">
        <v>24</v>
      </c>
      <c r="F14795" t="str">
        <f xml:space="preserve"> VLOOKUP(E14795,Category!A:C,2,0)</f>
        <v>Entertainment</v>
      </c>
      <c r="G14795" s="8">
        <v>43241</v>
      </c>
      <c r="H14795" s="6">
        <v>285076</v>
      </c>
      <c r="I14795" s="6">
        <v>2481</v>
      </c>
      <c r="J14795" s="6">
        <v>197</v>
      </c>
      <c r="K14795" s="6">
        <v>182</v>
      </c>
      <c r="L14795" s="6" t="b">
        <v>0</v>
      </c>
      <c r="M14795" s="6" t="b">
        <v>0</v>
      </c>
      <c r="N14795" s="6" t="b">
        <v>0</v>
      </c>
    </row>
    <row r="14796" spans="1:14" ht="12.5" x14ac:dyDescent="0.25">
      <c r="A14796" s="6" t="s">
        <v>30968</v>
      </c>
      <c r="B14796" s="7">
        <v>43243</v>
      </c>
      <c r="C14796" s="6" t="s">
        <v>30969</v>
      </c>
      <c r="D14796" s="6" t="s">
        <v>8012</v>
      </c>
      <c r="E14796" s="6">
        <v>25</v>
      </c>
      <c r="F14796" t="str">
        <f xml:space="preserve"> VLOOKUP(E14796,Category!A:C,2,0)</f>
        <v>News &amp; Politics</v>
      </c>
      <c r="G14796" s="8">
        <v>43241</v>
      </c>
      <c r="H14796" s="6">
        <v>340615</v>
      </c>
      <c r="I14796" s="6">
        <v>915</v>
      </c>
      <c r="J14796" s="6">
        <v>353</v>
      </c>
      <c r="K14796" s="6">
        <v>59</v>
      </c>
      <c r="L14796" s="6" t="b">
        <v>0</v>
      </c>
      <c r="M14796" s="6" t="b">
        <v>0</v>
      </c>
      <c r="N14796" s="6" t="b">
        <v>0</v>
      </c>
    </row>
    <row r="14797" spans="1:14" ht="12.5" x14ac:dyDescent="0.25">
      <c r="A14797" s="6" t="s">
        <v>30970</v>
      </c>
      <c r="B14797" s="7">
        <v>43243</v>
      </c>
      <c r="C14797" s="6" t="s">
        <v>30971</v>
      </c>
      <c r="D14797" s="6" t="s">
        <v>1099</v>
      </c>
      <c r="E14797" s="6">
        <v>24</v>
      </c>
      <c r="F14797" t="str">
        <f xml:space="preserve"> VLOOKUP(E14797,Category!A:C,2,0)</f>
        <v>Entertainment</v>
      </c>
      <c r="G14797" s="8">
        <v>43241</v>
      </c>
      <c r="H14797" s="6">
        <v>3111056</v>
      </c>
      <c r="I14797" s="6">
        <v>66571</v>
      </c>
      <c r="J14797" s="6">
        <v>1473</v>
      </c>
      <c r="K14797" s="6">
        <v>5787</v>
      </c>
      <c r="L14797" s="6" t="b">
        <v>0</v>
      </c>
      <c r="M14797" s="6" t="b">
        <v>0</v>
      </c>
      <c r="N14797" s="6" t="b">
        <v>0</v>
      </c>
    </row>
    <row r="14798" spans="1:14" ht="12.5" x14ac:dyDescent="0.25">
      <c r="A14798" s="6" t="s">
        <v>30972</v>
      </c>
      <c r="B14798" s="7">
        <v>43243</v>
      </c>
      <c r="C14798" s="6" t="s">
        <v>30973</v>
      </c>
      <c r="D14798" s="6" t="s">
        <v>78</v>
      </c>
      <c r="E14798" s="6">
        <v>24</v>
      </c>
      <c r="F14798" t="str">
        <f xml:space="preserve"> VLOOKUP(E14798,Category!A:C,2,0)</f>
        <v>Entertainment</v>
      </c>
      <c r="G14798" s="8">
        <v>43242</v>
      </c>
      <c r="H14798" s="6">
        <v>233685</v>
      </c>
      <c r="I14798" s="6">
        <v>446</v>
      </c>
      <c r="J14798" s="6">
        <v>135</v>
      </c>
      <c r="K14798" s="6">
        <v>441</v>
      </c>
      <c r="L14798" s="6" t="b">
        <v>0</v>
      </c>
      <c r="M14798" s="6" t="b">
        <v>0</v>
      </c>
      <c r="N14798" s="6" t="b">
        <v>0</v>
      </c>
    </row>
    <row r="14799" spans="1:14" ht="12.5" x14ac:dyDescent="0.25">
      <c r="A14799" s="6" t="s">
        <v>30974</v>
      </c>
      <c r="B14799" s="7">
        <v>43243</v>
      </c>
      <c r="C14799" s="6" t="s">
        <v>30975</v>
      </c>
      <c r="D14799" s="6" t="s">
        <v>1160</v>
      </c>
      <c r="E14799" s="6">
        <v>1</v>
      </c>
      <c r="F14799" t="str">
        <f xml:space="preserve"> VLOOKUP(E14799,Category!A:C,2,0)</f>
        <v>Film &amp; Animation</v>
      </c>
      <c r="G14799" s="8">
        <v>43238</v>
      </c>
      <c r="H14799" s="6">
        <v>1926686</v>
      </c>
      <c r="I14799" s="6">
        <v>8692</v>
      </c>
      <c r="J14799" s="6">
        <v>1477</v>
      </c>
      <c r="K14799" s="6">
        <v>422</v>
      </c>
      <c r="L14799" s="6" t="b">
        <v>0</v>
      </c>
      <c r="M14799" s="6" t="b">
        <v>0</v>
      </c>
      <c r="N14799" s="6" t="b">
        <v>0</v>
      </c>
    </row>
    <row r="14800" spans="1:14" ht="12.5" x14ac:dyDescent="0.25">
      <c r="A14800" s="6" t="s">
        <v>30976</v>
      </c>
      <c r="B14800" s="7">
        <v>43243</v>
      </c>
      <c r="C14800" s="6" t="s">
        <v>30977</v>
      </c>
      <c r="D14800" s="6" t="s">
        <v>1431</v>
      </c>
      <c r="E14800" s="6">
        <v>10</v>
      </c>
      <c r="F14800" t="str">
        <f xml:space="preserve"> VLOOKUP(E14800,Category!A:C,2,0)</f>
        <v>Music</v>
      </c>
      <c r="G14800" s="8">
        <v>43241</v>
      </c>
      <c r="H14800" s="6">
        <v>187739</v>
      </c>
      <c r="I14800" s="6">
        <v>855</v>
      </c>
      <c r="J14800" s="6">
        <v>205</v>
      </c>
      <c r="K14800" s="6">
        <v>102</v>
      </c>
      <c r="L14800" s="6" t="b">
        <v>0</v>
      </c>
      <c r="M14800" s="6" t="b">
        <v>0</v>
      </c>
      <c r="N14800" s="6" t="b">
        <v>0</v>
      </c>
    </row>
    <row r="14801" spans="1:14" ht="12.5" x14ac:dyDescent="0.25">
      <c r="A14801" s="6" t="s">
        <v>30978</v>
      </c>
      <c r="B14801" s="7">
        <v>43243</v>
      </c>
      <c r="C14801" s="6" t="s">
        <v>30979</v>
      </c>
      <c r="D14801" s="6" t="s">
        <v>1874</v>
      </c>
      <c r="E14801" s="6">
        <v>23</v>
      </c>
      <c r="F14801" t="str">
        <f xml:space="preserve"> VLOOKUP(E14801,Category!A:C,2,0)</f>
        <v>Comedy</v>
      </c>
      <c r="G14801" s="8">
        <v>43242</v>
      </c>
      <c r="H14801" s="6">
        <v>163399</v>
      </c>
      <c r="I14801" s="6">
        <v>12258</v>
      </c>
      <c r="J14801" s="6">
        <v>343</v>
      </c>
      <c r="K14801" s="6">
        <v>1835</v>
      </c>
      <c r="L14801" s="6" t="b">
        <v>0</v>
      </c>
      <c r="M14801" s="6" t="b">
        <v>0</v>
      </c>
      <c r="N14801" s="6" t="b">
        <v>0</v>
      </c>
    </row>
    <row r="14802" spans="1:14" ht="12.5" x14ac:dyDescent="0.25">
      <c r="A14802" s="6" t="s">
        <v>30980</v>
      </c>
      <c r="B14802" s="7">
        <v>43243</v>
      </c>
      <c r="C14802" s="6" t="s">
        <v>30981</v>
      </c>
      <c r="D14802" s="6" t="s">
        <v>872</v>
      </c>
      <c r="E14802" s="6">
        <v>22</v>
      </c>
      <c r="F14802" t="str">
        <f xml:space="preserve"> VLOOKUP(E14802,Category!A:C,2,0)</f>
        <v>People &amp; Blogs</v>
      </c>
      <c r="G14802" s="8">
        <v>43238</v>
      </c>
      <c r="H14802" s="6">
        <v>2486139</v>
      </c>
      <c r="I14802" s="6">
        <v>10528</v>
      </c>
      <c r="J14802" s="6">
        <v>1840</v>
      </c>
      <c r="K14802" s="6">
        <v>1092</v>
      </c>
      <c r="L14802" s="6" t="b">
        <v>0</v>
      </c>
      <c r="M14802" s="6" t="b">
        <v>0</v>
      </c>
      <c r="N14802" s="6" t="b">
        <v>0</v>
      </c>
    </row>
    <row r="14803" spans="1:14" ht="12.5" x14ac:dyDescent="0.25">
      <c r="A14803" s="6" t="s">
        <v>30982</v>
      </c>
      <c r="B14803" s="7">
        <v>43243</v>
      </c>
      <c r="C14803" s="6" t="s">
        <v>30983</v>
      </c>
      <c r="D14803" s="6" t="s">
        <v>15918</v>
      </c>
      <c r="E14803" s="6">
        <v>24</v>
      </c>
      <c r="F14803" t="str">
        <f xml:space="preserve"> VLOOKUP(E14803,Category!A:C,2,0)</f>
        <v>Entertainment</v>
      </c>
      <c r="G14803" s="8">
        <v>43240</v>
      </c>
      <c r="H14803" s="6">
        <v>130303</v>
      </c>
      <c r="I14803" s="6">
        <v>4047</v>
      </c>
      <c r="J14803" s="6">
        <v>182</v>
      </c>
      <c r="K14803" s="6">
        <v>471</v>
      </c>
      <c r="L14803" s="6" t="b">
        <v>0</v>
      </c>
      <c r="M14803" s="6" t="b">
        <v>0</v>
      </c>
      <c r="N14803" s="6" t="b">
        <v>0</v>
      </c>
    </row>
    <row r="14804" spans="1:14" ht="12.5" x14ac:dyDescent="0.25">
      <c r="A14804" s="6" t="s">
        <v>30984</v>
      </c>
      <c r="B14804" s="7">
        <v>43243</v>
      </c>
      <c r="C14804" s="6" t="s">
        <v>30985</v>
      </c>
      <c r="D14804" s="6" t="s">
        <v>7884</v>
      </c>
      <c r="E14804" s="6">
        <v>25</v>
      </c>
      <c r="F14804" t="str">
        <f xml:space="preserve"> VLOOKUP(E14804,Category!A:C,2,0)</f>
        <v>News &amp; Politics</v>
      </c>
      <c r="G14804" s="8">
        <v>43242</v>
      </c>
      <c r="H14804" s="6">
        <v>159554</v>
      </c>
      <c r="I14804" s="6">
        <v>1050</v>
      </c>
      <c r="J14804" s="6">
        <v>97</v>
      </c>
      <c r="K14804" s="6">
        <v>22</v>
      </c>
      <c r="L14804" s="6" t="b">
        <v>0</v>
      </c>
      <c r="M14804" s="6" t="b">
        <v>0</v>
      </c>
      <c r="N14804" s="6" t="b">
        <v>0</v>
      </c>
    </row>
    <row r="14805" spans="1:14" ht="12.5" x14ac:dyDescent="0.25">
      <c r="A14805" s="6" t="s">
        <v>30986</v>
      </c>
      <c r="B14805" s="7">
        <v>43243</v>
      </c>
      <c r="C14805" s="6" t="s">
        <v>30987</v>
      </c>
      <c r="D14805" s="6" t="s">
        <v>25715</v>
      </c>
      <c r="E14805" s="6">
        <v>24</v>
      </c>
      <c r="F14805" t="str">
        <f xml:space="preserve"> VLOOKUP(E14805,Category!A:C,2,0)</f>
        <v>Entertainment</v>
      </c>
      <c r="G14805" s="8">
        <v>43242</v>
      </c>
      <c r="H14805" s="6">
        <v>238583</v>
      </c>
      <c r="I14805" s="6">
        <v>941</v>
      </c>
      <c r="J14805" s="6">
        <v>92</v>
      </c>
      <c r="K14805" s="6">
        <v>64</v>
      </c>
      <c r="L14805" s="6" t="b">
        <v>0</v>
      </c>
      <c r="M14805" s="6" t="b">
        <v>0</v>
      </c>
      <c r="N14805" s="6" t="b">
        <v>0</v>
      </c>
    </row>
    <row r="14806" spans="1:14" ht="12.5" x14ac:dyDescent="0.25">
      <c r="A14806" s="6" t="s">
        <v>30988</v>
      </c>
      <c r="B14806" s="7">
        <v>43243</v>
      </c>
      <c r="C14806" s="6" t="s">
        <v>30989</v>
      </c>
      <c r="D14806" s="6" t="s">
        <v>623</v>
      </c>
      <c r="E14806" s="6">
        <v>24</v>
      </c>
      <c r="F14806" t="str">
        <f xml:space="preserve"> VLOOKUP(E14806,Category!A:C,2,0)</f>
        <v>Entertainment</v>
      </c>
      <c r="G14806" s="8">
        <v>43242</v>
      </c>
      <c r="H14806" s="6">
        <v>32989</v>
      </c>
      <c r="I14806" s="6">
        <v>184</v>
      </c>
      <c r="J14806" s="6">
        <v>2</v>
      </c>
      <c r="K14806" s="6">
        <v>7</v>
      </c>
      <c r="L14806" s="6" t="b">
        <v>0</v>
      </c>
      <c r="M14806" s="6" t="b">
        <v>0</v>
      </c>
      <c r="N14806" s="6" t="b">
        <v>0</v>
      </c>
    </row>
    <row r="14807" spans="1:14" ht="12.5" x14ac:dyDescent="0.25">
      <c r="A14807" s="6" t="s">
        <v>30990</v>
      </c>
      <c r="B14807" s="7">
        <v>43243</v>
      </c>
      <c r="C14807" s="6" t="s">
        <v>30991</v>
      </c>
      <c r="D14807" s="6" t="s">
        <v>10228</v>
      </c>
      <c r="E14807" s="6">
        <v>10</v>
      </c>
      <c r="F14807" t="str">
        <f xml:space="preserve"> VLOOKUP(E14807,Category!A:C,2,0)</f>
        <v>Music</v>
      </c>
      <c r="G14807" s="8">
        <v>43239</v>
      </c>
      <c r="H14807" s="6">
        <v>795476</v>
      </c>
      <c r="I14807" s="6">
        <v>7343</v>
      </c>
      <c r="J14807" s="6">
        <v>408</v>
      </c>
      <c r="K14807" s="6">
        <v>169</v>
      </c>
      <c r="L14807" s="6" t="b">
        <v>0</v>
      </c>
      <c r="M14807" s="6" t="b">
        <v>0</v>
      </c>
      <c r="N14807" s="6" t="b">
        <v>0</v>
      </c>
    </row>
    <row r="14808" spans="1:14" ht="12.5" x14ac:dyDescent="0.25">
      <c r="A14808" s="6" t="s">
        <v>30992</v>
      </c>
      <c r="B14808" s="7">
        <v>43243</v>
      </c>
      <c r="C14808" s="6" t="s">
        <v>30993</v>
      </c>
      <c r="D14808" s="6" t="s">
        <v>4582</v>
      </c>
      <c r="E14808" s="6">
        <v>22</v>
      </c>
      <c r="F14808" t="str">
        <f xml:space="preserve"> VLOOKUP(E14808,Category!A:C,2,0)</f>
        <v>People &amp; Blogs</v>
      </c>
      <c r="G14808" s="8">
        <v>43240</v>
      </c>
      <c r="H14808" s="6">
        <v>7301276</v>
      </c>
      <c r="I14808" s="6">
        <v>149751</v>
      </c>
      <c r="J14808" s="6">
        <v>7510</v>
      </c>
      <c r="K14808" s="6">
        <v>19230</v>
      </c>
      <c r="L14808" s="6" t="b">
        <v>0</v>
      </c>
      <c r="M14808" s="6" t="b">
        <v>0</v>
      </c>
      <c r="N14808" s="6" t="b">
        <v>0</v>
      </c>
    </row>
    <row r="14809" spans="1:14" ht="12.5" x14ac:dyDescent="0.25">
      <c r="A14809" s="6" t="s">
        <v>30994</v>
      </c>
      <c r="B14809" s="7">
        <v>43243</v>
      </c>
      <c r="C14809" s="6" t="s">
        <v>30995</v>
      </c>
      <c r="D14809" s="6" t="s">
        <v>2716</v>
      </c>
      <c r="E14809" s="6">
        <v>10</v>
      </c>
      <c r="F14809" t="str">
        <f xml:space="preserve"> VLOOKUP(E14809,Category!A:C,2,0)</f>
        <v>Music</v>
      </c>
      <c r="G14809" s="8">
        <v>43237</v>
      </c>
      <c r="H14809" s="6">
        <v>2015420</v>
      </c>
      <c r="I14809" s="6">
        <v>63564</v>
      </c>
      <c r="J14809" s="6">
        <v>1361</v>
      </c>
      <c r="K14809" s="6">
        <v>4232</v>
      </c>
      <c r="L14809" s="6" t="b">
        <v>0</v>
      </c>
      <c r="M14809" s="6" t="b">
        <v>0</v>
      </c>
      <c r="N14809" s="6" t="b">
        <v>0</v>
      </c>
    </row>
    <row r="14810" spans="1:14" ht="12.5" x14ac:dyDescent="0.25">
      <c r="A14810" s="6" t="s">
        <v>30996</v>
      </c>
      <c r="B14810" s="7">
        <v>43243</v>
      </c>
      <c r="C14810" s="6" t="s">
        <v>30997</v>
      </c>
      <c r="D14810" s="6" t="s">
        <v>243</v>
      </c>
      <c r="E14810" s="6">
        <v>24</v>
      </c>
      <c r="F14810" t="str">
        <f xml:space="preserve"> VLOOKUP(E14810,Category!A:C,2,0)</f>
        <v>Entertainment</v>
      </c>
      <c r="G14810" s="8">
        <v>43241</v>
      </c>
      <c r="H14810" s="6">
        <v>116426</v>
      </c>
      <c r="I14810" s="6">
        <v>5246</v>
      </c>
      <c r="J14810" s="6">
        <v>397</v>
      </c>
      <c r="K14810" s="6">
        <v>659</v>
      </c>
      <c r="L14810" s="6" t="b">
        <v>0</v>
      </c>
      <c r="M14810" s="6" t="b">
        <v>0</v>
      </c>
      <c r="N14810" s="6" t="b">
        <v>0</v>
      </c>
    </row>
    <row r="14811" spans="1:14" ht="12.5" x14ac:dyDescent="0.25">
      <c r="A14811" s="6" t="s">
        <v>30998</v>
      </c>
      <c r="B14811" s="7">
        <v>43243</v>
      </c>
      <c r="C14811" s="6" t="s">
        <v>30999</v>
      </c>
      <c r="D14811" s="6" t="s">
        <v>678</v>
      </c>
      <c r="E14811" s="6">
        <v>25</v>
      </c>
      <c r="F14811" t="str">
        <f xml:space="preserve"> VLOOKUP(E14811,Category!A:C,2,0)</f>
        <v>News &amp; Politics</v>
      </c>
      <c r="G14811" s="8">
        <v>43242</v>
      </c>
      <c r="H14811" s="6">
        <v>135586</v>
      </c>
      <c r="I14811" s="6">
        <v>8616</v>
      </c>
      <c r="J14811" s="6">
        <v>285</v>
      </c>
      <c r="K14811" s="6">
        <v>1015</v>
      </c>
      <c r="L14811" s="6" t="b">
        <v>0</v>
      </c>
      <c r="M14811" s="6" t="b">
        <v>0</v>
      </c>
      <c r="N14811" s="6" t="b">
        <v>0</v>
      </c>
    </row>
    <row r="14812" spans="1:14" ht="12.5" x14ac:dyDescent="0.25">
      <c r="A14812" s="6" t="s">
        <v>31000</v>
      </c>
      <c r="B14812" s="7">
        <v>43243</v>
      </c>
      <c r="C14812" s="6" t="s">
        <v>31001</v>
      </c>
      <c r="D14812" s="6" t="s">
        <v>27675</v>
      </c>
      <c r="E14812" s="6">
        <v>23</v>
      </c>
      <c r="F14812" t="str">
        <f xml:space="preserve"> VLOOKUP(E14812,Category!A:C,2,0)</f>
        <v>Comedy</v>
      </c>
      <c r="G14812" s="8">
        <v>43240</v>
      </c>
      <c r="H14812" s="6">
        <v>481582</v>
      </c>
      <c r="I14812" s="6">
        <v>37074</v>
      </c>
      <c r="J14812" s="6">
        <v>1167</v>
      </c>
      <c r="K14812" s="6">
        <v>2181</v>
      </c>
      <c r="L14812" s="6" t="b">
        <v>0</v>
      </c>
      <c r="M14812" s="6" t="b">
        <v>0</v>
      </c>
      <c r="N14812" s="6" t="b">
        <v>0</v>
      </c>
    </row>
    <row r="14813" spans="1:14" ht="12.5" x14ac:dyDescent="0.25">
      <c r="A14813" s="6" t="s">
        <v>31002</v>
      </c>
      <c r="B14813" s="7">
        <v>43243</v>
      </c>
      <c r="C14813" s="6" t="s">
        <v>31003</v>
      </c>
      <c r="D14813" s="6" t="s">
        <v>977</v>
      </c>
      <c r="E14813" s="6">
        <v>28</v>
      </c>
      <c r="F14813" t="str">
        <f xml:space="preserve"> VLOOKUP(E14813,Category!A:C,2,0)</f>
        <v>Science &amp; Technology</v>
      </c>
      <c r="G14813" s="8">
        <v>43241</v>
      </c>
      <c r="H14813" s="6">
        <v>468508</v>
      </c>
      <c r="I14813" s="6">
        <v>8522</v>
      </c>
      <c r="J14813" s="6">
        <v>753</v>
      </c>
      <c r="K14813" s="6">
        <v>1893</v>
      </c>
      <c r="L14813" s="6" t="b">
        <v>0</v>
      </c>
      <c r="M14813" s="6" t="b">
        <v>0</v>
      </c>
      <c r="N14813" s="6" t="b">
        <v>0</v>
      </c>
    </row>
    <row r="14814" spans="1:14" ht="12.5" x14ac:dyDescent="0.25">
      <c r="A14814" s="6" t="s">
        <v>31004</v>
      </c>
      <c r="B14814" s="7">
        <v>43243</v>
      </c>
      <c r="C14814" s="6" t="s">
        <v>31005</v>
      </c>
      <c r="D14814" s="6" t="s">
        <v>1779</v>
      </c>
      <c r="E14814" s="6">
        <v>23</v>
      </c>
      <c r="F14814" t="str">
        <f xml:space="preserve"> VLOOKUP(E14814,Category!A:C,2,0)</f>
        <v>Comedy</v>
      </c>
      <c r="G14814" s="8">
        <v>43238</v>
      </c>
      <c r="H14814" s="6">
        <v>1494098</v>
      </c>
      <c r="I14814" s="6">
        <v>89362</v>
      </c>
      <c r="J14814" s="6">
        <v>3518</v>
      </c>
      <c r="K14814" s="6">
        <v>3197</v>
      </c>
      <c r="L14814" s="6" t="b">
        <v>0</v>
      </c>
      <c r="M14814" s="6" t="b">
        <v>0</v>
      </c>
      <c r="N14814" s="6" t="b">
        <v>0</v>
      </c>
    </row>
    <row r="14815" spans="1:14" ht="12.5" x14ac:dyDescent="0.25">
      <c r="A14815" s="6" t="s">
        <v>31006</v>
      </c>
      <c r="B14815" s="7">
        <v>43243</v>
      </c>
      <c r="C14815" s="6" t="s">
        <v>31007</v>
      </c>
      <c r="D14815" s="6" t="s">
        <v>31008</v>
      </c>
      <c r="E14815" s="6">
        <v>24</v>
      </c>
      <c r="F14815" t="str">
        <f xml:space="preserve"> VLOOKUP(E14815,Category!A:C,2,0)</f>
        <v>Entertainment</v>
      </c>
      <c r="G14815" s="8">
        <v>43242</v>
      </c>
      <c r="H14815" s="6">
        <v>40992</v>
      </c>
      <c r="I14815" s="6">
        <v>4333</v>
      </c>
      <c r="J14815" s="6">
        <v>214</v>
      </c>
      <c r="K14815" s="6">
        <v>632</v>
      </c>
      <c r="L14815" s="6" t="b">
        <v>0</v>
      </c>
      <c r="M14815" s="6" t="b">
        <v>0</v>
      </c>
      <c r="N14815" s="6" t="b">
        <v>0</v>
      </c>
    </row>
    <row r="14816" spans="1:14" ht="12.5" x14ac:dyDescent="0.25">
      <c r="A14816" s="6" t="s">
        <v>31009</v>
      </c>
      <c r="B14816" s="7">
        <v>43243</v>
      </c>
      <c r="C14816" s="6" t="s">
        <v>31010</v>
      </c>
      <c r="D14816" s="6" t="s">
        <v>1633</v>
      </c>
      <c r="E14816" s="6">
        <v>28</v>
      </c>
      <c r="F14816" t="str">
        <f xml:space="preserve"> VLOOKUP(E14816,Category!A:C,2,0)</f>
        <v>Science &amp; Technology</v>
      </c>
      <c r="G14816" s="8">
        <v>43237</v>
      </c>
      <c r="H14816" s="6">
        <v>375352</v>
      </c>
      <c r="I14816" s="6">
        <v>2116</v>
      </c>
      <c r="J14816" s="6">
        <v>668</v>
      </c>
      <c r="K14816" s="6">
        <v>222</v>
      </c>
      <c r="L14816" s="6" t="b">
        <v>0</v>
      </c>
      <c r="M14816" s="6" t="b">
        <v>0</v>
      </c>
      <c r="N14816" s="6" t="b">
        <v>0</v>
      </c>
    </row>
    <row r="14817" spans="1:14" ht="12.5" x14ac:dyDescent="0.25">
      <c r="A14817" s="6" t="s">
        <v>31011</v>
      </c>
      <c r="B14817" s="7">
        <v>43243</v>
      </c>
      <c r="C14817" s="6" t="s">
        <v>31012</v>
      </c>
      <c r="D14817" s="6" t="s">
        <v>165</v>
      </c>
      <c r="E14817" s="6">
        <v>24</v>
      </c>
      <c r="F14817" t="str">
        <f xml:space="preserve"> VLOOKUP(E14817,Category!A:C,2,0)</f>
        <v>Entertainment</v>
      </c>
      <c r="G14817" s="8">
        <v>43242</v>
      </c>
      <c r="H14817" s="6">
        <v>28079</v>
      </c>
      <c r="I14817" s="6">
        <v>438</v>
      </c>
      <c r="J14817" s="6">
        <v>12</v>
      </c>
      <c r="K14817" s="6">
        <v>98</v>
      </c>
      <c r="L14817" s="6" t="b">
        <v>0</v>
      </c>
      <c r="M14817" s="6" t="b">
        <v>0</v>
      </c>
      <c r="N14817" s="6" t="b">
        <v>0</v>
      </c>
    </row>
    <row r="14818" spans="1:14" ht="12.5" x14ac:dyDescent="0.25">
      <c r="A14818" s="6" t="s">
        <v>31013</v>
      </c>
      <c r="B14818" s="7">
        <v>43243</v>
      </c>
      <c r="C14818" s="6" t="s">
        <v>31014</v>
      </c>
      <c r="D14818" s="6" t="s">
        <v>31015</v>
      </c>
      <c r="E14818" s="6">
        <v>24</v>
      </c>
      <c r="F14818" t="str">
        <f xml:space="preserve"> VLOOKUP(E14818,Category!A:C,2,0)</f>
        <v>Entertainment</v>
      </c>
      <c r="G14818" s="8">
        <v>43241</v>
      </c>
      <c r="H14818" s="6">
        <v>96390</v>
      </c>
      <c r="I14818" s="6">
        <v>1288</v>
      </c>
      <c r="J14818" s="6">
        <v>112</v>
      </c>
      <c r="K14818" s="6">
        <v>81</v>
      </c>
      <c r="L14818" s="6" t="b">
        <v>0</v>
      </c>
      <c r="M14818" s="6" t="b">
        <v>0</v>
      </c>
      <c r="N14818" s="6" t="b">
        <v>0</v>
      </c>
    </row>
    <row r="14819" spans="1:14" ht="12.5" x14ac:dyDescent="0.25">
      <c r="A14819" s="6" t="s">
        <v>31016</v>
      </c>
      <c r="B14819" s="7">
        <v>43243</v>
      </c>
      <c r="C14819" s="6" t="s">
        <v>31017</v>
      </c>
      <c r="D14819" s="6" t="s">
        <v>2460</v>
      </c>
      <c r="E14819" s="6">
        <v>24</v>
      </c>
      <c r="F14819" t="str">
        <f xml:space="preserve"> VLOOKUP(E14819,Category!A:C,2,0)</f>
        <v>Entertainment</v>
      </c>
      <c r="G14819" s="8">
        <v>43242</v>
      </c>
      <c r="H14819" s="6">
        <v>143696</v>
      </c>
      <c r="I14819" s="6">
        <v>599</v>
      </c>
      <c r="J14819" s="6">
        <v>77</v>
      </c>
      <c r="K14819" s="6">
        <v>18</v>
      </c>
      <c r="L14819" s="6" t="b">
        <v>0</v>
      </c>
      <c r="M14819" s="6" t="b">
        <v>0</v>
      </c>
      <c r="N14819" s="6" t="b">
        <v>0</v>
      </c>
    </row>
    <row r="14820" spans="1:14" ht="12.5" x14ac:dyDescent="0.25">
      <c r="A14820" s="6" t="s">
        <v>31018</v>
      </c>
      <c r="B14820" s="7">
        <v>43243</v>
      </c>
      <c r="C14820" s="6" t="s">
        <v>31019</v>
      </c>
      <c r="D14820" s="6" t="s">
        <v>434</v>
      </c>
      <c r="E14820" s="6">
        <v>24</v>
      </c>
      <c r="F14820" t="str">
        <f xml:space="preserve"> VLOOKUP(E14820,Category!A:C,2,0)</f>
        <v>Entertainment</v>
      </c>
      <c r="G14820" s="8">
        <v>43242</v>
      </c>
      <c r="H14820" s="6">
        <v>1139756</v>
      </c>
      <c r="I14820" s="6">
        <v>14380</v>
      </c>
      <c r="J14820" s="6">
        <v>485</v>
      </c>
      <c r="K14820" s="6">
        <v>1227</v>
      </c>
      <c r="L14820" s="6" t="b">
        <v>0</v>
      </c>
      <c r="M14820" s="6" t="b">
        <v>0</v>
      </c>
      <c r="N14820" s="6" t="b">
        <v>0</v>
      </c>
    </row>
    <row r="14821" spans="1:14" ht="12.5" x14ac:dyDescent="0.25">
      <c r="A14821" s="6" t="s">
        <v>31020</v>
      </c>
      <c r="B14821" s="7">
        <v>43243</v>
      </c>
      <c r="C14821" s="6" t="s">
        <v>31021</v>
      </c>
      <c r="D14821" s="6" t="s">
        <v>766</v>
      </c>
      <c r="E14821" s="6">
        <v>28</v>
      </c>
      <c r="F14821" t="str">
        <f xml:space="preserve"> VLOOKUP(E14821,Category!A:C,2,0)</f>
        <v>Science &amp; Technology</v>
      </c>
      <c r="G14821" s="8">
        <v>43241</v>
      </c>
      <c r="H14821" s="6">
        <v>941341</v>
      </c>
      <c r="I14821" s="6">
        <v>42143</v>
      </c>
      <c r="J14821" s="6">
        <v>718</v>
      </c>
      <c r="K14821" s="6">
        <v>19452</v>
      </c>
      <c r="L14821" s="6" t="b">
        <v>0</v>
      </c>
      <c r="M14821" s="6" t="b">
        <v>0</v>
      </c>
      <c r="N14821" s="6" t="b">
        <v>0</v>
      </c>
    </row>
    <row r="14822" spans="1:14" ht="12.5" x14ac:dyDescent="0.25">
      <c r="A14822" s="6" t="s">
        <v>31022</v>
      </c>
      <c r="B14822" s="7">
        <v>43243</v>
      </c>
      <c r="C14822" s="6" t="s">
        <v>31023</v>
      </c>
      <c r="D14822" s="6" t="s">
        <v>31024</v>
      </c>
      <c r="E14822" s="6">
        <v>1</v>
      </c>
      <c r="F14822" t="str">
        <f xml:space="preserve"> VLOOKUP(E14822,Category!A:C,2,0)</f>
        <v>Film &amp; Animation</v>
      </c>
      <c r="G14822" s="8">
        <v>43237</v>
      </c>
      <c r="H14822" s="6">
        <v>3028544</v>
      </c>
      <c r="I14822" s="6">
        <v>89656</v>
      </c>
      <c r="J14822" s="6">
        <v>1941</v>
      </c>
      <c r="K14822" s="6">
        <v>3286</v>
      </c>
      <c r="L14822" s="6" t="b">
        <v>0</v>
      </c>
      <c r="M14822" s="6" t="b">
        <v>0</v>
      </c>
      <c r="N14822" s="6" t="b">
        <v>0</v>
      </c>
    </row>
    <row r="14823" spans="1:14" ht="12.5" x14ac:dyDescent="0.25">
      <c r="A14823" s="6" t="s">
        <v>31025</v>
      </c>
      <c r="B14823" s="7">
        <v>43243</v>
      </c>
      <c r="C14823" s="6" t="s">
        <v>31026</v>
      </c>
      <c r="D14823" s="6" t="s">
        <v>2555</v>
      </c>
      <c r="E14823" s="6">
        <v>10</v>
      </c>
      <c r="F14823" t="str">
        <f xml:space="preserve"> VLOOKUP(E14823,Category!A:C,2,0)</f>
        <v>Music</v>
      </c>
      <c r="G14823" s="8">
        <v>43240</v>
      </c>
      <c r="H14823" s="6">
        <v>206875</v>
      </c>
      <c r="I14823" s="6">
        <v>5134</v>
      </c>
      <c r="J14823" s="6">
        <v>102</v>
      </c>
      <c r="K14823" s="6">
        <v>294</v>
      </c>
      <c r="L14823" s="6" t="b">
        <v>0</v>
      </c>
      <c r="M14823" s="6" t="b">
        <v>0</v>
      </c>
      <c r="N14823" s="6" t="b">
        <v>0</v>
      </c>
    </row>
    <row r="14824" spans="1:14" ht="12.5" x14ac:dyDescent="0.25">
      <c r="A14824" s="6" t="s">
        <v>31027</v>
      </c>
      <c r="B14824" s="7">
        <v>43243</v>
      </c>
      <c r="C14824" s="6" t="s">
        <v>31028</v>
      </c>
      <c r="D14824" s="6" t="s">
        <v>748</v>
      </c>
      <c r="E14824" s="6">
        <v>26</v>
      </c>
      <c r="F14824" t="str">
        <f xml:space="preserve"> VLOOKUP(E14824,Category!A:C,2,0)</f>
        <v>Howto &amp; Style</v>
      </c>
      <c r="G14824" s="8">
        <v>43241</v>
      </c>
      <c r="H14824" s="6">
        <v>679388</v>
      </c>
      <c r="I14824" s="6">
        <v>10644</v>
      </c>
      <c r="J14824" s="6">
        <v>747</v>
      </c>
      <c r="K14824" s="6">
        <v>496</v>
      </c>
      <c r="L14824" s="6" t="b">
        <v>0</v>
      </c>
      <c r="M14824" s="6" t="b">
        <v>0</v>
      </c>
      <c r="N14824" s="6" t="b">
        <v>0</v>
      </c>
    </row>
    <row r="14825" spans="1:14" ht="12.5" x14ac:dyDescent="0.25">
      <c r="A14825" s="6" t="s">
        <v>31029</v>
      </c>
      <c r="B14825" s="7">
        <v>43243</v>
      </c>
      <c r="C14825" s="6" t="s">
        <v>31030</v>
      </c>
      <c r="D14825" s="6" t="s">
        <v>2816</v>
      </c>
      <c r="E14825" s="6">
        <v>24</v>
      </c>
      <c r="F14825" t="str">
        <f xml:space="preserve"> VLOOKUP(E14825,Category!A:C,2,0)</f>
        <v>Entertainment</v>
      </c>
      <c r="G14825" s="8">
        <v>43241</v>
      </c>
      <c r="H14825" s="6">
        <v>80487</v>
      </c>
      <c r="I14825" s="6">
        <v>2011</v>
      </c>
      <c r="J14825" s="6">
        <v>140</v>
      </c>
      <c r="K14825" s="6">
        <v>247</v>
      </c>
      <c r="L14825" s="6" t="b">
        <v>0</v>
      </c>
      <c r="M14825" s="6" t="b">
        <v>0</v>
      </c>
      <c r="N14825" s="6" t="b">
        <v>0</v>
      </c>
    </row>
    <row r="14826" spans="1:14" ht="12.5" x14ac:dyDescent="0.25">
      <c r="A14826" s="6" t="s">
        <v>31031</v>
      </c>
      <c r="B14826" s="7">
        <v>43243</v>
      </c>
      <c r="C14826" s="6" t="s">
        <v>31032</v>
      </c>
      <c r="D14826" s="6" t="s">
        <v>681</v>
      </c>
      <c r="E14826" s="6">
        <v>24</v>
      </c>
      <c r="F14826" t="str">
        <f xml:space="preserve"> VLOOKUP(E14826,Category!A:C,2,0)</f>
        <v>Entertainment</v>
      </c>
      <c r="G14826" s="8">
        <v>43242</v>
      </c>
      <c r="H14826" s="6">
        <v>168739</v>
      </c>
      <c r="I14826" s="6">
        <v>2332</v>
      </c>
      <c r="J14826" s="6">
        <v>36</v>
      </c>
      <c r="K14826" s="6">
        <v>449</v>
      </c>
      <c r="L14826" s="6" t="b">
        <v>0</v>
      </c>
      <c r="M14826" s="6" t="b">
        <v>0</v>
      </c>
      <c r="N14826" s="6" t="b">
        <v>0</v>
      </c>
    </row>
    <row r="14827" spans="1:14" ht="12.5" x14ac:dyDescent="0.25">
      <c r="A14827" s="6" t="s">
        <v>31033</v>
      </c>
      <c r="B14827" s="7">
        <v>43243</v>
      </c>
      <c r="C14827" s="6" t="s">
        <v>31034</v>
      </c>
      <c r="D14827" s="6" t="s">
        <v>31035</v>
      </c>
      <c r="E14827" s="6">
        <v>26</v>
      </c>
      <c r="F14827" t="str">
        <f xml:space="preserve"> VLOOKUP(E14827,Category!A:C,2,0)</f>
        <v>Howto &amp; Style</v>
      </c>
      <c r="G14827" s="8">
        <v>43242</v>
      </c>
      <c r="H14827" s="6">
        <v>144055</v>
      </c>
      <c r="I14827" s="6">
        <v>2889</v>
      </c>
      <c r="J14827" s="6">
        <v>195</v>
      </c>
      <c r="K14827" s="6">
        <v>248</v>
      </c>
      <c r="L14827" s="6" t="b">
        <v>0</v>
      </c>
      <c r="M14827" s="6" t="b">
        <v>0</v>
      </c>
      <c r="N14827" s="6" t="b">
        <v>0</v>
      </c>
    </row>
    <row r="14828" spans="1:14" ht="12.5" x14ac:dyDescent="0.25">
      <c r="A14828" s="6" t="s">
        <v>31036</v>
      </c>
      <c r="B14828" s="7">
        <v>43243</v>
      </c>
      <c r="C14828" s="6" t="s">
        <v>31037</v>
      </c>
      <c r="D14828" s="6" t="s">
        <v>612</v>
      </c>
      <c r="E14828" s="6">
        <v>25</v>
      </c>
      <c r="F14828" t="str">
        <f xml:space="preserve"> VLOOKUP(E14828,Category!A:C,2,0)</f>
        <v>News &amp; Politics</v>
      </c>
      <c r="G14828" s="8">
        <v>43240</v>
      </c>
      <c r="H14828" s="6">
        <v>164333</v>
      </c>
      <c r="I14828" s="6">
        <v>550</v>
      </c>
      <c r="J14828" s="6">
        <v>147</v>
      </c>
      <c r="K14828" s="6">
        <v>148</v>
      </c>
      <c r="L14828" s="6" t="b">
        <v>0</v>
      </c>
      <c r="M14828" s="6" t="b">
        <v>0</v>
      </c>
      <c r="N14828" s="6" t="b">
        <v>0</v>
      </c>
    </row>
    <row r="14829" spans="1:14" ht="12.5" x14ac:dyDescent="0.25">
      <c r="A14829" s="6" t="s">
        <v>31038</v>
      </c>
      <c r="B14829" s="7">
        <v>43243</v>
      </c>
      <c r="C14829" s="6" t="s">
        <v>31039</v>
      </c>
      <c r="D14829" s="6" t="s">
        <v>864</v>
      </c>
      <c r="E14829" s="6">
        <v>24</v>
      </c>
      <c r="F14829" t="str">
        <f xml:space="preserve"> VLOOKUP(E14829,Category!A:C,2,0)</f>
        <v>Entertainment</v>
      </c>
      <c r="G14829" s="8">
        <v>43242</v>
      </c>
      <c r="H14829" s="6">
        <v>49167</v>
      </c>
      <c r="I14829" s="6">
        <v>2216</v>
      </c>
      <c r="J14829" s="6">
        <v>395</v>
      </c>
      <c r="K14829" s="6">
        <v>92</v>
      </c>
      <c r="L14829" s="6" t="b">
        <v>0</v>
      </c>
      <c r="M14829" s="6" t="b">
        <v>0</v>
      </c>
      <c r="N14829" s="6" t="b">
        <v>0</v>
      </c>
    </row>
    <row r="14830" spans="1:14" ht="12.5" x14ac:dyDescent="0.25">
      <c r="A14830" s="6" t="s">
        <v>31040</v>
      </c>
      <c r="B14830" s="7">
        <v>43243</v>
      </c>
      <c r="C14830" s="6" t="s">
        <v>31041</v>
      </c>
      <c r="D14830" s="6" t="s">
        <v>3766</v>
      </c>
      <c r="E14830" s="6">
        <v>25</v>
      </c>
      <c r="F14830" t="str">
        <f xml:space="preserve"> VLOOKUP(E14830,Category!A:C,2,0)</f>
        <v>News &amp; Politics</v>
      </c>
      <c r="G14830" s="8">
        <v>43242</v>
      </c>
      <c r="H14830" s="6">
        <v>54585</v>
      </c>
      <c r="I14830" s="6">
        <v>294</v>
      </c>
      <c r="J14830" s="6">
        <v>36</v>
      </c>
      <c r="K14830" s="6">
        <v>62</v>
      </c>
      <c r="L14830" s="6" t="b">
        <v>0</v>
      </c>
      <c r="M14830" s="6" t="b">
        <v>0</v>
      </c>
      <c r="N14830" s="6" t="b">
        <v>0</v>
      </c>
    </row>
    <row r="14831" spans="1:14" ht="12.5" x14ac:dyDescent="0.25">
      <c r="A14831" s="6" t="s">
        <v>31042</v>
      </c>
      <c r="B14831" s="7">
        <v>43243</v>
      </c>
      <c r="C14831" s="6" t="s">
        <v>31043</v>
      </c>
      <c r="D14831" s="6" t="s">
        <v>144</v>
      </c>
      <c r="E14831" s="6">
        <v>25</v>
      </c>
      <c r="F14831" t="str">
        <f xml:space="preserve"> VLOOKUP(E14831,Category!A:C,2,0)</f>
        <v>News &amp; Politics</v>
      </c>
      <c r="G14831" s="8">
        <v>43242</v>
      </c>
      <c r="H14831" s="6">
        <v>308896</v>
      </c>
      <c r="I14831" s="6">
        <v>1594</v>
      </c>
      <c r="J14831" s="6">
        <v>169</v>
      </c>
      <c r="K14831" s="6">
        <v>36</v>
      </c>
      <c r="L14831" s="6" t="b">
        <v>0</v>
      </c>
      <c r="M14831" s="6" t="b">
        <v>0</v>
      </c>
      <c r="N14831" s="6" t="b">
        <v>0</v>
      </c>
    </row>
    <row r="14832" spans="1:14" ht="12.5" x14ac:dyDescent="0.25">
      <c r="A14832" s="6" t="s">
        <v>31044</v>
      </c>
      <c r="B14832" s="7">
        <v>43243</v>
      </c>
      <c r="C14832" s="6" t="s">
        <v>31045</v>
      </c>
      <c r="D14832" s="6" t="s">
        <v>147</v>
      </c>
      <c r="E14832" s="6">
        <v>24</v>
      </c>
      <c r="F14832" t="str">
        <f xml:space="preserve"> VLOOKUP(E14832,Category!A:C,2,0)</f>
        <v>Entertainment</v>
      </c>
      <c r="G14832" s="8">
        <v>43242</v>
      </c>
      <c r="H14832" s="6">
        <v>560119</v>
      </c>
      <c r="I14832" s="6">
        <v>5329</v>
      </c>
      <c r="J14832" s="6">
        <v>548</v>
      </c>
      <c r="K14832" s="6">
        <v>1167</v>
      </c>
      <c r="L14832" s="6" t="b">
        <v>0</v>
      </c>
      <c r="M14832" s="6" t="b">
        <v>0</v>
      </c>
      <c r="N14832" s="6" t="b">
        <v>0</v>
      </c>
    </row>
    <row r="14833" spans="1:14" ht="12.5" x14ac:dyDescent="0.25">
      <c r="A14833" s="6" t="s">
        <v>31046</v>
      </c>
      <c r="B14833" s="7">
        <v>43243</v>
      </c>
      <c r="C14833" s="6" t="s">
        <v>31047</v>
      </c>
      <c r="D14833" s="6" t="s">
        <v>31048</v>
      </c>
      <c r="E14833" s="6">
        <v>24</v>
      </c>
      <c r="F14833" t="str">
        <f xml:space="preserve"> VLOOKUP(E14833,Category!A:C,2,0)</f>
        <v>Entertainment</v>
      </c>
      <c r="G14833" s="8">
        <v>43242</v>
      </c>
      <c r="H14833" s="6">
        <v>710438</v>
      </c>
      <c r="I14833" s="6">
        <v>2370</v>
      </c>
      <c r="J14833" s="6">
        <v>349</v>
      </c>
      <c r="K14833" s="6">
        <v>92</v>
      </c>
      <c r="L14833" s="6" t="b">
        <v>0</v>
      </c>
      <c r="M14833" s="6" t="b">
        <v>0</v>
      </c>
      <c r="N14833" s="6" t="b">
        <v>0</v>
      </c>
    </row>
    <row r="14834" spans="1:14" ht="12.5" x14ac:dyDescent="0.25">
      <c r="A14834" s="6" t="s">
        <v>31049</v>
      </c>
      <c r="B14834" s="7">
        <v>43243</v>
      </c>
      <c r="C14834" s="6" t="s">
        <v>31050</v>
      </c>
      <c r="D14834" s="6" t="s">
        <v>27148</v>
      </c>
      <c r="E14834" s="6">
        <v>1</v>
      </c>
      <c r="F14834" t="str">
        <f xml:space="preserve"> VLOOKUP(E14834,Category!A:C,2,0)</f>
        <v>Film &amp; Animation</v>
      </c>
      <c r="G14834" s="8">
        <v>43242</v>
      </c>
      <c r="H14834" s="6">
        <v>1043841</v>
      </c>
      <c r="I14834" s="6">
        <v>15777</v>
      </c>
      <c r="J14834" s="6">
        <v>634</v>
      </c>
      <c r="K14834" s="6">
        <v>2519</v>
      </c>
      <c r="L14834" s="6" t="b">
        <v>0</v>
      </c>
      <c r="M14834" s="6" t="b">
        <v>0</v>
      </c>
      <c r="N14834" s="6" t="b">
        <v>0</v>
      </c>
    </row>
    <row r="14835" spans="1:14" ht="12.5" x14ac:dyDescent="0.25">
      <c r="A14835" s="6" t="s">
        <v>31051</v>
      </c>
      <c r="B14835" s="7">
        <v>43243</v>
      </c>
      <c r="C14835" s="6" t="s">
        <v>31052</v>
      </c>
      <c r="D14835" s="6" t="s">
        <v>51</v>
      </c>
      <c r="E14835" s="6">
        <v>43</v>
      </c>
      <c r="F14835" t="str">
        <f xml:space="preserve"> VLOOKUP(E14835,Category!A:C,2,0)</f>
        <v>Shows</v>
      </c>
      <c r="G14835" s="8">
        <v>43242</v>
      </c>
      <c r="H14835" s="6">
        <v>520417</v>
      </c>
      <c r="I14835" s="6">
        <v>3429</v>
      </c>
      <c r="J14835" s="6">
        <v>808</v>
      </c>
      <c r="K14835" s="6">
        <v>423</v>
      </c>
      <c r="L14835" s="6" t="b">
        <v>0</v>
      </c>
      <c r="M14835" s="6" t="b">
        <v>0</v>
      </c>
      <c r="N14835" s="6" t="b">
        <v>0</v>
      </c>
    </row>
    <row r="14836" spans="1:14" ht="12.5" x14ac:dyDescent="0.25">
      <c r="A14836" s="6" t="s">
        <v>31053</v>
      </c>
      <c r="B14836" s="7">
        <v>43243</v>
      </c>
      <c r="C14836" s="6" t="s">
        <v>31054</v>
      </c>
      <c r="D14836" s="6" t="s">
        <v>11153</v>
      </c>
      <c r="E14836" s="6">
        <v>24</v>
      </c>
      <c r="F14836" t="str">
        <f xml:space="preserve"> VLOOKUP(E14836,Category!A:C,2,0)</f>
        <v>Entertainment</v>
      </c>
      <c r="G14836" s="8">
        <v>43242</v>
      </c>
      <c r="H14836" s="6">
        <v>137245</v>
      </c>
      <c r="I14836" s="6">
        <v>1581</v>
      </c>
      <c r="J14836" s="6">
        <v>71</v>
      </c>
      <c r="K14836" s="6">
        <v>70</v>
      </c>
      <c r="L14836" s="6" t="b">
        <v>0</v>
      </c>
      <c r="M14836" s="6" t="b">
        <v>0</v>
      </c>
      <c r="N14836" s="6" t="b">
        <v>0</v>
      </c>
    </row>
    <row r="14837" spans="1:14" ht="12.5" x14ac:dyDescent="0.25">
      <c r="A14837" s="6" t="s">
        <v>31055</v>
      </c>
      <c r="B14837" s="7">
        <v>43243</v>
      </c>
      <c r="C14837" s="6" t="s">
        <v>31056</v>
      </c>
      <c r="D14837" s="6" t="s">
        <v>2596</v>
      </c>
      <c r="E14837" s="6">
        <v>22</v>
      </c>
      <c r="F14837" t="str">
        <f xml:space="preserve"> VLOOKUP(E14837,Category!A:C,2,0)</f>
        <v>People &amp; Blogs</v>
      </c>
      <c r="G14837" s="8">
        <v>43242</v>
      </c>
      <c r="H14837" s="6">
        <v>355200</v>
      </c>
      <c r="I14837" s="6">
        <v>1878</v>
      </c>
      <c r="J14837" s="6">
        <v>242</v>
      </c>
      <c r="K14837" s="6">
        <v>333</v>
      </c>
      <c r="L14837" s="6" t="b">
        <v>0</v>
      </c>
      <c r="M14837" s="6" t="b">
        <v>0</v>
      </c>
      <c r="N14837" s="6" t="b">
        <v>0</v>
      </c>
    </row>
    <row r="14838" spans="1:14" ht="12.5" x14ac:dyDescent="0.25">
      <c r="A14838" s="6" t="s">
        <v>31057</v>
      </c>
      <c r="B14838" s="7">
        <v>43243</v>
      </c>
      <c r="C14838" s="6" t="s">
        <v>31058</v>
      </c>
      <c r="D14838" s="6" t="s">
        <v>30641</v>
      </c>
      <c r="E14838" s="6">
        <v>24</v>
      </c>
      <c r="F14838" t="str">
        <f xml:space="preserve"> VLOOKUP(E14838,Category!A:C,2,0)</f>
        <v>Entertainment</v>
      </c>
      <c r="G14838" s="8">
        <v>43242</v>
      </c>
      <c r="H14838" s="6">
        <v>277189</v>
      </c>
      <c r="I14838" s="6">
        <v>793</v>
      </c>
      <c r="J14838" s="6">
        <v>128</v>
      </c>
      <c r="K14838" s="6">
        <v>47</v>
      </c>
      <c r="L14838" s="6" t="b">
        <v>0</v>
      </c>
      <c r="M14838" s="6" t="b">
        <v>0</v>
      </c>
      <c r="N14838" s="6" t="b">
        <v>0</v>
      </c>
    </row>
    <row r="14839" spans="1:14" ht="12.5" x14ac:dyDescent="0.25">
      <c r="A14839" s="6" t="s">
        <v>31059</v>
      </c>
      <c r="B14839" s="7">
        <v>43243</v>
      </c>
      <c r="C14839" s="6" t="s">
        <v>31060</v>
      </c>
      <c r="D14839" s="6" t="s">
        <v>93</v>
      </c>
      <c r="E14839" s="6">
        <v>24</v>
      </c>
      <c r="F14839" t="str">
        <f xml:space="preserve"> VLOOKUP(E14839,Category!A:C,2,0)</f>
        <v>Entertainment</v>
      </c>
      <c r="G14839" s="8">
        <v>43242</v>
      </c>
      <c r="H14839" s="6">
        <v>320101</v>
      </c>
      <c r="I14839" s="6">
        <v>1645</v>
      </c>
      <c r="J14839" s="6">
        <v>552</v>
      </c>
      <c r="K14839" s="6">
        <v>243</v>
      </c>
      <c r="L14839" s="6" t="b">
        <v>0</v>
      </c>
      <c r="M14839" s="6" t="b">
        <v>0</v>
      </c>
      <c r="N14839" s="6" t="b">
        <v>0</v>
      </c>
    </row>
    <row r="14840" spans="1:14" ht="12.5" x14ac:dyDescent="0.25">
      <c r="A14840" s="6" t="s">
        <v>31061</v>
      </c>
      <c r="B14840" s="7">
        <v>43243</v>
      </c>
      <c r="C14840" s="6" t="s">
        <v>31062</v>
      </c>
      <c r="D14840" s="6" t="s">
        <v>847</v>
      </c>
      <c r="E14840" s="6">
        <v>25</v>
      </c>
      <c r="F14840" t="str">
        <f xml:space="preserve"> VLOOKUP(E14840,Category!A:C,2,0)</f>
        <v>News &amp; Politics</v>
      </c>
      <c r="G14840" s="8">
        <v>43240</v>
      </c>
      <c r="H14840" s="6">
        <v>606660</v>
      </c>
      <c r="I14840" s="6">
        <v>0</v>
      </c>
      <c r="J14840" s="6">
        <v>0</v>
      </c>
      <c r="K14840" s="6">
        <v>746</v>
      </c>
      <c r="L14840" s="6" t="b">
        <v>0</v>
      </c>
      <c r="M14840" s="6" t="b">
        <v>1</v>
      </c>
      <c r="N14840" s="6" t="b">
        <v>0</v>
      </c>
    </row>
    <row r="14841" spans="1:14" ht="12.5" x14ac:dyDescent="0.25">
      <c r="A14841" s="6" t="s">
        <v>31063</v>
      </c>
      <c r="B14841" s="7">
        <v>43243</v>
      </c>
      <c r="C14841" s="6" t="s">
        <v>31064</v>
      </c>
      <c r="D14841" s="6" t="s">
        <v>701</v>
      </c>
      <c r="E14841" s="6">
        <v>24</v>
      </c>
      <c r="F14841" t="str">
        <f xml:space="preserve"> VLOOKUP(E14841,Category!A:C,2,0)</f>
        <v>Entertainment</v>
      </c>
      <c r="G14841" s="8">
        <v>43242</v>
      </c>
      <c r="H14841" s="6">
        <v>279656</v>
      </c>
      <c r="I14841" s="6">
        <v>1732</v>
      </c>
      <c r="J14841" s="6">
        <v>192</v>
      </c>
      <c r="K14841" s="6">
        <v>91</v>
      </c>
      <c r="L14841" s="6" t="b">
        <v>0</v>
      </c>
      <c r="M14841" s="6" t="b">
        <v>0</v>
      </c>
      <c r="N14841" s="6" t="b">
        <v>0</v>
      </c>
    </row>
    <row r="14842" spans="1:14" ht="12.5" x14ac:dyDescent="0.25">
      <c r="A14842" s="6" t="s">
        <v>31065</v>
      </c>
      <c r="B14842" s="7">
        <v>43243</v>
      </c>
      <c r="C14842" s="6" t="s">
        <v>31066</v>
      </c>
      <c r="D14842" s="6" t="s">
        <v>446</v>
      </c>
      <c r="E14842" s="6">
        <v>25</v>
      </c>
      <c r="F14842" t="str">
        <f xml:space="preserve"> VLOOKUP(E14842,Category!A:C,2,0)</f>
        <v>News &amp; Politics</v>
      </c>
      <c r="G14842" s="8">
        <v>43242</v>
      </c>
      <c r="H14842" s="6">
        <v>127308</v>
      </c>
      <c r="I14842" s="6">
        <v>0</v>
      </c>
      <c r="J14842" s="6">
        <v>0</v>
      </c>
      <c r="K14842" s="6">
        <v>118</v>
      </c>
      <c r="L14842" s="6" t="b">
        <v>0</v>
      </c>
      <c r="M14842" s="6" t="b">
        <v>1</v>
      </c>
      <c r="N14842" s="6" t="b">
        <v>0</v>
      </c>
    </row>
    <row r="14843" spans="1:14" ht="12.5" x14ac:dyDescent="0.25">
      <c r="A14843" s="6" t="s">
        <v>31067</v>
      </c>
      <c r="B14843" s="7">
        <v>43244</v>
      </c>
      <c r="C14843" s="6" t="s">
        <v>31068</v>
      </c>
      <c r="D14843" s="6" t="s">
        <v>183</v>
      </c>
      <c r="E14843" s="6">
        <v>24</v>
      </c>
      <c r="F14843" t="str">
        <f xml:space="preserve"> VLOOKUP(E14843,Category!A:C,2,0)</f>
        <v>Entertainment</v>
      </c>
      <c r="G14843" s="8">
        <v>43243</v>
      </c>
      <c r="H14843" s="6">
        <v>96760</v>
      </c>
      <c r="I14843" s="6">
        <v>331</v>
      </c>
      <c r="J14843" s="6">
        <v>54</v>
      </c>
      <c r="K14843" s="6">
        <v>16</v>
      </c>
      <c r="L14843" s="6" t="b">
        <v>0</v>
      </c>
      <c r="M14843" s="6" t="b">
        <v>0</v>
      </c>
      <c r="N14843" s="6" t="b">
        <v>0</v>
      </c>
    </row>
    <row r="14844" spans="1:14" ht="12.5" x14ac:dyDescent="0.25">
      <c r="A14844" s="6" t="s">
        <v>31069</v>
      </c>
      <c r="B14844" s="7">
        <v>43244</v>
      </c>
      <c r="C14844" s="6" t="s">
        <v>31070</v>
      </c>
      <c r="D14844" s="6" t="s">
        <v>25881</v>
      </c>
      <c r="E14844" s="6">
        <v>24</v>
      </c>
      <c r="F14844" t="str">
        <f xml:space="preserve"> VLOOKUP(E14844,Category!A:C,2,0)</f>
        <v>Entertainment</v>
      </c>
      <c r="G14844" s="8">
        <v>43243</v>
      </c>
      <c r="H14844" s="6">
        <v>244926</v>
      </c>
      <c r="I14844" s="6">
        <v>1238</v>
      </c>
      <c r="J14844" s="6">
        <v>246</v>
      </c>
      <c r="K14844" s="6">
        <v>405</v>
      </c>
      <c r="L14844" s="6" t="b">
        <v>0</v>
      </c>
      <c r="M14844" s="6" t="b">
        <v>0</v>
      </c>
      <c r="N14844" s="6" t="b">
        <v>0</v>
      </c>
    </row>
    <row r="14845" spans="1:14" ht="12.5" x14ac:dyDescent="0.25">
      <c r="A14845" s="6" t="s">
        <v>31071</v>
      </c>
      <c r="B14845" s="7">
        <v>43244</v>
      </c>
      <c r="C14845" s="6" t="s">
        <v>31072</v>
      </c>
      <c r="D14845" s="6" t="s">
        <v>345</v>
      </c>
      <c r="E14845" s="6">
        <v>24</v>
      </c>
      <c r="F14845" t="str">
        <f xml:space="preserve"> VLOOKUP(E14845,Category!A:C,2,0)</f>
        <v>Entertainment</v>
      </c>
      <c r="G14845" s="8">
        <v>43243</v>
      </c>
      <c r="H14845" s="6">
        <v>236173</v>
      </c>
      <c r="I14845" s="6">
        <v>468</v>
      </c>
      <c r="J14845" s="6">
        <v>90</v>
      </c>
      <c r="K14845" s="6">
        <v>44</v>
      </c>
      <c r="L14845" s="6" t="b">
        <v>0</v>
      </c>
      <c r="M14845" s="6" t="b">
        <v>0</v>
      </c>
      <c r="N14845" s="6" t="b">
        <v>0</v>
      </c>
    </row>
    <row r="14846" spans="1:14" ht="12.5" x14ac:dyDescent="0.25">
      <c r="A14846" s="6" t="s">
        <v>31073</v>
      </c>
      <c r="B14846" s="7">
        <v>43244</v>
      </c>
      <c r="C14846" s="6" t="s">
        <v>31074</v>
      </c>
      <c r="D14846" s="6" t="s">
        <v>180</v>
      </c>
      <c r="E14846" s="6">
        <v>24</v>
      </c>
      <c r="F14846" t="str">
        <f xml:space="preserve"> VLOOKUP(E14846,Category!A:C,2,0)</f>
        <v>Entertainment</v>
      </c>
      <c r="G14846" s="8">
        <v>43242</v>
      </c>
      <c r="H14846" s="6">
        <v>529729</v>
      </c>
      <c r="I14846" s="6">
        <v>2593</v>
      </c>
      <c r="J14846" s="6">
        <v>407</v>
      </c>
      <c r="K14846" s="6">
        <v>128</v>
      </c>
      <c r="L14846" s="6" t="b">
        <v>0</v>
      </c>
      <c r="M14846" s="6" t="b">
        <v>0</v>
      </c>
      <c r="N14846" s="6" t="b">
        <v>0</v>
      </c>
    </row>
    <row r="14847" spans="1:14" ht="12.5" x14ac:dyDescent="0.25">
      <c r="A14847" s="6" t="s">
        <v>31075</v>
      </c>
      <c r="B14847" s="7">
        <v>43244</v>
      </c>
      <c r="C14847" s="6" t="s">
        <v>31076</v>
      </c>
      <c r="D14847" s="6" t="s">
        <v>60</v>
      </c>
      <c r="E14847" s="6">
        <v>24</v>
      </c>
      <c r="F14847" t="str">
        <f xml:space="preserve"> VLOOKUP(E14847,Category!A:C,2,0)</f>
        <v>Entertainment</v>
      </c>
      <c r="G14847" s="8">
        <v>43243</v>
      </c>
      <c r="H14847" s="6">
        <v>346342</v>
      </c>
      <c r="I14847" s="6">
        <v>1126</v>
      </c>
      <c r="J14847" s="6">
        <v>133</v>
      </c>
      <c r="K14847" s="6">
        <v>184</v>
      </c>
      <c r="L14847" s="6" t="b">
        <v>0</v>
      </c>
      <c r="M14847" s="6" t="b">
        <v>0</v>
      </c>
      <c r="N14847" s="6" t="b">
        <v>0</v>
      </c>
    </row>
    <row r="14848" spans="1:14" ht="12.5" x14ac:dyDescent="0.25">
      <c r="A14848" s="6" t="s">
        <v>31077</v>
      </c>
      <c r="B14848" s="7">
        <v>43244</v>
      </c>
      <c r="C14848" s="6" t="s">
        <v>31078</v>
      </c>
      <c r="D14848" s="6" t="s">
        <v>129</v>
      </c>
      <c r="E14848" s="6">
        <v>25</v>
      </c>
      <c r="F14848" t="str">
        <f xml:space="preserve"> VLOOKUP(E14848,Category!A:C,2,0)</f>
        <v>News &amp; Politics</v>
      </c>
      <c r="G14848" s="8">
        <v>43243</v>
      </c>
      <c r="H14848" s="6">
        <v>53257</v>
      </c>
      <c r="I14848" s="6">
        <v>413</v>
      </c>
      <c r="J14848" s="6">
        <v>69</v>
      </c>
      <c r="K14848" s="6">
        <v>46</v>
      </c>
      <c r="L14848" s="6" t="b">
        <v>0</v>
      </c>
      <c r="M14848" s="6" t="b">
        <v>0</v>
      </c>
      <c r="N14848" s="6" t="b">
        <v>0</v>
      </c>
    </row>
    <row r="14849" spans="1:14" ht="12.5" x14ac:dyDescent="0.25">
      <c r="A14849" s="6" t="s">
        <v>31079</v>
      </c>
      <c r="B14849" s="7">
        <v>43244</v>
      </c>
      <c r="C14849" s="6" t="s">
        <v>31080</v>
      </c>
      <c r="D14849" s="6" t="s">
        <v>30641</v>
      </c>
      <c r="E14849" s="6">
        <v>24</v>
      </c>
      <c r="F14849" t="str">
        <f xml:space="preserve"> VLOOKUP(E14849,Category!A:C,2,0)</f>
        <v>Entertainment</v>
      </c>
      <c r="G14849" s="8">
        <v>43243</v>
      </c>
      <c r="H14849" s="6">
        <v>198755</v>
      </c>
      <c r="I14849" s="6">
        <v>692</v>
      </c>
      <c r="J14849" s="6">
        <v>107</v>
      </c>
      <c r="K14849" s="6">
        <v>12</v>
      </c>
      <c r="L14849" s="6" t="b">
        <v>0</v>
      </c>
      <c r="M14849" s="6" t="b">
        <v>0</v>
      </c>
      <c r="N14849" s="6" t="b">
        <v>0</v>
      </c>
    </row>
    <row r="14850" spans="1:14" ht="12.5" x14ac:dyDescent="0.25">
      <c r="A14850" s="6" t="s">
        <v>31081</v>
      </c>
      <c r="B14850" s="7">
        <v>43244</v>
      </c>
      <c r="C14850" s="6" t="s">
        <v>31082</v>
      </c>
      <c r="D14850" s="6" t="s">
        <v>449</v>
      </c>
      <c r="E14850" s="6">
        <v>24</v>
      </c>
      <c r="F14850" t="str">
        <f xml:space="preserve"> VLOOKUP(E14850,Category!A:C,2,0)</f>
        <v>Entertainment</v>
      </c>
      <c r="G14850" s="8">
        <v>43242</v>
      </c>
      <c r="H14850" s="6">
        <v>260174</v>
      </c>
      <c r="I14850" s="6">
        <v>971</v>
      </c>
      <c r="J14850" s="6">
        <v>116</v>
      </c>
      <c r="K14850" s="6">
        <v>113</v>
      </c>
      <c r="L14850" s="6" t="b">
        <v>0</v>
      </c>
      <c r="M14850" s="6" t="b">
        <v>0</v>
      </c>
      <c r="N14850" s="6" t="b">
        <v>0</v>
      </c>
    </row>
    <row r="14851" spans="1:14" ht="12.5" x14ac:dyDescent="0.25">
      <c r="A14851" s="6" t="s">
        <v>31083</v>
      </c>
      <c r="B14851" s="7">
        <v>43244</v>
      </c>
      <c r="C14851" s="6" t="s">
        <v>31084</v>
      </c>
      <c r="D14851" s="6" t="s">
        <v>4397</v>
      </c>
      <c r="E14851" s="6">
        <v>24</v>
      </c>
      <c r="F14851" t="str">
        <f xml:space="preserve"> VLOOKUP(E14851,Category!A:C,2,0)</f>
        <v>Entertainment</v>
      </c>
      <c r="G14851" s="8">
        <v>43239</v>
      </c>
      <c r="H14851" s="6">
        <v>1290109</v>
      </c>
      <c r="I14851" s="6">
        <v>37773</v>
      </c>
      <c r="J14851" s="6">
        <v>4721</v>
      </c>
      <c r="K14851" s="6">
        <v>4027</v>
      </c>
      <c r="L14851" s="6" t="b">
        <v>0</v>
      </c>
      <c r="M14851" s="6" t="b">
        <v>0</v>
      </c>
      <c r="N14851" s="6" t="b">
        <v>0</v>
      </c>
    </row>
    <row r="14852" spans="1:14" ht="12.5" x14ac:dyDescent="0.25">
      <c r="A14852" s="6" t="s">
        <v>31085</v>
      </c>
      <c r="B14852" s="7">
        <v>43244</v>
      </c>
      <c r="C14852" s="6" t="s">
        <v>31086</v>
      </c>
      <c r="D14852" s="6" t="s">
        <v>99</v>
      </c>
      <c r="E14852" s="6">
        <v>24</v>
      </c>
      <c r="F14852" t="str">
        <f xml:space="preserve"> VLOOKUP(E14852,Category!A:C,2,0)</f>
        <v>Entertainment</v>
      </c>
      <c r="G14852" s="8">
        <v>43242</v>
      </c>
      <c r="H14852" s="6">
        <v>186877</v>
      </c>
      <c r="I14852" s="6">
        <v>337</v>
      </c>
      <c r="J14852" s="6">
        <v>99</v>
      </c>
      <c r="K14852" s="6">
        <v>22</v>
      </c>
      <c r="L14852" s="6" t="b">
        <v>0</v>
      </c>
      <c r="M14852" s="6" t="b">
        <v>0</v>
      </c>
      <c r="N14852" s="6" t="b">
        <v>0</v>
      </c>
    </row>
    <row r="14853" spans="1:14" ht="12.5" x14ac:dyDescent="0.25">
      <c r="A14853" s="6" t="s">
        <v>31087</v>
      </c>
      <c r="B14853" s="7">
        <v>43244</v>
      </c>
      <c r="C14853" s="6" t="s">
        <v>31088</v>
      </c>
      <c r="D14853" s="6" t="s">
        <v>3251</v>
      </c>
      <c r="E14853" s="6">
        <v>24</v>
      </c>
      <c r="F14853" t="str">
        <f xml:space="preserve"> VLOOKUP(E14853,Category!A:C,2,0)</f>
        <v>Entertainment</v>
      </c>
      <c r="G14853" s="8">
        <v>43242</v>
      </c>
      <c r="H14853" s="6">
        <v>139201</v>
      </c>
      <c r="I14853" s="6">
        <v>288</v>
      </c>
      <c r="J14853" s="6">
        <v>28</v>
      </c>
      <c r="K14853" s="6">
        <v>11</v>
      </c>
      <c r="L14853" s="6" t="b">
        <v>0</v>
      </c>
      <c r="M14853" s="6" t="b">
        <v>0</v>
      </c>
      <c r="N14853" s="6" t="b">
        <v>0</v>
      </c>
    </row>
    <row r="14854" spans="1:14" ht="12.5" x14ac:dyDescent="0.25">
      <c r="A14854" s="6" t="s">
        <v>31089</v>
      </c>
      <c r="B14854" s="7">
        <v>43244</v>
      </c>
      <c r="C14854" s="6" t="s">
        <v>31090</v>
      </c>
      <c r="D14854" s="6" t="s">
        <v>78</v>
      </c>
      <c r="E14854" s="6">
        <v>24</v>
      </c>
      <c r="F14854" t="str">
        <f xml:space="preserve"> VLOOKUP(E14854,Category!A:C,2,0)</f>
        <v>Entertainment</v>
      </c>
      <c r="G14854" s="8">
        <v>43243</v>
      </c>
      <c r="H14854" s="6">
        <v>295345</v>
      </c>
      <c r="I14854" s="6">
        <v>771</v>
      </c>
      <c r="J14854" s="6">
        <v>171</v>
      </c>
      <c r="K14854" s="6">
        <v>572</v>
      </c>
      <c r="L14854" s="6" t="b">
        <v>0</v>
      </c>
      <c r="M14854" s="6" t="b">
        <v>0</v>
      </c>
      <c r="N14854" s="6" t="b">
        <v>0</v>
      </c>
    </row>
    <row r="14855" spans="1:14" ht="12.5" x14ac:dyDescent="0.25">
      <c r="A14855" s="6" t="s">
        <v>31091</v>
      </c>
      <c r="B14855" s="7">
        <v>43244</v>
      </c>
      <c r="C14855" s="6" t="s">
        <v>31092</v>
      </c>
      <c r="D14855" s="6" t="s">
        <v>1344</v>
      </c>
      <c r="E14855" s="6">
        <v>24</v>
      </c>
      <c r="F14855" t="str">
        <f xml:space="preserve"> VLOOKUP(E14855,Category!A:C,2,0)</f>
        <v>Entertainment</v>
      </c>
      <c r="G14855" s="8">
        <v>43243</v>
      </c>
      <c r="H14855" s="6">
        <v>89844</v>
      </c>
      <c r="I14855" s="6">
        <v>569</v>
      </c>
      <c r="J14855" s="6">
        <v>66</v>
      </c>
      <c r="K14855" s="6">
        <v>30</v>
      </c>
      <c r="L14855" s="6" t="b">
        <v>0</v>
      </c>
      <c r="M14855" s="6" t="b">
        <v>0</v>
      </c>
      <c r="N14855" s="6" t="b">
        <v>0</v>
      </c>
    </row>
    <row r="14856" spans="1:14" ht="12.5" x14ac:dyDescent="0.25">
      <c r="A14856" s="6" t="s">
        <v>31093</v>
      </c>
      <c r="B14856" s="7">
        <v>43244</v>
      </c>
      <c r="C14856" s="6" t="s">
        <v>31094</v>
      </c>
      <c r="D14856" s="6" t="s">
        <v>1887</v>
      </c>
      <c r="E14856" s="6">
        <v>10</v>
      </c>
      <c r="F14856" t="str">
        <f xml:space="preserve"> VLOOKUP(E14856,Category!A:C,2,0)</f>
        <v>Music</v>
      </c>
      <c r="G14856" s="8">
        <v>43237</v>
      </c>
      <c r="H14856" s="6">
        <v>14574802</v>
      </c>
      <c r="I14856" s="6">
        <v>212962</v>
      </c>
      <c r="J14856" s="6">
        <v>10316</v>
      </c>
      <c r="K14856" s="6">
        <v>17727</v>
      </c>
      <c r="L14856" s="6" t="b">
        <v>0</v>
      </c>
      <c r="M14856" s="6" t="b">
        <v>0</v>
      </c>
      <c r="N14856" s="6" t="b">
        <v>0</v>
      </c>
    </row>
    <row r="14857" spans="1:14" ht="12.5" x14ac:dyDescent="0.25">
      <c r="A14857" s="6" t="s">
        <v>31095</v>
      </c>
      <c r="B14857" s="7">
        <v>43244</v>
      </c>
      <c r="C14857" s="6" t="s">
        <v>31096</v>
      </c>
      <c r="D14857" s="6" t="s">
        <v>72</v>
      </c>
      <c r="E14857" s="6">
        <v>23</v>
      </c>
      <c r="F14857" t="str">
        <f xml:space="preserve"> VLOOKUP(E14857,Category!A:C,2,0)</f>
        <v>Comedy</v>
      </c>
      <c r="G14857" s="8">
        <v>43243</v>
      </c>
      <c r="H14857" s="6">
        <v>43566</v>
      </c>
      <c r="I14857" s="6">
        <v>1660</v>
      </c>
      <c r="J14857" s="6">
        <v>50</v>
      </c>
      <c r="K14857" s="6">
        <v>494</v>
      </c>
      <c r="L14857" s="6" t="b">
        <v>0</v>
      </c>
      <c r="M14857" s="6" t="b">
        <v>0</v>
      </c>
      <c r="N14857" s="6" t="b">
        <v>0</v>
      </c>
    </row>
    <row r="14858" spans="1:14" ht="12.5" x14ac:dyDescent="0.25">
      <c r="A14858" s="6" t="s">
        <v>31097</v>
      </c>
      <c r="B14858" s="7">
        <v>43244</v>
      </c>
      <c r="C14858" s="6" t="s">
        <v>31098</v>
      </c>
      <c r="D14858" s="6" t="s">
        <v>2601</v>
      </c>
      <c r="E14858" s="6">
        <v>24</v>
      </c>
      <c r="F14858" t="str">
        <f xml:space="preserve"> VLOOKUP(E14858,Category!A:C,2,0)</f>
        <v>Entertainment</v>
      </c>
      <c r="G14858" s="8">
        <v>43243</v>
      </c>
      <c r="H14858" s="6">
        <v>242060</v>
      </c>
      <c r="I14858" s="6">
        <v>1047</v>
      </c>
      <c r="J14858" s="6">
        <v>266</v>
      </c>
      <c r="K14858" s="6">
        <v>620</v>
      </c>
      <c r="L14858" s="6" t="b">
        <v>0</v>
      </c>
      <c r="M14858" s="6" t="b">
        <v>0</v>
      </c>
      <c r="N14858" s="6" t="b">
        <v>0</v>
      </c>
    </row>
    <row r="14859" spans="1:14" ht="12.5" x14ac:dyDescent="0.25">
      <c r="A14859" s="6" t="s">
        <v>31099</v>
      </c>
      <c r="B14859" s="7">
        <v>43244</v>
      </c>
      <c r="C14859" s="6" t="s">
        <v>31100</v>
      </c>
      <c r="D14859" s="6" t="s">
        <v>1806</v>
      </c>
      <c r="E14859" s="6">
        <v>23</v>
      </c>
      <c r="F14859" t="str">
        <f xml:space="preserve"> VLOOKUP(E14859,Category!A:C,2,0)</f>
        <v>Comedy</v>
      </c>
      <c r="G14859" s="8">
        <v>43242</v>
      </c>
      <c r="H14859" s="6">
        <v>234085</v>
      </c>
      <c r="I14859" s="6">
        <v>14978</v>
      </c>
      <c r="J14859" s="6">
        <v>1287</v>
      </c>
      <c r="K14859" s="6">
        <v>1175</v>
      </c>
      <c r="L14859" s="6" t="b">
        <v>0</v>
      </c>
      <c r="M14859" s="6" t="b">
        <v>0</v>
      </c>
      <c r="N14859" s="6" t="b">
        <v>0</v>
      </c>
    </row>
    <row r="14860" spans="1:14" ht="12.5" x14ac:dyDescent="0.25">
      <c r="A14860" s="6" t="s">
        <v>31101</v>
      </c>
      <c r="B14860" s="7">
        <v>43244</v>
      </c>
      <c r="C14860" s="6" t="s">
        <v>31102</v>
      </c>
      <c r="D14860" s="6" t="s">
        <v>6450</v>
      </c>
      <c r="E14860" s="6">
        <v>10</v>
      </c>
      <c r="F14860" t="str">
        <f xml:space="preserve"> VLOOKUP(E14860,Category!A:C,2,0)</f>
        <v>Music</v>
      </c>
      <c r="G14860" s="8">
        <v>43240</v>
      </c>
      <c r="H14860" s="6">
        <v>510415</v>
      </c>
      <c r="I14860" s="6">
        <v>6321</v>
      </c>
      <c r="J14860" s="6">
        <v>3091</v>
      </c>
      <c r="K14860" s="6">
        <v>578</v>
      </c>
      <c r="L14860" s="6" t="b">
        <v>0</v>
      </c>
      <c r="M14860" s="6" t="b">
        <v>0</v>
      </c>
      <c r="N14860" s="6" t="b">
        <v>0</v>
      </c>
    </row>
    <row r="14861" spans="1:14" ht="12.5" x14ac:dyDescent="0.25">
      <c r="A14861" s="6" t="s">
        <v>31103</v>
      </c>
      <c r="B14861" s="7">
        <v>43244</v>
      </c>
      <c r="C14861" s="6" t="s">
        <v>31104</v>
      </c>
      <c r="D14861" s="6" t="s">
        <v>26497</v>
      </c>
      <c r="E14861" s="6">
        <v>27</v>
      </c>
      <c r="F14861" t="str">
        <f xml:space="preserve"> VLOOKUP(E14861,Category!A:C,2,0)</f>
        <v>Education</v>
      </c>
      <c r="G14861" s="8">
        <v>43243</v>
      </c>
      <c r="H14861" s="6">
        <v>48015</v>
      </c>
      <c r="I14861" s="6">
        <v>4065</v>
      </c>
      <c r="J14861" s="6">
        <v>44</v>
      </c>
      <c r="K14861" s="6">
        <v>272</v>
      </c>
      <c r="L14861" s="6" t="b">
        <v>0</v>
      </c>
      <c r="M14861" s="6" t="b">
        <v>0</v>
      </c>
      <c r="N14861" s="6" t="b">
        <v>0</v>
      </c>
    </row>
    <row r="14862" spans="1:14" ht="12.5" x14ac:dyDescent="0.25">
      <c r="A14862" s="6" t="s">
        <v>31105</v>
      </c>
      <c r="B14862" s="7">
        <v>43244</v>
      </c>
      <c r="C14862" s="6" t="s">
        <v>31106</v>
      </c>
      <c r="D14862" s="6" t="s">
        <v>758</v>
      </c>
      <c r="E14862" s="6">
        <v>10</v>
      </c>
      <c r="F14862" t="str">
        <f xml:space="preserve"> VLOOKUP(E14862,Category!A:C,2,0)</f>
        <v>Music</v>
      </c>
      <c r="G14862" s="8">
        <v>43241</v>
      </c>
      <c r="H14862" s="6">
        <v>645393</v>
      </c>
      <c r="I14862" s="6">
        <v>23092</v>
      </c>
      <c r="J14862" s="6">
        <v>2313</v>
      </c>
      <c r="K14862" s="6">
        <v>1862</v>
      </c>
      <c r="L14862" s="6" t="b">
        <v>0</v>
      </c>
      <c r="M14862" s="6" t="b">
        <v>0</v>
      </c>
      <c r="N14862" s="6" t="b">
        <v>0</v>
      </c>
    </row>
    <row r="14863" spans="1:14" ht="12.5" x14ac:dyDescent="0.25">
      <c r="A14863" s="6" t="s">
        <v>31107</v>
      </c>
      <c r="B14863" s="7">
        <v>43244</v>
      </c>
      <c r="C14863" s="6" t="s">
        <v>31108</v>
      </c>
      <c r="D14863" s="6" t="s">
        <v>11974</v>
      </c>
      <c r="E14863" s="6">
        <v>24</v>
      </c>
      <c r="F14863" t="str">
        <f xml:space="preserve"> VLOOKUP(E14863,Category!A:C,2,0)</f>
        <v>Entertainment</v>
      </c>
      <c r="G14863" s="8">
        <v>43242</v>
      </c>
      <c r="H14863" s="6">
        <v>3742740</v>
      </c>
      <c r="I14863" s="6">
        <v>76756</v>
      </c>
      <c r="J14863" s="6">
        <v>2931</v>
      </c>
      <c r="K14863" s="6">
        <v>8398</v>
      </c>
      <c r="L14863" s="6" t="b">
        <v>0</v>
      </c>
      <c r="M14863" s="6" t="b">
        <v>0</v>
      </c>
      <c r="N14863" s="6" t="b">
        <v>0</v>
      </c>
    </row>
    <row r="14864" spans="1:14" ht="12.5" x14ac:dyDescent="0.25">
      <c r="A14864" s="6" t="s">
        <v>31109</v>
      </c>
      <c r="B14864" s="7">
        <v>43244</v>
      </c>
      <c r="C14864" s="6" t="s">
        <v>31110</v>
      </c>
      <c r="D14864" s="6" t="s">
        <v>9500</v>
      </c>
      <c r="E14864" s="6">
        <v>24</v>
      </c>
      <c r="F14864" t="str">
        <f xml:space="preserve"> VLOOKUP(E14864,Category!A:C,2,0)</f>
        <v>Entertainment</v>
      </c>
      <c r="G14864" s="8">
        <v>43241</v>
      </c>
      <c r="H14864" s="6">
        <v>372968</v>
      </c>
      <c r="I14864" s="6">
        <v>3091</v>
      </c>
      <c r="J14864" s="6">
        <v>235</v>
      </c>
      <c r="K14864" s="6">
        <v>390</v>
      </c>
      <c r="L14864" s="6" t="b">
        <v>0</v>
      </c>
      <c r="M14864" s="6" t="b">
        <v>0</v>
      </c>
      <c r="N14864" s="6" t="b">
        <v>0</v>
      </c>
    </row>
    <row r="14865" spans="1:14" ht="12.5" x14ac:dyDescent="0.25">
      <c r="A14865" s="6" t="s">
        <v>31111</v>
      </c>
      <c r="B14865" s="7">
        <v>43244</v>
      </c>
      <c r="C14865" s="6" t="s">
        <v>31112</v>
      </c>
      <c r="D14865" s="6" t="s">
        <v>210</v>
      </c>
      <c r="E14865" s="6">
        <v>24</v>
      </c>
      <c r="F14865" t="str">
        <f xml:space="preserve"> VLOOKUP(E14865,Category!A:C,2,0)</f>
        <v>Entertainment</v>
      </c>
      <c r="G14865" s="8">
        <v>43242</v>
      </c>
      <c r="H14865" s="6">
        <v>170195</v>
      </c>
      <c r="I14865" s="6">
        <v>1577</v>
      </c>
      <c r="J14865" s="6">
        <v>140</v>
      </c>
      <c r="K14865" s="6">
        <v>96</v>
      </c>
      <c r="L14865" s="6" t="b">
        <v>0</v>
      </c>
      <c r="M14865" s="6" t="b">
        <v>0</v>
      </c>
      <c r="N14865" s="6" t="b">
        <v>0</v>
      </c>
    </row>
    <row r="14866" spans="1:14" ht="12.5" x14ac:dyDescent="0.25">
      <c r="A14866" s="6" t="s">
        <v>31113</v>
      </c>
      <c r="B14866" s="7">
        <v>43244</v>
      </c>
      <c r="C14866" s="6" t="s">
        <v>31114</v>
      </c>
      <c r="D14866" s="6" t="s">
        <v>132</v>
      </c>
      <c r="E14866" s="6">
        <v>24</v>
      </c>
      <c r="F14866" t="str">
        <f xml:space="preserve"> VLOOKUP(E14866,Category!A:C,2,0)</f>
        <v>Entertainment</v>
      </c>
      <c r="G14866" s="8">
        <v>43243</v>
      </c>
      <c r="H14866" s="6">
        <v>101823</v>
      </c>
      <c r="I14866" s="6">
        <v>686</v>
      </c>
      <c r="J14866" s="6">
        <v>128</v>
      </c>
      <c r="K14866" s="6">
        <v>56</v>
      </c>
      <c r="L14866" s="6" t="b">
        <v>0</v>
      </c>
      <c r="M14866" s="6" t="b">
        <v>0</v>
      </c>
      <c r="N14866" s="6" t="b">
        <v>0</v>
      </c>
    </row>
    <row r="14867" spans="1:14" ht="12.5" x14ac:dyDescent="0.25">
      <c r="A14867" s="6" t="s">
        <v>31115</v>
      </c>
      <c r="B14867" s="7">
        <v>43244</v>
      </c>
      <c r="C14867" s="6" t="s">
        <v>31116</v>
      </c>
      <c r="D14867" s="6" t="s">
        <v>117</v>
      </c>
      <c r="E14867" s="6">
        <v>25</v>
      </c>
      <c r="F14867" t="str">
        <f xml:space="preserve"> VLOOKUP(E14867,Category!A:C,2,0)</f>
        <v>News &amp; Politics</v>
      </c>
      <c r="G14867" s="8">
        <v>43241</v>
      </c>
      <c r="H14867" s="6">
        <v>214002</v>
      </c>
      <c r="I14867" s="6">
        <v>5042</v>
      </c>
      <c r="J14867" s="6">
        <v>176</v>
      </c>
      <c r="K14867" s="6">
        <v>87</v>
      </c>
      <c r="L14867" s="6" t="b">
        <v>0</v>
      </c>
      <c r="M14867" s="6" t="b">
        <v>0</v>
      </c>
      <c r="N14867" s="6" t="b">
        <v>0</v>
      </c>
    </row>
    <row r="14868" spans="1:14" ht="12.5" x14ac:dyDescent="0.25">
      <c r="A14868" s="6" t="s">
        <v>31117</v>
      </c>
      <c r="B14868" s="7">
        <v>43244</v>
      </c>
      <c r="C14868" s="6" t="s">
        <v>31118</v>
      </c>
      <c r="D14868" s="6" t="s">
        <v>1130</v>
      </c>
      <c r="E14868" s="6">
        <v>24</v>
      </c>
      <c r="F14868" t="str">
        <f xml:space="preserve"> VLOOKUP(E14868,Category!A:C,2,0)</f>
        <v>Entertainment</v>
      </c>
      <c r="G14868" s="8">
        <v>43242</v>
      </c>
      <c r="H14868" s="6">
        <v>144963</v>
      </c>
      <c r="I14868" s="6">
        <v>1106</v>
      </c>
      <c r="J14868" s="6">
        <v>111</v>
      </c>
      <c r="K14868" s="6">
        <v>213</v>
      </c>
      <c r="L14868" s="6" t="b">
        <v>0</v>
      </c>
      <c r="M14868" s="6" t="b">
        <v>0</v>
      </c>
      <c r="N14868" s="6" t="b">
        <v>0</v>
      </c>
    </row>
    <row r="14869" spans="1:14" ht="12.5" x14ac:dyDescent="0.25">
      <c r="A14869" s="6" t="s">
        <v>31119</v>
      </c>
      <c r="B14869" s="7">
        <v>43244</v>
      </c>
      <c r="C14869" s="6" t="s">
        <v>31120</v>
      </c>
      <c r="D14869" s="6" t="s">
        <v>25715</v>
      </c>
      <c r="E14869" s="6">
        <v>24</v>
      </c>
      <c r="F14869" t="str">
        <f xml:space="preserve"> VLOOKUP(E14869,Category!A:C,2,0)</f>
        <v>Entertainment</v>
      </c>
      <c r="G14869" s="8">
        <v>43242</v>
      </c>
      <c r="H14869" s="6">
        <v>362518</v>
      </c>
      <c r="I14869" s="6">
        <v>948</v>
      </c>
      <c r="J14869" s="6">
        <v>195</v>
      </c>
      <c r="K14869" s="6">
        <v>66</v>
      </c>
      <c r="L14869" s="6" t="b">
        <v>0</v>
      </c>
      <c r="M14869" s="6" t="b">
        <v>0</v>
      </c>
      <c r="N14869" s="6" t="b">
        <v>0</v>
      </c>
    </row>
    <row r="14870" spans="1:14" ht="12.5" x14ac:dyDescent="0.25">
      <c r="A14870" s="6" t="s">
        <v>31121</v>
      </c>
      <c r="B14870" s="7">
        <v>43244</v>
      </c>
      <c r="C14870" s="6" t="s">
        <v>31122</v>
      </c>
      <c r="D14870" s="6" t="s">
        <v>2641</v>
      </c>
      <c r="E14870" s="6">
        <v>25</v>
      </c>
      <c r="F14870" t="str">
        <f xml:space="preserve"> VLOOKUP(E14870,Category!A:C,2,0)</f>
        <v>News &amp; Politics</v>
      </c>
      <c r="G14870" s="8">
        <v>43239</v>
      </c>
      <c r="H14870" s="6">
        <v>796579</v>
      </c>
      <c r="I14870" s="6">
        <v>23998</v>
      </c>
      <c r="J14870" s="6">
        <v>680</v>
      </c>
      <c r="K14870" s="6">
        <v>897</v>
      </c>
      <c r="L14870" s="6" t="b">
        <v>0</v>
      </c>
      <c r="M14870" s="6" t="b">
        <v>0</v>
      </c>
      <c r="N14870" s="6" t="b">
        <v>0</v>
      </c>
    </row>
    <row r="14871" spans="1:14" ht="12.5" x14ac:dyDescent="0.25">
      <c r="A14871" s="6" t="s">
        <v>31123</v>
      </c>
      <c r="B14871" s="7">
        <v>43244</v>
      </c>
      <c r="C14871" s="6" t="s">
        <v>31124</v>
      </c>
      <c r="D14871" s="6" t="s">
        <v>363</v>
      </c>
      <c r="E14871" s="6">
        <v>10</v>
      </c>
      <c r="F14871" t="str">
        <f xml:space="preserve"> VLOOKUP(E14871,Category!A:C,2,0)</f>
        <v>Music</v>
      </c>
      <c r="G14871" s="8">
        <v>43241</v>
      </c>
      <c r="H14871" s="6">
        <v>6212638</v>
      </c>
      <c r="I14871" s="6">
        <v>36645</v>
      </c>
      <c r="J14871" s="6">
        <v>3561</v>
      </c>
      <c r="K14871" s="6">
        <v>2436</v>
      </c>
      <c r="L14871" s="6" t="b">
        <v>0</v>
      </c>
      <c r="M14871" s="6" t="b">
        <v>0</v>
      </c>
      <c r="N14871" s="6" t="b">
        <v>0</v>
      </c>
    </row>
    <row r="14872" spans="1:14" ht="12.5" x14ac:dyDescent="0.25">
      <c r="A14872" s="6" t="s">
        <v>31125</v>
      </c>
      <c r="B14872" s="7">
        <v>43244</v>
      </c>
      <c r="C14872" s="6" t="s">
        <v>31126</v>
      </c>
      <c r="D14872" s="6" t="s">
        <v>504</v>
      </c>
      <c r="E14872" s="6">
        <v>26</v>
      </c>
      <c r="F14872" t="str">
        <f xml:space="preserve"> VLOOKUP(E14872,Category!A:C,2,0)</f>
        <v>Howto &amp; Style</v>
      </c>
      <c r="G14872" s="8">
        <v>43243</v>
      </c>
      <c r="H14872" s="6">
        <v>81637</v>
      </c>
      <c r="I14872" s="6">
        <v>2859</v>
      </c>
      <c r="J14872" s="6">
        <v>102</v>
      </c>
      <c r="K14872" s="6">
        <v>1123</v>
      </c>
      <c r="L14872" s="6" t="b">
        <v>0</v>
      </c>
      <c r="M14872" s="6" t="b">
        <v>0</v>
      </c>
      <c r="N14872" s="6" t="b">
        <v>0</v>
      </c>
    </row>
    <row r="14873" spans="1:14" ht="12.5" x14ac:dyDescent="0.25">
      <c r="A14873" s="6" t="s">
        <v>31127</v>
      </c>
      <c r="B14873" s="7">
        <v>43244</v>
      </c>
      <c r="C14873" s="6" t="s">
        <v>31128</v>
      </c>
      <c r="D14873" s="6" t="s">
        <v>9616</v>
      </c>
      <c r="E14873" s="6">
        <v>24</v>
      </c>
      <c r="F14873" t="str">
        <f xml:space="preserve"> VLOOKUP(E14873,Category!A:C,2,0)</f>
        <v>Entertainment</v>
      </c>
      <c r="G14873" s="8">
        <v>43243</v>
      </c>
      <c r="H14873" s="6">
        <v>60525</v>
      </c>
      <c r="I14873" s="6">
        <v>286</v>
      </c>
      <c r="J14873" s="6">
        <v>49</v>
      </c>
      <c r="K14873" s="6">
        <v>8</v>
      </c>
      <c r="L14873" s="6" t="b">
        <v>0</v>
      </c>
      <c r="M14873" s="6" t="b">
        <v>0</v>
      </c>
      <c r="N14873" s="6" t="b">
        <v>0</v>
      </c>
    </row>
    <row r="14874" spans="1:14" ht="12.5" x14ac:dyDescent="0.25">
      <c r="A14874" s="6" t="s">
        <v>31129</v>
      </c>
      <c r="B14874" s="7">
        <v>43244</v>
      </c>
      <c r="C14874" s="6" t="s">
        <v>31130</v>
      </c>
      <c r="D14874" s="6" t="s">
        <v>864</v>
      </c>
      <c r="E14874" s="6">
        <v>24</v>
      </c>
      <c r="F14874" t="str">
        <f xml:space="preserve"> VLOOKUP(E14874,Category!A:C,2,0)</f>
        <v>Entertainment</v>
      </c>
      <c r="G14874" s="8">
        <v>43243</v>
      </c>
      <c r="H14874" s="6">
        <v>50172</v>
      </c>
      <c r="I14874" s="6">
        <v>3231</v>
      </c>
      <c r="J14874" s="6">
        <v>138</v>
      </c>
      <c r="K14874" s="6">
        <v>129</v>
      </c>
      <c r="L14874" s="6" t="b">
        <v>0</v>
      </c>
      <c r="M14874" s="6" t="b">
        <v>0</v>
      </c>
      <c r="N14874" s="6" t="b">
        <v>0</v>
      </c>
    </row>
    <row r="14875" spans="1:14" ht="12.5" x14ac:dyDescent="0.25">
      <c r="A14875" s="6" t="s">
        <v>31131</v>
      </c>
      <c r="B14875" s="7">
        <v>43244</v>
      </c>
      <c r="C14875" s="6" t="s">
        <v>31132</v>
      </c>
      <c r="D14875" s="6" t="s">
        <v>795</v>
      </c>
      <c r="E14875" s="6">
        <v>23</v>
      </c>
      <c r="F14875" t="str">
        <f xml:space="preserve"> VLOOKUP(E14875,Category!A:C,2,0)</f>
        <v>Comedy</v>
      </c>
      <c r="G14875" s="8">
        <v>43242</v>
      </c>
      <c r="H14875" s="6">
        <v>699884</v>
      </c>
      <c r="I14875" s="6">
        <v>13817</v>
      </c>
      <c r="J14875" s="6">
        <v>121</v>
      </c>
      <c r="K14875" s="6">
        <v>549</v>
      </c>
      <c r="L14875" s="6" t="b">
        <v>0</v>
      </c>
      <c r="M14875" s="6" t="b">
        <v>0</v>
      </c>
      <c r="N14875" s="6" t="b">
        <v>0</v>
      </c>
    </row>
    <row r="14876" spans="1:14" ht="12.5" x14ac:dyDescent="0.25">
      <c r="A14876" s="6" t="s">
        <v>31133</v>
      </c>
      <c r="B14876" s="7">
        <v>43244</v>
      </c>
      <c r="C14876" s="6" t="s">
        <v>31134</v>
      </c>
      <c r="D14876" s="6" t="s">
        <v>968</v>
      </c>
      <c r="E14876" s="6">
        <v>24</v>
      </c>
      <c r="F14876" t="str">
        <f xml:space="preserve"> VLOOKUP(E14876,Category!A:C,2,0)</f>
        <v>Entertainment</v>
      </c>
      <c r="G14876" s="8">
        <v>43242</v>
      </c>
      <c r="H14876" s="6">
        <v>248979</v>
      </c>
      <c r="I14876" s="6">
        <v>3499</v>
      </c>
      <c r="J14876" s="6">
        <v>380</v>
      </c>
      <c r="K14876" s="6">
        <v>460</v>
      </c>
      <c r="L14876" s="6" t="b">
        <v>0</v>
      </c>
      <c r="M14876" s="6" t="b">
        <v>0</v>
      </c>
      <c r="N14876" s="6" t="b">
        <v>0</v>
      </c>
    </row>
    <row r="14877" spans="1:14" ht="12.5" x14ac:dyDescent="0.25">
      <c r="A14877" s="6" t="s">
        <v>31135</v>
      </c>
      <c r="B14877" s="7">
        <v>43244</v>
      </c>
      <c r="C14877" s="6" t="s">
        <v>31136</v>
      </c>
      <c r="D14877" s="6" t="s">
        <v>623</v>
      </c>
      <c r="E14877" s="6">
        <v>24</v>
      </c>
      <c r="F14877" t="str">
        <f xml:space="preserve"> VLOOKUP(E14877,Category!A:C,2,0)</f>
        <v>Entertainment</v>
      </c>
      <c r="G14877" s="8">
        <v>43243</v>
      </c>
      <c r="H14877" s="6">
        <v>40797</v>
      </c>
      <c r="I14877" s="6">
        <v>164</v>
      </c>
      <c r="J14877" s="6">
        <v>10</v>
      </c>
      <c r="K14877" s="6">
        <v>8</v>
      </c>
      <c r="L14877" s="6" t="b">
        <v>0</v>
      </c>
      <c r="M14877" s="6" t="b">
        <v>0</v>
      </c>
      <c r="N14877" s="6" t="b">
        <v>0</v>
      </c>
    </row>
    <row r="14878" spans="1:14" ht="12.5" x14ac:dyDescent="0.25">
      <c r="A14878" s="6" t="s">
        <v>31137</v>
      </c>
      <c r="B14878" s="7">
        <v>43244</v>
      </c>
      <c r="C14878" s="6" t="s">
        <v>31138</v>
      </c>
      <c r="D14878" s="6" t="s">
        <v>28635</v>
      </c>
      <c r="E14878" s="6">
        <v>24</v>
      </c>
      <c r="F14878" t="str">
        <f xml:space="preserve"> VLOOKUP(E14878,Category!A:C,2,0)</f>
        <v>Entertainment</v>
      </c>
      <c r="G14878" s="8">
        <v>43243</v>
      </c>
      <c r="H14878" s="6">
        <v>36483</v>
      </c>
      <c r="I14878" s="6">
        <v>916</v>
      </c>
      <c r="J14878" s="6">
        <v>28</v>
      </c>
      <c r="K14878" s="6">
        <v>132</v>
      </c>
      <c r="L14878" s="6" t="b">
        <v>0</v>
      </c>
      <c r="M14878" s="6" t="b">
        <v>0</v>
      </c>
      <c r="N14878" s="6" t="b">
        <v>0</v>
      </c>
    </row>
    <row r="14879" spans="1:14" ht="12.5" x14ac:dyDescent="0.25">
      <c r="A14879" s="6" t="s">
        <v>31139</v>
      </c>
      <c r="B14879" s="7">
        <v>43244</v>
      </c>
      <c r="C14879" s="6" t="s">
        <v>31140</v>
      </c>
      <c r="D14879" s="6" t="s">
        <v>26965</v>
      </c>
      <c r="E14879" s="6">
        <v>24</v>
      </c>
      <c r="F14879" t="str">
        <f xml:space="preserve"> VLOOKUP(E14879,Category!A:C,2,0)</f>
        <v>Entertainment</v>
      </c>
      <c r="G14879" s="8">
        <v>43242</v>
      </c>
      <c r="H14879" s="6">
        <v>147115</v>
      </c>
      <c r="I14879" s="6">
        <v>678</v>
      </c>
      <c r="J14879" s="6">
        <v>70</v>
      </c>
      <c r="K14879" s="6">
        <v>39</v>
      </c>
      <c r="L14879" s="6" t="b">
        <v>0</v>
      </c>
      <c r="M14879" s="6" t="b">
        <v>0</v>
      </c>
      <c r="N14879" s="6" t="b">
        <v>0</v>
      </c>
    </row>
    <row r="14880" spans="1:14" ht="12.5" x14ac:dyDescent="0.25">
      <c r="A14880" s="6" t="s">
        <v>31141</v>
      </c>
      <c r="B14880" s="7">
        <v>43244</v>
      </c>
      <c r="C14880" s="6" t="s">
        <v>31142</v>
      </c>
      <c r="D14880" s="6" t="s">
        <v>1984</v>
      </c>
      <c r="E14880" s="6">
        <v>24</v>
      </c>
      <c r="F14880" t="str">
        <f xml:space="preserve"> VLOOKUP(E14880,Category!A:C,2,0)</f>
        <v>Entertainment</v>
      </c>
      <c r="G14880" s="8">
        <v>43239</v>
      </c>
      <c r="H14880" s="6">
        <v>1433131</v>
      </c>
      <c r="I14880" s="6">
        <v>153160</v>
      </c>
      <c r="J14880" s="6">
        <v>2853</v>
      </c>
      <c r="K14880" s="6">
        <v>13634</v>
      </c>
      <c r="L14880" s="6" t="b">
        <v>0</v>
      </c>
      <c r="M14880" s="6" t="b">
        <v>0</v>
      </c>
      <c r="N14880" s="6" t="b">
        <v>0</v>
      </c>
    </row>
    <row r="14881" spans="1:14" ht="12.5" x14ac:dyDescent="0.25">
      <c r="A14881" s="6" t="s">
        <v>31143</v>
      </c>
      <c r="B14881" s="7">
        <v>43244</v>
      </c>
      <c r="C14881" s="6" t="s">
        <v>31144</v>
      </c>
      <c r="D14881" s="6" t="s">
        <v>3630</v>
      </c>
      <c r="E14881" s="6">
        <v>24</v>
      </c>
      <c r="F14881" t="str">
        <f xml:space="preserve"> VLOOKUP(E14881,Category!A:C,2,0)</f>
        <v>Entertainment</v>
      </c>
      <c r="G14881" s="8">
        <v>43241</v>
      </c>
      <c r="H14881" s="6">
        <v>117889</v>
      </c>
      <c r="I14881" s="6">
        <v>188</v>
      </c>
      <c r="J14881" s="6">
        <v>134</v>
      </c>
      <c r="K14881" s="6">
        <v>48</v>
      </c>
      <c r="L14881" s="6" t="b">
        <v>0</v>
      </c>
      <c r="M14881" s="6" t="b">
        <v>0</v>
      </c>
      <c r="N14881" s="6" t="b">
        <v>0</v>
      </c>
    </row>
    <row r="14882" spans="1:14" ht="12.5" x14ac:dyDescent="0.25">
      <c r="A14882" s="6" t="s">
        <v>31145</v>
      </c>
      <c r="B14882" s="7">
        <v>43244</v>
      </c>
      <c r="C14882" s="6" t="s">
        <v>31146</v>
      </c>
      <c r="D14882" s="6" t="s">
        <v>553</v>
      </c>
      <c r="E14882" s="6">
        <v>10</v>
      </c>
      <c r="F14882" t="str">
        <f xml:space="preserve"> VLOOKUP(E14882,Category!A:C,2,0)</f>
        <v>Music</v>
      </c>
      <c r="G14882" s="8">
        <v>43241</v>
      </c>
      <c r="H14882" s="6">
        <v>552724</v>
      </c>
      <c r="I14882" s="6">
        <v>23168</v>
      </c>
      <c r="J14882" s="6">
        <v>402</v>
      </c>
      <c r="K14882" s="6">
        <v>845</v>
      </c>
      <c r="L14882" s="6" t="b">
        <v>0</v>
      </c>
      <c r="M14882" s="6" t="b">
        <v>0</v>
      </c>
      <c r="N14882" s="6" t="b">
        <v>0</v>
      </c>
    </row>
    <row r="14883" spans="1:14" ht="12.5" x14ac:dyDescent="0.25">
      <c r="A14883" s="6" t="s">
        <v>31147</v>
      </c>
      <c r="B14883" s="7">
        <v>43244</v>
      </c>
      <c r="C14883" s="6" t="s">
        <v>31148</v>
      </c>
      <c r="D14883" s="6" t="s">
        <v>6899</v>
      </c>
      <c r="E14883" s="6">
        <v>10</v>
      </c>
      <c r="F14883" t="str">
        <f xml:space="preserve"> VLOOKUP(E14883,Category!A:C,2,0)</f>
        <v>Music</v>
      </c>
      <c r="G14883" s="8">
        <v>43240</v>
      </c>
      <c r="H14883" s="6">
        <v>744174</v>
      </c>
      <c r="I14883" s="6">
        <v>19797</v>
      </c>
      <c r="J14883" s="6">
        <v>677</v>
      </c>
      <c r="K14883" s="6">
        <v>869</v>
      </c>
      <c r="L14883" s="6" t="b">
        <v>0</v>
      </c>
      <c r="M14883" s="6" t="b">
        <v>0</v>
      </c>
      <c r="N14883" s="6" t="b">
        <v>0</v>
      </c>
    </row>
    <row r="14884" spans="1:14" ht="12.5" x14ac:dyDescent="0.25">
      <c r="A14884" s="6" t="s">
        <v>31149</v>
      </c>
      <c r="B14884" s="7">
        <v>43244</v>
      </c>
      <c r="C14884" s="6" t="s">
        <v>31150</v>
      </c>
      <c r="D14884" s="6" t="s">
        <v>282</v>
      </c>
      <c r="E14884" s="6">
        <v>23</v>
      </c>
      <c r="F14884" t="str">
        <f xml:space="preserve"> VLOOKUP(E14884,Category!A:C,2,0)</f>
        <v>Comedy</v>
      </c>
      <c r="G14884" s="8">
        <v>43241</v>
      </c>
      <c r="H14884" s="6">
        <v>176748</v>
      </c>
      <c r="I14884" s="6">
        <v>12046</v>
      </c>
      <c r="J14884" s="6">
        <v>349</v>
      </c>
      <c r="K14884" s="6">
        <v>1390</v>
      </c>
      <c r="L14884" s="6" t="b">
        <v>0</v>
      </c>
      <c r="M14884" s="6" t="b">
        <v>0</v>
      </c>
      <c r="N14884" s="6" t="b">
        <v>0</v>
      </c>
    </row>
    <row r="14885" spans="1:14" ht="12.5" x14ac:dyDescent="0.25">
      <c r="A14885" s="6" t="s">
        <v>31151</v>
      </c>
      <c r="B14885" s="7">
        <v>43244</v>
      </c>
      <c r="C14885" s="6" t="s">
        <v>31152</v>
      </c>
      <c r="D14885" s="6" t="s">
        <v>3941</v>
      </c>
      <c r="E14885" s="6">
        <v>23</v>
      </c>
      <c r="F14885" t="str">
        <f xml:space="preserve"> VLOOKUP(E14885,Category!A:C,2,0)</f>
        <v>Comedy</v>
      </c>
      <c r="G14885" s="8">
        <v>43240</v>
      </c>
      <c r="H14885" s="6">
        <v>492302</v>
      </c>
      <c r="I14885" s="6">
        <v>33483</v>
      </c>
      <c r="J14885" s="6">
        <v>1051</v>
      </c>
      <c r="K14885" s="6">
        <v>3138</v>
      </c>
      <c r="L14885" s="6" t="b">
        <v>0</v>
      </c>
      <c r="M14885" s="6" t="b">
        <v>0</v>
      </c>
      <c r="N14885" s="6" t="b">
        <v>0</v>
      </c>
    </row>
    <row r="14886" spans="1:14" ht="12.5" x14ac:dyDescent="0.25">
      <c r="A14886" s="6" t="s">
        <v>31153</v>
      </c>
      <c r="B14886" s="7">
        <v>43244</v>
      </c>
      <c r="C14886" s="6" t="s">
        <v>31154</v>
      </c>
      <c r="D14886" s="6" t="s">
        <v>29619</v>
      </c>
      <c r="E14886" s="6">
        <v>24</v>
      </c>
      <c r="F14886" t="str">
        <f xml:space="preserve"> VLOOKUP(E14886,Category!A:C,2,0)</f>
        <v>Entertainment</v>
      </c>
      <c r="G14886" s="8">
        <v>43241</v>
      </c>
      <c r="H14886" s="6">
        <v>673993</v>
      </c>
      <c r="I14886" s="6">
        <v>4193</v>
      </c>
      <c r="J14886" s="6">
        <v>508</v>
      </c>
      <c r="K14886" s="6">
        <v>808</v>
      </c>
      <c r="L14886" s="6" t="b">
        <v>0</v>
      </c>
      <c r="M14886" s="6" t="b">
        <v>0</v>
      </c>
      <c r="N14886" s="6" t="b">
        <v>0</v>
      </c>
    </row>
    <row r="14887" spans="1:14" ht="12.5" x14ac:dyDescent="0.25">
      <c r="A14887" s="6" t="s">
        <v>31155</v>
      </c>
      <c r="B14887" s="7">
        <v>43244</v>
      </c>
      <c r="C14887" s="6" t="s">
        <v>31156</v>
      </c>
      <c r="D14887" s="6" t="s">
        <v>434</v>
      </c>
      <c r="E14887" s="6">
        <v>24</v>
      </c>
      <c r="F14887" t="str">
        <f xml:space="preserve"> VLOOKUP(E14887,Category!A:C,2,0)</f>
        <v>Entertainment</v>
      </c>
      <c r="G14887" s="8">
        <v>43243</v>
      </c>
      <c r="H14887" s="6">
        <v>1150918</v>
      </c>
      <c r="I14887" s="6">
        <v>14226</v>
      </c>
      <c r="J14887" s="6">
        <v>417</v>
      </c>
      <c r="K14887" s="6">
        <v>1491</v>
      </c>
      <c r="L14887" s="6" t="b">
        <v>0</v>
      </c>
      <c r="M14887" s="6" t="b">
        <v>0</v>
      </c>
      <c r="N14887" s="6" t="b">
        <v>0</v>
      </c>
    </row>
    <row r="14888" spans="1:14" ht="12.5" x14ac:dyDescent="0.25">
      <c r="A14888" s="6" t="s">
        <v>31157</v>
      </c>
      <c r="B14888" s="7">
        <v>43244</v>
      </c>
      <c r="C14888" s="6" t="s">
        <v>31158</v>
      </c>
      <c r="D14888" s="6" t="s">
        <v>135</v>
      </c>
      <c r="E14888" s="6">
        <v>27</v>
      </c>
      <c r="F14888" t="str">
        <f xml:space="preserve"> VLOOKUP(E14888,Category!A:C,2,0)</f>
        <v>Education</v>
      </c>
      <c r="G14888" s="8">
        <v>43243</v>
      </c>
      <c r="H14888" s="6">
        <v>34719</v>
      </c>
      <c r="I14888" s="6">
        <v>3027</v>
      </c>
      <c r="J14888" s="6">
        <v>46</v>
      </c>
      <c r="K14888" s="6">
        <v>103</v>
      </c>
      <c r="L14888" s="6" t="b">
        <v>0</v>
      </c>
      <c r="M14888" s="6" t="b">
        <v>0</v>
      </c>
      <c r="N14888" s="6" t="b">
        <v>0</v>
      </c>
    </row>
    <row r="14889" spans="1:14" ht="12.5" x14ac:dyDescent="0.25">
      <c r="A14889" s="6" t="s">
        <v>31159</v>
      </c>
      <c r="B14889" s="7">
        <v>43244</v>
      </c>
      <c r="C14889" s="6" t="s">
        <v>31160</v>
      </c>
      <c r="D14889" s="6" t="s">
        <v>2123</v>
      </c>
      <c r="E14889" s="6">
        <v>24</v>
      </c>
      <c r="F14889" t="str">
        <f xml:space="preserve"> VLOOKUP(E14889,Category!A:C,2,0)</f>
        <v>Entertainment</v>
      </c>
      <c r="G14889" s="8">
        <v>43242</v>
      </c>
      <c r="H14889" s="6">
        <v>60355</v>
      </c>
      <c r="I14889" s="6">
        <v>5418</v>
      </c>
      <c r="J14889" s="6">
        <v>23</v>
      </c>
      <c r="K14889" s="6">
        <v>348</v>
      </c>
      <c r="L14889" s="6" t="b">
        <v>0</v>
      </c>
      <c r="M14889" s="6" t="b">
        <v>0</v>
      </c>
      <c r="N14889" s="6" t="b">
        <v>0</v>
      </c>
    </row>
    <row r="14890" spans="1:14" ht="12.5" x14ac:dyDescent="0.25">
      <c r="A14890" s="6" t="s">
        <v>31161</v>
      </c>
      <c r="B14890" s="7">
        <v>43244</v>
      </c>
      <c r="C14890" s="6" t="s">
        <v>31162</v>
      </c>
      <c r="D14890" s="6" t="s">
        <v>1007</v>
      </c>
      <c r="E14890" s="6">
        <v>10</v>
      </c>
      <c r="F14890" t="str">
        <f xml:space="preserve"> VLOOKUP(E14890,Category!A:C,2,0)</f>
        <v>Music</v>
      </c>
      <c r="G14890" s="8">
        <v>43242</v>
      </c>
      <c r="H14890" s="6">
        <v>471369</v>
      </c>
      <c r="I14890" s="6">
        <v>9252</v>
      </c>
      <c r="J14890" s="6">
        <v>737</v>
      </c>
      <c r="K14890" s="6">
        <v>1032</v>
      </c>
      <c r="L14890" s="6" t="b">
        <v>0</v>
      </c>
      <c r="M14890" s="6" t="b">
        <v>0</v>
      </c>
      <c r="N14890" s="6" t="b">
        <v>0</v>
      </c>
    </row>
    <row r="14891" spans="1:14" ht="12.5" x14ac:dyDescent="0.25">
      <c r="A14891" s="6" t="s">
        <v>31163</v>
      </c>
      <c r="B14891" s="7">
        <v>43244</v>
      </c>
      <c r="C14891" s="6" t="s">
        <v>31164</v>
      </c>
      <c r="D14891" s="6" t="s">
        <v>620</v>
      </c>
      <c r="E14891" s="6">
        <v>29</v>
      </c>
      <c r="F14891" t="str">
        <f xml:space="preserve"> VLOOKUP(E14891,Category!A:C,2,0)</f>
        <v>Religious</v>
      </c>
      <c r="G14891" s="8">
        <v>43242</v>
      </c>
      <c r="H14891" s="6">
        <v>73865</v>
      </c>
      <c r="I14891" s="6">
        <v>2535</v>
      </c>
      <c r="J14891" s="6">
        <v>122</v>
      </c>
      <c r="K14891" s="6">
        <v>0</v>
      </c>
      <c r="L14891" s="6" t="b">
        <v>1</v>
      </c>
      <c r="M14891" s="6" t="b">
        <v>0</v>
      </c>
      <c r="N14891" s="6" t="b">
        <v>0</v>
      </c>
    </row>
    <row r="14892" spans="1:14" ht="12.5" x14ac:dyDescent="0.25">
      <c r="A14892" s="6" t="s">
        <v>31165</v>
      </c>
      <c r="B14892" s="7">
        <v>43244</v>
      </c>
      <c r="C14892" s="6" t="s">
        <v>31166</v>
      </c>
      <c r="D14892" s="6" t="s">
        <v>841</v>
      </c>
      <c r="E14892" s="6">
        <v>23</v>
      </c>
      <c r="F14892" t="str">
        <f xml:space="preserve"> VLOOKUP(E14892,Category!A:C,2,0)</f>
        <v>Comedy</v>
      </c>
      <c r="G14892" s="8">
        <v>43242</v>
      </c>
      <c r="H14892" s="6">
        <v>165496</v>
      </c>
      <c r="I14892" s="6">
        <v>2441</v>
      </c>
      <c r="J14892" s="6">
        <v>198</v>
      </c>
      <c r="K14892" s="6">
        <v>248</v>
      </c>
      <c r="L14892" s="6" t="b">
        <v>0</v>
      </c>
      <c r="M14892" s="6" t="b">
        <v>0</v>
      </c>
      <c r="N14892" s="6" t="b">
        <v>0</v>
      </c>
    </row>
    <row r="14893" spans="1:14" ht="12.5" x14ac:dyDescent="0.25">
      <c r="A14893" s="6" t="s">
        <v>31167</v>
      </c>
      <c r="B14893" s="7">
        <v>43244</v>
      </c>
      <c r="C14893" s="6" t="s">
        <v>31168</v>
      </c>
      <c r="D14893" s="6" t="s">
        <v>27862</v>
      </c>
      <c r="E14893" s="6">
        <v>23</v>
      </c>
      <c r="F14893" t="str">
        <f xml:space="preserve"> VLOOKUP(E14893,Category!A:C,2,0)</f>
        <v>Comedy</v>
      </c>
      <c r="G14893" s="8">
        <v>43242</v>
      </c>
      <c r="H14893" s="6">
        <v>47048</v>
      </c>
      <c r="I14893" s="6">
        <v>903</v>
      </c>
      <c r="J14893" s="6">
        <v>183</v>
      </c>
      <c r="K14893" s="6">
        <v>123</v>
      </c>
      <c r="L14893" s="6" t="b">
        <v>0</v>
      </c>
      <c r="M14893" s="6" t="b">
        <v>0</v>
      </c>
      <c r="N14893" s="6" t="b">
        <v>0</v>
      </c>
    </row>
    <row r="14894" spans="1:14" ht="12.5" x14ac:dyDescent="0.25">
      <c r="A14894" s="6" t="s">
        <v>31169</v>
      </c>
      <c r="B14894" s="7">
        <v>43244</v>
      </c>
      <c r="C14894" s="6" t="s">
        <v>31170</v>
      </c>
      <c r="D14894" s="6" t="s">
        <v>31171</v>
      </c>
      <c r="E14894" s="6">
        <v>24</v>
      </c>
      <c r="F14894" t="str">
        <f xml:space="preserve"> VLOOKUP(E14894,Category!A:C,2,0)</f>
        <v>Entertainment</v>
      </c>
      <c r="G14894" s="8">
        <v>43243</v>
      </c>
      <c r="H14894" s="6">
        <v>192470</v>
      </c>
      <c r="I14894" s="6">
        <v>826</v>
      </c>
      <c r="J14894" s="6">
        <v>60</v>
      </c>
      <c r="K14894" s="6">
        <v>24</v>
      </c>
      <c r="L14894" s="6" t="b">
        <v>0</v>
      </c>
      <c r="M14894" s="6" t="b">
        <v>0</v>
      </c>
      <c r="N14894" s="6" t="b">
        <v>0</v>
      </c>
    </row>
    <row r="14895" spans="1:14" ht="12.5" x14ac:dyDescent="0.25">
      <c r="A14895" s="6" t="s">
        <v>31172</v>
      </c>
      <c r="B14895" s="7">
        <v>43244</v>
      </c>
      <c r="C14895" s="6" t="s">
        <v>31173</v>
      </c>
      <c r="D14895" s="6" t="s">
        <v>1287</v>
      </c>
      <c r="E14895" s="6">
        <v>10</v>
      </c>
      <c r="F14895" t="str">
        <f xml:space="preserve"> VLOOKUP(E14895,Category!A:C,2,0)</f>
        <v>Music</v>
      </c>
      <c r="G14895" s="8">
        <v>43241</v>
      </c>
      <c r="H14895" s="6">
        <v>3877713</v>
      </c>
      <c r="I14895" s="6">
        <v>81572</v>
      </c>
      <c r="J14895" s="6">
        <v>8608</v>
      </c>
      <c r="K14895" s="6">
        <v>4885</v>
      </c>
      <c r="L14895" s="6" t="b">
        <v>0</v>
      </c>
      <c r="M14895" s="6" t="b">
        <v>0</v>
      </c>
      <c r="N14895" s="6" t="b">
        <v>0</v>
      </c>
    </row>
    <row r="14896" spans="1:14" ht="12.5" x14ac:dyDescent="0.25">
      <c r="A14896" s="6" t="s">
        <v>31174</v>
      </c>
      <c r="B14896" s="7">
        <v>43244</v>
      </c>
      <c r="C14896" s="6" t="s">
        <v>31175</v>
      </c>
      <c r="D14896" s="6" t="s">
        <v>51</v>
      </c>
      <c r="E14896" s="6">
        <v>43</v>
      </c>
      <c r="F14896" t="str">
        <f xml:space="preserve"> VLOOKUP(E14896,Category!A:C,2,0)</f>
        <v>Shows</v>
      </c>
      <c r="G14896" s="8">
        <v>43243</v>
      </c>
      <c r="H14896" s="6">
        <v>455540</v>
      </c>
      <c r="I14896" s="6">
        <v>2874</v>
      </c>
      <c r="J14896" s="6">
        <v>783</v>
      </c>
      <c r="K14896" s="6">
        <v>237</v>
      </c>
      <c r="L14896" s="6" t="b">
        <v>0</v>
      </c>
      <c r="M14896" s="6" t="b">
        <v>0</v>
      </c>
      <c r="N14896" s="6" t="b">
        <v>0</v>
      </c>
    </row>
    <row r="14897" spans="1:14" ht="12.5" x14ac:dyDescent="0.25">
      <c r="A14897" s="6" t="s">
        <v>31176</v>
      </c>
      <c r="B14897" s="7">
        <v>43244</v>
      </c>
      <c r="C14897" s="6" t="s">
        <v>31177</v>
      </c>
      <c r="D14897" s="6" t="s">
        <v>11153</v>
      </c>
      <c r="E14897" s="6">
        <v>24</v>
      </c>
      <c r="F14897" t="str">
        <f xml:space="preserve"> VLOOKUP(E14897,Category!A:C,2,0)</f>
        <v>Entertainment</v>
      </c>
      <c r="G14897" s="8">
        <v>43243</v>
      </c>
      <c r="H14897" s="6">
        <v>143687</v>
      </c>
      <c r="I14897" s="6">
        <v>1682</v>
      </c>
      <c r="J14897" s="6">
        <v>105</v>
      </c>
      <c r="K14897" s="6">
        <v>82</v>
      </c>
      <c r="L14897" s="6" t="b">
        <v>0</v>
      </c>
      <c r="M14897" s="6" t="b">
        <v>0</v>
      </c>
      <c r="N14897" s="6" t="b">
        <v>0</v>
      </c>
    </row>
    <row r="14898" spans="1:14" ht="12.5" x14ac:dyDescent="0.25">
      <c r="A14898" s="6" t="s">
        <v>31178</v>
      </c>
      <c r="B14898" s="7">
        <v>43244</v>
      </c>
      <c r="C14898" s="6" t="s">
        <v>31179</v>
      </c>
      <c r="D14898" s="6" t="s">
        <v>31048</v>
      </c>
      <c r="E14898" s="6">
        <v>24</v>
      </c>
      <c r="F14898" t="str">
        <f xml:space="preserve"> VLOOKUP(E14898,Category!A:C,2,0)</f>
        <v>Entertainment</v>
      </c>
      <c r="G14898" s="8">
        <v>43243</v>
      </c>
      <c r="H14898" s="6">
        <v>742486</v>
      </c>
      <c r="I14898" s="6">
        <v>2824</v>
      </c>
      <c r="J14898" s="6">
        <v>373</v>
      </c>
      <c r="K14898" s="6">
        <v>114</v>
      </c>
      <c r="L14898" s="6" t="b">
        <v>0</v>
      </c>
      <c r="M14898" s="6" t="b">
        <v>0</v>
      </c>
      <c r="N14898" s="6" t="b">
        <v>0</v>
      </c>
    </row>
    <row r="14899" spans="1:14" ht="12.5" x14ac:dyDescent="0.25">
      <c r="A14899" s="6" t="s">
        <v>31180</v>
      </c>
      <c r="B14899" s="7">
        <v>43244</v>
      </c>
      <c r="C14899" s="6" t="s">
        <v>31181</v>
      </c>
      <c r="D14899" s="6" t="s">
        <v>2596</v>
      </c>
      <c r="E14899" s="6">
        <v>22</v>
      </c>
      <c r="F14899" t="str">
        <f xml:space="preserve"> VLOOKUP(E14899,Category!A:C,2,0)</f>
        <v>People &amp; Blogs</v>
      </c>
      <c r="G14899" s="8">
        <v>43243</v>
      </c>
      <c r="H14899" s="6">
        <v>400284</v>
      </c>
      <c r="I14899" s="6">
        <v>3496</v>
      </c>
      <c r="J14899" s="6">
        <v>427</v>
      </c>
      <c r="K14899" s="6">
        <v>343</v>
      </c>
      <c r="L14899" s="6" t="b">
        <v>0</v>
      </c>
      <c r="M14899" s="6" t="b">
        <v>0</v>
      </c>
      <c r="N14899" s="6" t="b">
        <v>0</v>
      </c>
    </row>
    <row r="14900" spans="1:14" ht="12.5" x14ac:dyDescent="0.25">
      <c r="A14900" s="6" t="s">
        <v>31182</v>
      </c>
      <c r="B14900" s="7">
        <v>43244</v>
      </c>
      <c r="C14900" s="6" t="s">
        <v>31183</v>
      </c>
      <c r="D14900" s="6" t="s">
        <v>446</v>
      </c>
      <c r="E14900" s="6">
        <v>25</v>
      </c>
      <c r="F14900" t="str">
        <f xml:space="preserve"> VLOOKUP(E14900,Category!A:C,2,0)</f>
        <v>News &amp; Politics</v>
      </c>
      <c r="G14900" s="8">
        <v>43243</v>
      </c>
      <c r="H14900" s="6">
        <v>142979</v>
      </c>
      <c r="I14900" s="6">
        <v>0</v>
      </c>
      <c r="J14900" s="6">
        <v>0</v>
      </c>
      <c r="K14900" s="6">
        <v>437</v>
      </c>
      <c r="L14900" s="6" t="b">
        <v>0</v>
      </c>
      <c r="M14900" s="6" t="b">
        <v>1</v>
      </c>
      <c r="N14900" s="6" t="b">
        <v>0</v>
      </c>
    </row>
    <row r="14901" spans="1:14" ht="12.5" x14ac:dyDescent="0.25">
      <c r="A14901" s="6" t="s">
        <v>31184</v>
      </c>
      <c r="B14901" s="7">
        <v>43244</v>
      </c>
      <c r="C14901" s="6" t="s">
        <v>31185</v>
      </c>
      <c r="D14901" s="6" t="s">
        <v>3366</v>
      </c>
      <c r="E14901" s="6">
        <v>25</v>
      </c>
      <c r="F14901" t="str">
        <f xml:space="preserve"> VLOOKUP(E14901,Category!A:C,2,0)</f>
        <v>News &amp; Politics</v>
      </c>
      <c r="G14901" s="8">
        <v>43242</v>
      </c>
      <c r="H14901" s="6">
        <v>202528</v>
      </c>
      <c r="I14901" s="6">
        <v>1045</v>
      </c>
      <c r="J14901" s="6">
        <v>93</v>
      </c>
      <c r="K14901" s="6">
        <v>136</v>
      </c>
      <c r="L14901" s="6" t="b">
        <v>0</v>
      </c>
      <c r="M14901" s="6" t="b">
        <v>0</v>
      </c>
      <c r="N14901" s="6" t="b">
        <v>0</v>
      </c>
    </row>
    <row r="14902" spans="1:14" ht="12.5" x14ac:dyDescent="0.25">
      <c r="A14902" s="6" t="s">
        <v>31186</v>
      </c>
      <c r="B14902" s="7">
        <v>43244</v>
      </c>
      <c r="C14902" s="6" t="s">
        <v>31187</v>
      </c>
      <c r="D14902" s="6" t="s">
        <v>412</v>
      </c>
      <c r="E14902" s="6">
        <v>24</v>
      </c>
      <c r="F14902" t="str">
        <f xml:space="preserve"> VLOOKUP(E14902,Category!A:C,2,0)</f>
        <v>Entertainment</v>
      </c>
      <c r="G14902" s="8">
        <v>43242</v>
      </c>
      <c r="H14902" s="6">
        <v>1085080</v>
      </c>
      <c r="I14902" s="6">
        <v>7428</v>
      </c>
      <c r="J14902" s="6">
        <v>673</v>
      </c>
      <c r="K14902" s="6">
        <v>667</v>
      </c>
      <c r="L14902" s="6" t="b">
        <v>0</v>
      </c>
      <c r="M14902" s="6" t="b">
        <v>0</v>
      </c>
      <c r="N14902" s="6" t="b">
        <v>0</v>
      </c>
    </row>
    <row r="14903" spans="1:14" ht="12.5" x14ac:dyDescent="0.25">
      <c r="A14903" s="6" t="s">
        <v>31188</v>
      </c>
      <c r="B14903" s="7">
        <v>43244</v>
      </c>
      <c r="C14903" s="6" t="s">
        <v>31189</v>
      </c>
      <c r="D14903" s="6" t="s">
        <v>108</v>
      </c>
      <c r="E14903" s="6">
        <v>25</v>
      </c>
      <c r="F14903" t="str">
        <f xml:space="preserve"> VLOOKUP(E14903,Category!A:C,2,0)</f>
        <v>News &amp; Politics</v>
      </c>
      <c r="G14903" s="8">
        <v>43242</v>
      </c>
      <c r="H14903" s="6">
        <v>241890</v>
      </c>
      <c r="I14903" s="6">
        <v>879</v>
      </c>
      <c r="J14903" s="6">
        <v>70</v>
      </c>
      <c r="K14903" s="6">
        <v>148</v>
      </c>
      <c r="L14903" s="6" t="b">
        <v>0</v>
      </c>
      <c r="M14903" s="6" t="b">
        <v>0</v>
      </c>
      <c r="N14903" s="6" t="b">
        <v>0</v>
      </c>
    </row>
    <row r="14904" spans="1:14" ht="12.5" x14ac:dyDescent="0.25">
      <c r="A14904" s="6" t="s">
        <v>31190</v>
      </c>
      <c r="B14904" s="7">
        <v>43244</v>
      </c>
      <c r="C14904" s="6" t="s">
        <v>31191</v>
      </c>
      <c r="D14904" s="6" t="s">
        <v>23988</v>
      </c>
      <c r="E14904" s="6">
        <v>10</v>
      </c>
      <c r="F14904" t="str">
        <f xml:space="preserve"> VLOOKUP(E14904,Category!A:C,2,0)</f>
        <v>Music</v>
      </c>
      <c r="G14904" s="8">
        <v>43238</v>
      </c>
      <c r="H14904" s="6">
        <v>25952473</v>
      </c>
      <c r="I14904" s="6">
        <v>455361</v>
      </c>
      <c r="J14904" s="6">
        <v>71793</v>
      </c>
      <c r="K14904" s="6">
        <v>44916</v>
      </c>
      <c r="L14904" s="6" t="b">
        <v>0</v>
      </c>
      <c r="M14904" s="6" t="b">
        <v>0</v>
      </c>
      <c r="N14904" s="6" t="b">
        <v>0</v>
      </c>
    </row>
    <row r="14905" spans="1:14" ht="12.5" x14ac:dyDescent="0.25">
      <c r="A14905" s="6" t="s">
        <v>31192</v>
      </c>
      <c r="B14905" s="7">
        <v>43244</v>
      </c>
      <c r="C14905" s="6" t="s">
        <v>31193</v>
      </c>
      <c r="D14905" s="6" t="s">
        <v>123</v>
      </c>
      <c r="E14905" s="6">
        <v>25</v>
      </c>
      <c r="F14905" t="str">
        <f xml:space="preserve"> VLOOKUP(E14905,Category!A:C,2,0)</f>
        <v>News &amp; Politics</v>
      </c>
      <c r="G14905" s="8">
        <v>43242</v>
      </c>
      <c r="H14905" s="6">
        <v>353188</v>
      </c>
      <c r="I14905" s="6">
        <v>2898</v>
      </c>
      <c r="J14905" s="6">
        <v>235</v>
      </c>
      <c r="K14905" s="6">
        <v>272</v>
      </c>
      <c r="L14905" s="6" t="b">
        <v>0</v>
      </c>
      <c r="M14905" s="6" t="b">
        <v>0</v>
      </c>
      <c r="N14905" s="6" t="b">
        <v>0</v>
      </c>
    </row>
    <row r="14906" spans="1:14" ht="12.5" x14ac:dyDescent="0.25">
      <c r="A14906" s="6" t="s">
        <v>31194</v>
      </c>
      <c r="B14906" s="7">
        <v>43244</v>
      </c>
      <c r="C14906" s="6" t="s">
        <v>31195</v>
      </c>
      <c r="D14906" s="6" t="s">
        <v>93</v>
      </c>
      <c r="E14906" s="6">
        <v>24</v>
      </c>
      <c r="F14906" t="str">
        <f xml:space="preserve"> VLOOKUP(E14906,Category!A:C,2,0)</f>
        <v>Entertainment</v>
      </c>
      <c r="G14906" s="8">
        <v>43243</v>
      </c>
      <c r="H14906" s="6">
        <v>275980</v>
      </c>
      <c r="I14906" s="6">
        <v>1696</v>
      </c>
      <c r="J14906" s="6">
        <v>371</v>
      </c>
      <c r="K14906" s="6">
        <v>181</v>
      </c>
      <c r="L14906" s="6" t="b">
        <v>0</v>
      </c>
      <c r="M14906" s="6" t="b">
        <v>0</v>
      </c>
      <c r="N14906" s="6" t="b">
        <v>0</v>
      </c>
    </row>
    <row r="14907" spans="1:14" ht="12.5" x14ac:dyDescent="0.25">
      <c r="A14907" s="6" t="s">
        <v>31196</v>
      </c>
      <c r="B14907" s="7">
        <v>43244</v>
      </c>
      <c r="C14907" s="6" t="s">
        <v>31197</v>
      </c>
      <c r="D14907" s="6" t="s">
        <v>198</v>
      </c>
      <c r="E14907" s="6">
        <v>24</v>
      </c>
      <c r="F14907" t="str">
        <f xml:space="preserve"> VLOOKUP(E14907,Category!A:C,2,0)</f>
        <v>Entertainment</v>
      </c>
      <c r="G14907" s="8">
        <v>43242</v>
      </c>
      <c r="H14907" s="6">
        <v>497953</v>
      </c>
      <c r="I14907" s="6">
        <v>1549</v>
      </c>
      <c r="J14907" s="6">
        <v>413</v>
      </c>
      <c r="K14907" s="6">
        <v>187</v>
      </c>
      <c r="L14907" s="6" t="b">
        <v>0</v>
      </c>
      <c r="M14907" s="6" t="b">
        <v>0</v>
      </c>
      <c r="N14907" s="6" t="b">
        <v>0</v>
      </c>
    </row>
    <row r="14908" spans="1:14" ht="12.5" x14ac:dyDescent="0.25">
      <c r="A14908" s="6" t="s">
        <v>31198</v>
      </c>
      <c r="B14908" s="7">
        <v>43245</v>
      </c>
      <c r="C14908" s="6" t="s">
        <v>31199</v>
      </c>
      <c r="D14908" s="6" t="s">
        <v>162</v>
      </c>
      <c r="E14908" s="6">
        <v>23</v>
      </c>
      <c r="F14908" t="str">
        <f xml:space="preserve"> VLOOKUP(E14908,Category!A:C,2,0)</f>
        <v>Comedy</v>
      </c>
      <c r="G14908" s="8">
        <v>43242</v>
      </c>
      <c r="H14908" s="6">
        <v>889930</v>
      </c>
      <c r="I14908" s="6">
        <v>45816</v>
      </c>
      <c r="J14908" s="6">
        <v>5930</v>
      </c>
      <c r="K14908" s="6">
        <v>5734</v>
      </c>
      <c r="L14908" s="6" t="b">
        <v>0</v>
      </c>
      <c r="M14908" s="6" t="b">
        <v>0</v>
      </c>
      <c r="N14908" s="6" t="b">
        <v>0</v>
      </c>
    </row>
    <row r="14909" spans="1:14" ht="12.5" x14ac:dyDescent="0.25">
      <c r="A14909" s="6" t="s">
        <v>31200</v>
      </c>
      <c r="B14909" s="7">
        <v>43245</v>
      </c>
      <c r="C14909" s="6" t="s">
        <v>31201</v>
      </c>
      <c r="D14909" s="6" t="s">
        <v>345</v>
      </c>
      <c r="E14909" s="6">
        <v>24</v>
      </c>
      <c r="F14909" t="str">
        <f xml:space="preserve"> VLOOKUP(E14909,Category!A:C,2,0)</f>
        <v>Entertainment</v>
      </c>
      <c r="G14909" s="8">
        <v>43244</v>
      </c>
      <c r="H14909" s="6">
        <v>204875</v>
      </c>
      <c r="I14909" s="6">
        <v>384</v>
      </c>
      <c r="J14909" s="6">
        <v>70</v>
      </c>
      <c r="K14909" s="6">
        <v>17</v>
      </c>
      <c r="L14909" s="6" t="b">
        <v>0</v>
      </c>
      <c r="M14909" s="6" t="b">
        <v>0</v>
      </c>
      <c r="N14909" s="6" t="b">
        <v>0</v>
      </c>
    </row>
    <row r="14910" spans="1:14" ht="12.5" x14ac:dyDescent="0.25">
      <c r="A14910" s="6" t="s">
        <v>31202</v>
      </c>
      <c r="B14910" s="7">
        <v>43245</v>
      </c>
      <c r="C14910" s="6" t="s">
        <v>31203</v>
      </c>
      <c r="D14910" s="6" t="s">
        <v>449</v>
      </c>
      <c r="E14910" s="6">
        <v>24</v>
      </c>
      <c r="F14910" t="str">
        <f xml:space="preserve"> VLOOKUP(E14910,Category!A:C,2,0)</f>
        <v>Entertainment</v>
      </c>
      <c r="G14910" s="8">
        <v>43244</v>
      </c>
      <c r="H14910" s="6">
        <v>199642</v>
      </c>
      <c r="I14910" s="6">
        <v>813</v>
      </c>
      <c r="J14910" s="6">
        <v>94</v>
      </c>
      <c r="K14910" s="6">
        <v>49</v>
      </c>
      <c r="L14910" s="6" t="b">
        <v>0</v>
      </c>
      <c r="M14910" s="6" t="b">
        <v>0</v>
      </c>
      <c r="N14910" s="6" t="b">
        <v>0</v>
      </c>
    </row>
    <row r="14911" spans="1:14" ht="12.5" x14ac:dyDescent="0.25">
      <c r="A14911" s="6" t="s">
        <v>31204</v>
      </c>
      <c r="B14911" s="7">
        <v>43245</v>
      </c>
      <c r="C14911" s="6" t="s">
        <v>31205</v>
      </c>
      <c r="D14911" s="6" t="s">
        <v>748</v>
      </c>
      <c r="E14911" s="6">
        <v>26</v>
      </c>
      <c r="F14911" t="str">
        <f xml:space="preserve"> VLOOKUP(E14911,Category!A:C,2,0)</f>
        <v>Howto &amp; Style</v>
      </c>
      <c r="G14911" s="8">
        <v>43243</v>
      </c>
      <c r="H14911" s="6">
        <v>1673475</v>
      </c>
      <c r="I14911" s="6">
        <v>18530</v>
      </c>
      <c r="J14911" s="6">
        <v>1436</v>
      </c>
      <c r="K14911" s="6">
        <v>885</v>
      </c>
      <c r="L14911" s="6" t="b">
        <v>0</v>
      </c>
      <c r="M14911" s="6" t="b">
        <v>0</v>
      </c>
      <c r="N14911" s="6" t="b">
        <v>0</v>
      </c>
    </row>
    <row r="14912" spans="1:14" ht="12.5" x14ac:dyDescent="0.25">
      <c r="A14912" s="6" t="s">
        <v>31206</v>
      </c>
      <c r="B14912" s="7">
        <v>43245</v>
      </c>
      <c r="C14912" s="6" t="s">
        <v>31207</v>
      </c>
      <c r="D14912" s="6" t="s">
        <v>2894</v>
      </c>
      <c r="E14912" s="6">
        <v>24</v>
      </c>
      <c r="F14912" t="str">
        <f xml:space="preserve"> VLOOKUP(E14912,Category!A:C,2,0)</f>
        <v>Entertainment</v>
      </c>
      <c r="G14912" s="8">
        <v>43242</v>
      </c>
      <c r="H14912" s="6">
        <v>374467</v>
      </c>
      <c r="I14912" s="6">
        <v>29158</v>
      </c>
      <c r="J14912" s="6">
        <v>686</v>
      </c>
      <c r="K14912" s="6">
        <v>2913</v>
      </c>
      <c r="L14912" s="6" t="b">
        <v>0</v>
      </c>
      <c r="M14912" s="6" t="b">
        <v>0</v>
      </c>
      <c r="N14912" s="6" t="b">
        <v>0</v>
      </c>
    </row>
    <row r="14913" spans="1:14" ht="12.5" x14ac:dyDescent="0.25">
      <c r="A14913" s="6" t="s">
        <v>31208</v>
      </c>
      <c r="B14913" s="7">
        <v>43245</v>
      </c>
      <c r="C14913" s="6" t="s">
        <v>31209</v>
      </c>
      <c r="D14913" s="6" t="s">
        <v>234</v>
      </c>
      <c r="E14913" s="6">
        <v>24</v>
      </c>
      <c r="F14913" t="str">
        <f xml:space="preserve"> VLOOKUP(E14913,Category!A:C,2,0)</f>
        <v>Entertainment</v>
      </c>
      <c r="G14913" s="8">
        <v>43241</v>
      </c>
      <c r="H14913" s="6">
        <v>2488115</v>
      </c>
      <c r="I14913" s="6">
        <v>17627</v>
      </c>
      <c r="J14913" s="6">
        <v>2300</v>
      </c>
      <c r="K14913" s="6">
        <v>1493</v>
      </c>
      <c r="L14913" s="6" t="b">
        <v>0</v>
      </c>
      <c r="M14913" s="6" t="b">
        <v>0</v>
      </c>
      <c r="N14913" s="6" t="b">
        <v>0</v>
      </c>
    </row>
    <row r="14914" spans="1:14" ht="12.5" x14ac:dyDescent="0.25">
      <c r="A14914" s="6" t="s">
        <v>31210</v>
      </c>
      <c r="B14914" s="7">
        <v>43245</v>
      </c>
      <c r="C14914" s="6" t="s">
        <v>31211</v>
      </c>
      <c r="D14914" s="6" t="s">
        <v>1316</v>
      </c>
      <c r="E14914" s="6">
        <v>24</v>
      </c>
      <c r="F14914" t="str">
        <f xml:space="preserve"> VLOOKUP(E14914,Category!A:C,2,0)</f>
        <v>Entertainment</v>
      </c>
      <c r="G14914" s="8">
        <v>43244</v>
      </c>
      <c r="H14914" s="6">
        <v>80310</v>
      </c>
      <c r="I14914" s="6">
        <v>1114</v>
      </c>
      <c r="J14914" s="6">
        <v>76</v>
      </c>
      <c r="K14914" s="6">
        <v>73</v>
      </c>
      <c r="L14914" s="6" t="b">
        <v>0</v>
      </c>
      <c r="M14914" s="6" t="b">
        <v>0</v>
      </c>
      <c r="N14914" s="6" t="b">
        <v>0</v>
      </c>
    </row>
    <row r="14915" spans="1:14" ht="12.5" x14ac:dyDescent="0.25">
      <c r="A14915" s="6" t="s">
        <v>31212</v>
      </c>
      <c r="B14915" s="7">
        <v>43245</v>
      </c>
      <c r="C14915" s="6" t="s">
        <v>31213</v>
      </c>
      <c r="D14915" s="6" t="s">
        <v>84</v>
      </c>
      <c r="E14915" s="6">
        <v>27</v>
      </c>
      <c r="F14915" t="str">
        <f xml:space="preserve"> VLOOKUP(E14915,Category!A:C,2,0)</f>
        <v>Education</v>
      </c>
      <c r="G14915" s="8">
        <v>43242</v>
      </c>
      <c r="H14915" s="6">
        <v>454576</v>
      </c>
      <c r="I14915" s="6">
        <v>10415</v>
      </c>
      <c r="J14915" s="6">
        <v>447</v>
      </c>
      <c r="K14915" s="6">
        <v>671</v>
      </c>
      <c r="L14915" s="6" t="b">
        <v>0</v>
      </c>
      <c r="M14915" s="6" t="b">
        <v>0</v>
      </c>
      <c r="N14915" s="6" t="b">
        <v>0</v>
      </c>
    </row>
    <row r="14916" spans="1:14" ht="12.5" x14ac:dyDescent="0.25">
      <c r="A14916" s="6" t="s">
        <v>31214</v>
      </c>
      <c r="B14916" s="7">
        <v>43245</v>
      </c>
      <c r="C14916" s="6" t="s">
        <v>31215</v>
      </c>
      <c r="D14916" s="6" t="s">
        <v>31216</v>
      </c>
      <c r="E14916" s="6">
        <v>17</v>
      </c>
      <c r="F14916" t="str">
        <f xml:space="preserve"> VLOOKUP(E14916,Category!A:C,2,0)</f>
        <v>Sports</v>
      </c>
      <c r="G14916" s="8">
        <v>43243</v>
      </c>
      <c r="H14916" s="6">
        <v>683097</v>
      </c>
      <c r="I14916" s="6">
        <v>18551</v>
      </c>
      <c r="J14916" s="6">
        <v>645</v>
      </c>
      <c r="K14916" s="6">
        <v>3522</v>
      </c>
      <c r="L14916" s="6" t="b">
        <v>0</v>
      </c>
      <c r="M14916" s="6" t="b">
        <v>0</v>
      </c>
      <c r="N14916" s="6" t="b">
        <v>0</v>
      </c>
    </row>
    <row r="14917" spans="1:14" ht="12.5" x14ac:dyDescent="0.25">
      <c r="A14917" s="6" t="s">
        <v>31217</v>
      </c>
      <c r="B14917" s="7">
        <v>43245</v>
      </c>
      <c r="C14917" s="6" t="s">
        <v>31218</v>
      </c>
      <c r="D14917" s="6" t="s">
        <v>99</v>
      </c>
      <c r="E14917" s="6">
        <v>24</v>
      </c>
      <c r="F14917" t="str">
        <f xml:space="preserve"> VLOOKUP(E14917,Category!A:C,2,0)</f>
        <v>Entertainment</v>
      </c>
      <c r="G14917" s="8">
        <v>43243</v>
      </c>
      <c r="H14917" s="6">
        <v>196331</v>
      </c>
      <c r="I14917" s="6">
        <v>363</v>
      </c>
      <c r="J14917" s="6">
        <v>132</v>
      </c>
      <c r="K14917" s="6">
        <v>45</v>
      </c>
      <c r="L14917" s="6" t="b">
        <v>0</v>
      </c>
      <c r="M14917" s="6" t="b">
        <v>0</v>
      </c>
      <c r="N14917" s="6" t="b">
        <v>0</v>
      </c>
    </row>
    <row r="14918" spans="1:14" ht="12.5" x14ac:dyDescent="0.25">
      <c r="A14918" s="6" t="s">
        <v>31219</v>
      </c>
      <c r="B14918" s="7">
        <v>43245</v>
      </c>
      <c r="C14918" s="6" t="s">
        <v>31220</v>
      </c>
      <c r="D14918" s="6" t="s">
        <v>138</v>
      </c>
      <c r="E14918" s="6">
        <v>28</v>
      </c>
      <c r="F14918" t="str">
        <f xml:space="preserve"> VLOOKUP(E14918,Category!A:C,2,0)</f>
        <v>Science &amp; Technology</v>
      </c>
      <c r="G14918" s="8">
        <v>43241</v>
      </c>
      <c r="H14918" s="6">
        <v>2630109</v>
      </c>
      <c r="I14918" s="6">
        <v>402773</v>
      </c>
      <c r="J14918" s="6">
        <v>6780</v>
      </c>
      <c r="K14918" s="6">
        <v>377912</v>
      </c>
      <c r="L14918" s="6" t="b">
        <v>0</v>
      </c>
      <c r="M14918" s="6" t="b">
        <v>0</v>
      </c>
      <c r="N14918" s="6" t="b">
        <v>0</v>
      </c>
    </row>
    <row r="14919" spans="1:14" ht="12.5" x14ac:dyDescent="0.25">
      <c r="A14919" s="6" t="s">
        <v>31221</v>
      </c>
      <c r="B14919" s="7">
        <v>43245</v>
      </c>
      <c r="C14919" s="6" t="s">
        <v>31222</v>
      </c>
      <c r="D14919" s="6" t="s">
        <v>171</v>
      </c>
      <c r="E14919" s="6">
        <v>24</v>
      </c>
      <c r="F14919" t="str">
        <f xml:space="preserve"> VLOOKUP(E14919,Category!A:C,2,0)</f>
        <v>Entertainment</v>
      </c>
      <c r="G14919" s="8">
        <v>43242</v>
      </c>
      <c r="H14919" s="6">
        <v>636218</v>
      </c>
      <c r="I14919" s="6">
        <v>14649</v>
      </c>
      <c r="J14919" s="6">
        <v>2027</v>
      </c>
      <c r="K14919" s="6">
        <v>4750</v>
      </c>
      <c r="L14919" s="6" t="b">
        <v>0</v>
      </c>
      <c r="M14919" s="6" t="b">
        <v>0</v>
      </c>
      <c r="N14919" s="6" t="b">
        <v>0</v>
      </c>
    </row>
    <row r="14920" spans="1:14" ht="12.5" x14ac:dyDescent="0.25">
      <c r="A14920" s="6" t="s">
        <v>31223</v>
      </c>
      <c r="B14920" s="7">
        <v>43245</v>
      </c>
      <c r="C14920" s="6" t="s">
        <v>31224</v>
      </c>
      <c r="D14920" s="6" t="s">
        <v>72</v>
      </c>
      <c r="E14920" s="6">
        <v>23</v>
      </c>
      <c r="F14920" t="str">
        <f xml:space="preserve"> VLOOKUP(E14920,Category!A:C,2,0)</f>
        <v>Comedy</v>
      </c>
      <c r="G14920" s="8">
        <v>43243</v>
      </c>
      <c r="H14920" s="6">
        <v>182345</v>
      </c>
      <c r="I14920" s="6">
        <v>1045</v>
      </c>
      <c r="J14920" s="6">
        <v>144</v>
      </c>
      <c r="K14920" s="6">
        <v>220</v>
      </c>
      <c r="L14920" s="6" t="b">
        <v>0</v>
      </c>
      <c r="M14920" s="6" t="b">
        <v>0</v>
      </c>
      <c r="N14920" s="6" t="b">
        <v>0</v>
      </c>
    </row>
    <row r="14921" spans="1:14" ht="12.5" x14ac:dyDescent="0.25">
      <c r="A14921" s="6" t="s">
        <v>31225</v>
      </c>
      <c r="B14921" s="7">
        <v>43245</v>
      </c>
      <c r="C14921" s="6" t="s">
        <v>31226</v>
      </c>
      <c r="D14921" s="6" t="s">
        <v>968</v>
      </c>
      <c r="E14921" s="6">
        <v>24</v>
      </c>
      <c r="F14921" t="str">
        <f xml:space="preserve"> VLOOKUP(E14921,Category!A:C,2,0)</f>
        <v>Entertainment</v>
      </c>
      <c r="G14921" s="8">
        <v>43244</v>
      </c>
      <c r="H14921" s="6">
        <v>192923</v>
      </c>
      <c r="I14921" s="6">
        <v>9374</v>
      </c>
      <c r="J14921" s="6">
        <v>307</v>
      </c>
      <c r="K14921" s="6">
        <v>704</v>
      </c>
      <c r="L14921" s="6" t="b">
        <v>0</v>
      </c>
      <c r="M14921" s="6" t="b">
        <v>0</v>
      </c>
      <c r="N14921" s="6" t="b">
        <v>0</v>
      </c>
    </row>
    <row r="14922" spans="1:14" ht="12.5" x14ac:dyDescent="0.25">
      <c r="A14922" s="6" t="s">
        <v>31227</v>
      </c>
      <c r="B14922" s="7">
        <v>43245</v>
      </c>
      <c r="C14922" s="6" t="s">
        <v>31228</v>
      </c>
      <c r="D14922" s="6" t="s">
        <v>28125</v>
      </c>
      <c r="E14922" s="6">
        <v>27</v>
      </c>
      <c r="F14922" t="str">
        <f xml:space="preserve"> VLOOKUP(E14922,Category!A:C,2,0)</f>
        <v>Education</v>
      </c>
      <c r="G14922" s="8">
        <v>43243</v>
      </c>
      <c r="H14922" s="6">
        <v>53880</v>
      </c>
      <c r="I14922" s="6">
        <v>1907</v>
      </c>
      <c r="J14922" s="6">
        <v>107</v>
      </c>
      <c r="K14922" s="6">
        <v>887</v>
      </c>
      <c r="L14922" s="6" t="b">
        <v>0</v>
      </c>
      <c r="M14922" s="6" t="b">
        <v>0</v>
      </c>
      <c r="N14922" s="6" t="b">
        <v>0</v>
      </c>
    </row>
    <row r="14923" spans="1:14" ht="12.5" x14ac:dyDescent="0.25">
      <c r="A14923" s="6" t="s">
        <v>31229</v>
      </c>
      <c r="B14923" s="7">
        <v>43245</v>
      </c>
      <c r="C14923" s="6" t="s">
        <v>31230</v>
      </c>
      <c r="D14923" s="6" t="s">
        <v>78</v>
      </c>
      <c r="E14923" s="6">
        <v>24</v>
      </c>
      <c r="F14923" t="str">
        <f xml:space="preserve"> VLOOKUP(E14923,Category!A:C,2,0)</f>
        <v>Entertainment</v>
      </c>
      <c r="G14923" s="8">
        <v>43244</v>
      </c>
      <c r="H14923" s="6">
        <v>284927</v>
      </c>
      <c r="I14923" s="6">
        <v>954</v>
      </c>
      <c r="J14923" s="6">
        <v>195</v>
      </c>
      <c r="K14923" s="6">
        <v>622</v>
      </c>
      <c r="L14923" s="6" t="b">
        <v>0</v>
      </c>
      <c r="M14923" s="6" t="b">
        <v>0</v>
      </c>
      <c r="N14923" s="6" t="b">
        <v>0</v>
      </c>
    </row>
    <row r="14924" spans="1:14" ht="12.5" x14ac:dyDescent="0.25">
      <c r="A14924" s="6" t="s">
        <v>31231</v>
      </c>
      <c r="B14924" s="7">
        <v>43245</v>
      </c>
      <c r="C14924" s="6" t="s">
        <v>31232</v>
      </c>
      <c r="D14924" s="6" t="s">
        <v>4188</v>
      </c>
      <c r="E14924" s="6">
        <v>24</v>
      </c>
      <c r="F14924" t="str">
        <f xml:space="preserve"> VLOOKUP(E14924,Category!A:C,2,0)</f>
        <v>Entertainment</v>
      </c>
      <c r="G14924" s="8">
        <v>43242</v>
      </c>
      <c r="H14924" s="6">
        <v>440142</v>
      </c>
      <c r="I14924" s="6">
        <v>34122</v>
      </c>
      <c r="J14924" s="6">
        <v>551</v>
      </c>
      <c r="K14924" s="6">
        <v>2163</v>
      </c>
      <c r="L14924" s="6" t="b">
        <v>0</v>
      </c>
      <c r="M14924" s="6" t="b">
        <v>0</v>
      </c>
      <c r="N14924" s="6" t="b">
        <v>0</v>
      </c>
    </row>
    <row r="14925" spans="1:14" ht="12.5" x14ac:dyDescent="0.25">
      <c r="A14925" s="6" t="s">
        <v>31233</v>
      </c>
      <c r="B14925" s="7">
        <v>43245</v>
      </c>
      <c r="C14925" s="6" t="s">
        <v>31234</v>
      </c>
      <c r="D14925" s="6" t="s">
        <v>1130</v>
      </c>
      <c r="E14925" s="6">
        <v>24</v>
      </c>
      <c r="F14925" t="str">
        <f xml:space="preserve"> VLOOKUP(E14925,Category!A:C,2,0)</f>
        <v>Entertainment</v>
      </c>
      <c r="G14925" s="8">
        <v>43244</v>
      </c>
      <c r="H14925" s="6">
        <v>92091</v>
      </c>
      <c r="I14925" s="6">
        <v>783</v>
      </c>
      <c r="J14925" s="6">
        <v>81</v>
      </c>
      <c r="K14925" s="6">
        <v>123</v>
      </c>
      <c r="L14925" s="6" t="b">
        <v>0</v>
      </c>
      <c r="M14925" s="6" t="b">
        <v>0</v>
      </c>
      <c r="N14925" s="6" t="b">
        <v>0</v>
      </c>
    </row>
    <row r="14926" spans="1:14" ht="12.5" x14ac:dyDescent="0.25">
      <c r="A14926" s="6" t="s">
        <v>31235</v>
      </c>
      <c r="B14926" s="7">
        <v>43245</v>
      </c>
      <c r="C14926" s="6" t="s">
        <v>31236</v>
      </c>
      <c r="D14926" s="6" t="s">
        <v>108</v>
      </c>
      <c r="E14926" s="6">
        <v>25</v>
      </c>
      <c r="F14926" t="str">
        <f xml:space="preserve"> VLOOKUP(E14926,Category!A:C,2,0)</f>
        <v>News &amp; Politics</v>
      </c>
      <c r="G14926" s="8">
        <v>43244</v>
      </c>
      <c r="H14926" s="6">
        <v>100861</v>
      </c>
      <c r="I14926" s="6">
        <v>163</v>
      </c>
      <c r="J14926" s="6">
        <v>64</v>
      </c>
      <c r="K14926" s="6">
        <v>56</v>
      </c>
      <c r="L14926" s="6" t="b">
        <v>0</v>
      </c>
      <c r="M14926" s="6" t="b">
        <v>0</v>
      </c>
      <c r="N14926" s="6" t="b">
        <v>0</v>
      </c>
    </row>
    <row r="14927" spans="1:14" ht="12.5" x14ac:dyDescent="0.25">
      <c r="A14927" s="6" t="s">
        <v>31237</v>
      </c>
      <c r="B14927" s="7">
        <v>43245</v>
      </c>
      <c r="C14927" s="6" t="s">
        <v>31238</v>
      </c>
      <c r="D14927" s="6" t="s">
        <v>8012</v>
      </c>
      <c r="E14927" s="6">
        <v>25</v>
      </c>
      <c r="F14927" t="str">
        <f xml:space="preserve"> VLOOKUP(E14927,Category!A:C,2,0)</f>
        <v>News &amp; Politics</v>
      </c>
      <c r="G14927" s="8">
        <v>43243</v>
      </c>
      <c r="H14927" s="6">
        <v>211137</v>
      </c>
      <c r="I14927" s="6">
        <v>837</v>
      </c>
      <c r="J14927" s="6">
        <v>287</v>
      </c>
      <c r="K14927" s="6">
        <v>116</v>
      </c>
      <c r="L14927" s="6" t="b">
        <v>0</v>
      </c>
      <c r="M14927" s="6" t="b">
        <v>0</v>
      </c>
      <c r="N14927" s="6" t="b">
        <v>0</v>
      </c>
    </row>
    <row r="14928" spans="1:14" ht="12.5" x14ac:dyDescent="0.25">
      <c r="A14928" s="6" t="s">
        <v>31239</v>
      </c>
      <c r="B14928" s="7">
        <v>43245</v>
      </c>
      <c r="C14928" s="6" t="s">
        <v>31240</v>
      </c>
      <c r="D14928" s="6" t="s">
        <v>7306</v>
      </c>
      <c r="E14928" s="6">
        <v>24</v>
      </c>
      <c r="F14928" t="str">
        <f xml:space="preserve"> VLOOKUP(E14928,Category!A:C,2,0)</f>
        <v>Entertainment</v>
      </c>
      <c r="G14928" s="8">
        <v>43240</v>
      </c>
      <c r="H14928" s="6">
        <v>1545487</v>
      </c>
      <c r="I14928" s="6">
        <v>54285</v>
      </c>
      <c r="J14928" s="6">
        <v>2981</v>
      </c>
      <c r="K14928" s="6">
        <v>2171</v>
      </c>
      <c r="L14928" s="6" t="b">
        <v>0</v>
      </c>
      <c r="M14928" s="6" t="b">
        <v>0</v>
      </c>
      <c r="N14928" s="6" t="b">
        <v>0</v>
      </c>
    </row>
    <row r="14929" spans="1:14" ht="12.5" x14ac:dyDescent="0.25">
      <c r="A14929" s="6" t="s">
        <v>31241</v>
      </c>
      <c r="B14929" s="7">
        <v>43245</v>
      </c>
      <c r="C14929" s="6" t="s">
        <v>31242</v>
      </c>
      <c r="D14929" s="6" t="s">
        <v>26497</v>
      </c>
      <c r="E14929" s="6">
        <v>27</v>
      </c>
      <c r="F14929" t="str">
        <f xml:space="preserve"> VLOOKUP(E14929,Category!A:C,2,0)</f>
        <v>Education</v>
      </c>
      <c r="G14929" s="8">
        <v>43244</v>
      </c>
      <c r="H14929" s="6">
        <v>50916</v>
      </c>
      <c r="I14929" s="6">
        <v>4051</v>
      </c>
      <c r="J14929" s="6">
        <v>56</v>
      </c>
      <c r="K14929" s="6">
        <v>323</v>
      </c>
      <c r="L14929" s="6" t="b">
        <v>0</v>
      </c>
      <c r="M14929" s="6" t="b">
        <v>0</v>
      </c>
      <c r="N14929" s="6" t="b">
        <v>0</v>
      </c>
    </row>
    <row r="14930" spans="1:14" ht="12.5" x14ac:dyDescent="0.25">
      <c r="A14930" s="6" t="s">
        <v>31243</v>
      </c>
      <c r="B14930" s="7">
        <v>43245</v>
      </c>
      <c r="C14930" s="6" t="s">
        <v>31244</v>
      </c>
      <c r="D14930" s="6" t="s">
        <v>27991</v>
      </c>
      <c r="E14930" s="6">
        <v>17</v>
      </c>
      <c r="F14930" t="str">
        <f xml:space="preserve"> VLOOKUP(E14930,Category!A:C,2,0)</f>
        <v>Sports</v>
      </c>
      <c r="G14930" s="8">
        <v>43243</v>
      </c>
      <c r="H14930" s="6">
        <v>433297</v>
      </c>
      <c r="I14930" s="6">
        <v>6854</v>
      </c>
      <c r="J14930" s="6">
        <v>1123</v>
      </c>
      <c r="K14930" s="6">
        <v>500</v>
      </c>
      <c r="L14930" s="6" t="b">
        <v>0</v>
      </c>
      <c r="M14930" s="6" t="b">
        <v>0</v>
      </c>
      <c r="N14930" s="6" t="b">
        <v>0</v>
      </c>
    </row>
    <row r="14931" spans="1:14" ht="12.5" x14ac:dyDescent="0.25">
      <c r="A14931" s="6" t="s">
        <v>31245</v>
      </c>
      <c r="B14931" s="7">
        <v>43245</v>
      </c>
      <c r="C14931" s="6" t="s">
        <v>31246</v>
      </c>
      <c r="D14931" s="6" t="s">
        <v>847</v>
      </c>
      <c r="E14931" s="6">
        <v>25</v>
      </c>
      <c r="F14931" t="str">
        <f xml:space="preserve"> VLOOKUP(E14931,Category!A:C,2,0)</f>
        <v>News &amp; Politics</v>
      </c>
      <c r="G14931" s="8">
        <v>43243</v>
      </c>
      <c r="H14931" s="6">
        <v>215005</v>
      </c>
      <c r="I14931" s="6">
        <v>0</v>
      </c>
      <c r="J14931" s="6">
        <v>0</v>
      </c>
      <c r="K14931" s="6">
        <v>19</v>
      </c>
      <c r="L14931" s="6" t="b">
        <v>0</v>
      </c>
      <c r="M14931" s="6" t="b">
        <v>1</v>
      </c>
      <c r="N14931" s="6" t="b">
        <v>0</v>
      </c>
    </row>
    <row r="14932" spans="1:14" ht="12.5" x14ac:dyDescent="0.25">
      <c r="A14932" s="6" t="s">
        <v>31247</v>
      </c>
      <c r="B14932" s="7">
        <v>43245</v>
      </c>
      <c r="C14932" s="6" t="s">
        <v>31248</v>
      </c>
      <c r="D14932" s="6" t="s">
        <v>3251</v>
      </c>
      <c r="E14932" s="6">
        <v>24</v>
      </c>
      <c r="F14932" t="str">
        <f xml:space="preserve"> VLOOKUP(E14932,Category!A:C,2,0)</f>
        <v>Entertainment</v>
      </c>
      <c r="G14932" s="8">
        <v>43244</v>
      </c>
      <c r="H14932" s="6">
        <v>228720</v>
      </c>
      <c r="I14932" s="6">
        <v>795</v>
      </c>
      <c r="J14932" s="6">
        <v>63</v>
      </c>
      <c r="K14932" s="6">
        <v>20</v>
      </c>
      <c r="L14932" s="6" t="b">
        <v>0</v>
      </c>
      <c r="M14932" s="6" t="b">
        <v>0</v>
      </c>
      <c r="N14932" s="6" t="b">
        <v>0</v>
      </c>
    </row>
    <row r="14933" spans="1:14" ht="12.5" x14ac:dyDescent="0.25">
      <c r="A14933" s="6" t="s">
        <v>31249</v>
      </c>
      <c r="B14933" s="7">
        <v>43245</v>
      </c>
      <c r="C14933" s="6" t="s">
        <v>31250</v>
      </c>
      <c r="D14933" s="6" t="s">
        <v>31171</v>
      </c>
      <c r="E14933" s="6">
        <v>24</v>
      </c>
      <c r="F14933" t="str">
        <f xml:space="preserve"> VLOOKUP(E14933,Category!A:C,2,0)</f>
        <v>Entertainment</v>
      </c>
      <c r="G14933" s="8">
        <v>43244</v>
      </c>
      <c r="H14933" s="6">
        <v>168287</v>
      </c>
      <c r="I14933" s="6">
        <v>621</v>
      </c>
      <c r="J14933" s="6">
        <v>36</v>
      </c>
      <c r="K14933" s="6">
        <v>10</v>
      </c>
      <c r="L14933" s="6" t="b">
        <v>0</v>
      </c>
      <c r="M14933" s="6" t="b">
        <v>0</v>
      </c>
      <c r="N14933" s="6" t="b">
        <v>0</v>
      </c>
    </row>
    <row r="14934" spans="1:14" ht="12.5" x14ac:dyDescent="0.25">
      <c r="A14934" s="6" t="s">
        <v>31251</v>
      </c>
      <c r="B14934" s="7">
        <v>43245</v>
      </c>
      <c r="C14934" s="6" t="s">
        <v>31252</v>
      </c>
      <c r="D14934" s="6" t="s">
        <v>4894</v>
      </c>
      <c r="E14934" s="6">
        <v>23</v>
      </c>
      <c r="F14934" t="str">
        <f xml:space="preserve"> VLOOKUP(E14934,Category!A:C,2,0)</f>
        <v>Comedy</v>
      </c>
      <c r="G14934" s="8">
        <v>43243</v>
      </c>
      <c r="H14934" s="6">
        <v>85851</v>
      </c>
      <c r="I14934" s="6">
        <v>6827</v>
      </c>
      <c r="J14934" s="6">
        <v>108</v>
      </c>
      <c r="K14934" s="6">
        <v>294</v>
      </c>
      <c r="L14934" s="6" t="b">
        <v>0</v>
      </c>
      <c r="M14934" s="6" t="b">
        <v>0</v>
      </c>
      <c r="N14934" s="6" t="b">
        <v>0</v>
      </c>
    </row>
    <row r="14935" spans="1:14" ht="12.5" x14ac:dyDescent="0.25">
      <c r="A14935" s="6" t="s">
        <v>31253</v>
      </c>
      <c r="B14935" s="7">
        <v>43245</v>
      </c>
      <c r="C14935" s="6" t="s">
        <v>31254</v>
      </c>
      <c r="D14935" s="6" t="s">
        <v>249</v>
      </c>
      <c r="E14935" s="6">
        <v>24</v>
      </c>
      <c r="F14935" t="str">
        <f xml:space="preserve"> VLOOKUP(E14935,Category!A:C,2,0)</f>
        <v>Entertainment</v>
      </c>
      <c r="G14935" s="8">
        <v>43242</v>
      </c>
      <c r="H14935" s="6">
        <v>528558</v>
      </c>
      <c r="I14935" s="6">
        <v>12120</v>
      </c>
      <c r="J14935" s="6">
        <v>962</v>
      </c>
      <c r="K14935" s="6">
        <v>2616</v>
      </c>
      <c r="L14935" s="6" t="b">
        <v>0</v>
      </c>
      <c r="M14935" s="6" t="b">
        <v>0</v>
      </c>
      <c r="N14935" s="6" t="b">
        <v>0</v>
      </c>
    </row>
    <row r="14936" spans="1:14" ht="12.5" x14ac:dyDescent="0.25">
      <c r="A14936" s="6" t="s">
        <v>31255</v>
      </c>
      <c r="B14936" s="7">
        <v>43245</v>
      </c>
      <c r="C14936" s="6" t="s">
        <v>31256</v>
      </c>
      <c r="D14936" s="6" t="s">
        <v>28960</v>
      </c>
      <c r="E14936" s="6">
        <v>27</v>
      </c>
      <c r="F14936" t="str">
        <f xml:space="preserve"> VLOOKUP(E14936,Category!A:C,2,0)</f>
        <v>Education</v>
      </c>
      <c r="G14936" s="8">
        <v>43244</v>
      </c>
      <c r="H14936" s="6">
        <v>27368</v>
      </c>
      <c r="I14936" s="6">
        <v>652</v>
      </c>
      <c r="J14936" s="6">
        <v>121</v>
      </c>
      <c r="K14936" s="6">
        <v>0</v>
      </c>
      <c r="L14936" s="6" t="b">
        <v>1</v>
      </c>
      <c r="M14936" s="6" t="b">
        <v>0</v>
      </c>
      <c r="N14936" s="6" t="b">
        <v>0</v>
      </c>
    </row>
    <row r="14937" spans="1:14" ht="12.5" x14ac:dyDescent="0.25">
      <c r="A14937" s="6" t="s">
        <v>31257</v>
      </c>
      <c r="B14937" s="7">
        <v>43245</v>
      </c>
      <c r="C14937" s="6" t="s">
        <v>31258</v>
      </c>
      <c r="D14937" s="6" t="s">
        <v>31259</v>
      </c>
      <c r="E14937" s="6">
        <v>24</v>
      </c>
      <c r="F14937" t="str">
        <f xml:space="preserve"> VLOOKUP(E14937,Category!A:C,2,0)</f>
        <v>Entertainment</v>
      </c>
      <c r="G14937" s="8">
        <v>43244</v>
      </c>
      <c r="H14937" s="6">
        <v>25873</v>
      </c>
      <c r="I14937" s="6">
        <v>35</v>
      </c>
      <c r="J14937" s="6">
        <v>14</v>
      </c>
      <c r="K14937" s="6">
        <v>4</v>
      </c>
      <c r="L14937" s="6" t="b">
        <v>0</v>
      </c>
      <c r="M14937" s="6" t="b">
        <v>0</v>
      </c>
      <c r="N14937" s="6" t="b">
        <v>0</v>
      </c>
    </row>
    <row r="14938" spans="1:14" ht="12.5" x14ac:dyDescent="0.25">
      <c r="A14938" s="6" t="s">
        <v>31260</v>
      </c>
      <c r="B14938" s="7">
        <v>43245</v>
      </c>
      <c r="C14938" s="6" t="s">
        <v>31261</v>
      </c>
      <c r="D14938" s="6" t="s">
        <v>25715</v>
      </c>
      <c r="E14938" s="6">
        <v>24</v>
      </c>
      <c r="F14938" t="str">
        <f xml:space="preserve"> VLOOKUP(E14938,Category!A:C,2,0)</f>
        <v>Entertainment</v>
      </c>
      <c r="G14938" s="8">
        <v>43244</v>
      </c>
      <c r="H14938" s="6">
        <v>315012</v>
      </c>
      <c r="I14938" s="6">
        <v>786</v>
      </c>
      <c r="J14938" s="6">
        <v>185</v>
      </c>
      <c r="K14938" s="6">
        <v>60</v>
      </c>
      <c r="L14938" s="6" t="b">
        <v>0</v>
      </c>
      <c r="M14938" s="6" t="b">
        <v>0</v>
      </c>
      <c r="N14938" s="6" t="b">
        <v>0</v>
      </c>
    </row>
    <row r="14939" spans="1:14" ht="12.5" x14ac:dyDescent="0.25">
      <c r="A14939" s="6" t="s">
        <v>31262</v>
      </c>
      <c r="B14939" s="7">
        <v>43245</v>
      </c>
      <c r="C14939" s="6" t="s">
        <v>31263</v>
      </c>
      <c r="D14939" s="6" t="s">
        <v>2758</v>
      </c>
      <c r="E14939" s="6">
        <v>17</v>
      </c>
      <c r="F14939" t="str">
        <f xml:space="preserve"> VLOOKUP(E14939,Category!A:C,2,0)</f>
        <v>Sports</v>
      </c>
      <c r="G14939" s="8">
        <v>43241</v>
      </c>
      <c r="H14939" s="6">
        <v>12211480</v>
      </c>
      <c r="I14939" s="6">
        <v>357498</v>
      </c>
      <c r="J14939" s="6">
        <v>8183</v>
      </c>
      <c r="K14939" s="6">
        <v>25199</v>
      </c>
      <c r="L14939" s="6" t="b">
        <v>0</v>
      </c>
      <c r="M14939" s="6" t="b">
        <v>0</v>
      </c>
      <c r="N14939" s="6" t="b">
        <v>0</v>
      </c>
    </row>
    <row r="14940" spans="1:14" ht="12.5" x14ac:dyDescent="0.25">
      <c r="A14940" s="6" t="s">
        <v>31264</v>
      </c>
      <c r="B14940" s="7">
        <v>43245</v>
      </c>
      <c r="C14940" s="6" t="s">
        <v>31265</v>
      </c>
      <c r="D14940" s="6" t="s">
        <v>1431</v>
      </c>
      <c r="E14940" s="6">
        <v>10</v>
      </c>
      <c r="F14940" t="str">
        <f xml:space="preserve"> VLOOKUP(E14940,Category!A:C,2,0)</f>
        <v>Music</v>
      </c>
      <c r="G14940" s="8">
        <v>43243</v>
      </c>
      <c r="H14940" s="6">
        <v>113001</v>
      </c>
      <c r="I14940" s="6">
        <v>589</v>
      </c>
      <c r="J14940" s="6">
        <v>122</v>
      </c>
      <c r="K14940" s="6">
        <v>98</v>
      </c>
      <c r="L14940" s="6" t="b">
        <v>0</v>
      </c>
      <c r="M14940" s="6" t="b">
        <v>0</v>
      </c>
      <c r="N14940" s="6" t="b">
        <v>0</v>
      </c>
    </row>
    <row r="14941" spans="1:14" ht="12.5" x14ac:dyDescent="0.25">
      <c r="A14941" s="6" t="s">
        <v>31266</v>
      </c>
      <c r="B14941" s="7">
        <v>43245</v>
      </c>
      <c r="C14941" s="6" t="s">
        <v>31267</v>
      </c>
      <c r="D14941" s="6" t="s">
        <v>2601</v>
      </c>
      <c r="E14941" s="6">
        <v>24</v>
      </c>
      <c r="F14941" t="str">
        <f xml:space="preserve"> VLOOKUP(E14941,Category!A:C,2,0)</f>
        <v>Entertainment</v>
      </c>
      <c r="G14941" s="8">
        <v>43244</v>
      </c>
      <c r="H14941" s="6">
        <v>206064</v>
      </c>
      <c r="I14941" s="6">
        <v>908</v>
      </c>
      <c r="J14941" s="6">
        <v>183</v>
      </c>
      <c r="K14941" s="6">
        <v>663</v>
      </c>
      <c r="L14941" s="6" t="b">
        <v>0</v>
      </c>
      <c r="M14941" s="6" t="b">
        <v>0</v>
      </c>
      <c r="N14941" s="6" t="b">
        <v>0</v>
      </c>
    </row>
    <row r="14942" spans="1:14" ht="12.5" x14ac:dyDescent="0.25">
      <c r="A14942" s="6" t="s">
        <v>31268</v>
      </c>
      <c r="B14942" s="7">
        <v>43245</v>
      </c>
      <c r="C14942" s="6" t="s">
        <v>31269</v>
      </c>
      <c r="D14942" s="6" t="s">
        <v>180</v>
      </c>
      <c r="E14942" s="6">
        <v>24</v>
      </c>
      <c r="F14942" t="str">
        <f xml:space="preserve"> VLOOKUP(E14942,Category!A:C,2,0)</f>
        <v>Entertainment</v>
      </c>
      <c r="G14942" s="8">
        <v>43243</v>
      </c>
      <c r="H14942" s="6">
        <v>209130</v>
      </c>
      <c r="I14942" s="6">
        <v>1131</v>
      </c>
      <c r="J14942" s="6">
        <v>183</v>
      </c>
      <c r="K14942" s="6">
        <v>120</v>
      </c>
      <c r="L14942" s="6" t="b">
        <v>0</v>
      </c>
      <c r="M14942" s="6" t="b">
        <v>0</v>
      </c>
      <c r="N14942" s="6" t="b">
        <v>0</v>
      </c>
    </row>
    <row r="14943" spans="1:14" ht="12.5" x14ac:dyDescent="0.25">
      <c r="A14943" s="6" t="s">
        <v>31270</v>
      </c>
      <c r="B14943" s="7">
        <v>43245</v>
      </c>
      <c r="C14943" s="6" t="s">
        <v>31271</v>
      </c>
      <c r="D14943" s="6" t="s">
        <v>1803</v>
      </c>
      <c r="E14943" s="6">
        <v>25</v>
      </c>
      <c r="F14943" t="str">
        <f xml:space="preserve"> VLOOKUP(E14943,Category!A:C,2,0)</f>
        <v>News &amp; Politics</v>
      </c>
      <c r="G14943" s="8">
        <v>43243</v>
      </c>
      <c r="H14943" s="6">
        <v>122832</v>
      </c>
      <c r="I14943" s="6">
        <v>368</v>
      </c>
      <c r="J14943" s="6">
        <v>39</v>
      </c>
      <c r="K14943" s="6">
        <v>18</v>
      </c>
      <c r="L14943" s="6" t="b">
        <v>0</v>
      </c>
      <c r="M14943" s="6" t="b">
        <v>0</v>
      </c>
      <c r="N14943" s="6" t="b">
        <v>0</v>
      </c>
    </row>
    <row r="14944" spans="1:14" ht="12.5" x14ac:dyDescent="0.25">
      <c r="A14944" s="6" t="s">
        <v>31272</v>
      </c>
      <c r="B14944" s="7">
        <v>43245</v>
      </c>
      <c r="C14944" s="6" t="s">
        <v>31273</v>
      </c>
      <c r="D14944" s="6" t="s">
        <v>27511</v>
      </c>
      <c r="E14944" s="6">
        <v>23</v>
      </c>
      <c r="F14944" t="str">
        <f xml:space="preserve"> VLOOKUP(E14944,Category!A:C,2,0)</f>
        <v>Comedy</v>
      </c>
      <c r="G14944" s="8">
        <v>43244</v>
      </c>
      <c r="H14944" s="6">
        <v>75166</v>
      </c>
      <c r="I14944" s="6">
        <v>8496</v>
      </c>
      <c r="J14944" s="6">
        <v>70</v>
      </c>
      <c r="K14944" s="6">
        <v>764</v>
      </c>
      <c r="L14944" s="6" t="b">
        <v>0</v>
      </c>
      <c r="M14944" s="6" t="b">
        <v>0</v>
      </c>
      <c r="N14944" s="6" t="b">
        <v>0</v>
      </c>
    </row>
    <row r="14945" spans="1:14" ht="12.5" x14ac:dyDescent="0.25">
      <c r="A14945" s="6" t="s">
        <v>31274</v>
      </c>
      <c r="B14945" s="7">
        <v>43245</v>
      </c>
      <c r="C14945" s="6" t="s">
        <v>31275</v>
      </c>
      <c r="D14945" s="6" t="s">
        <v>327</v>
      </c>
      <c r="E14945" s="6">
        <v>28</v>
      </c>
      <c r="F14945" t="str">
        <f xml:space="preserve"> VLOOKUP(E14945,Category!A:C,2,0)</f>
        <v>Science &amp; Technology</v>
      </c>
      <c r="G14945" s="8">
        <v>43244</v>
      </c>
      <c r="H14945" s="6">
        <v>161814</v>
      </c>
      <c r="I14945" s="6">
        <v>14991</v>
      </c>
      <c r="J14945" s="6">
        <v>1138</v>
      </c>
      <c r="K14945" s="6">
        <v>2184</v>
      </c>
      <c r="L14945" s="6" t="b">
        <v>0</v>
      </c>
      <c r="M14945" s="6" t="b">
        <v>0</v>
      </c>
      <c r="N14945" s="6" t="b">
        <v>0</v>
      </c>
    </row>
    <row r="14946" spans="1:14" ht="12.5" x14ac:dyDescent="0.25">
      <c r="A14946" s="6" t="s">
        <v>31276</v>
      </c>
      <c r="B14946" s="7">
        <v>43245</v>
      </c>
      <c r="C14946" s="6" t="s">
        <v>31277</v>
      </c>
      <c r="D14946" s="6" t="s">
        <v>28209</v>
      </c>
      <c r="E14946" s="6">
        <v>24</v>
      </c>
      <c r="F14946" t="str">
        <f xml:space="preserve"> VLOOKUP(E14946,Category!A:C,2,0)</f>
        <v>Entertainment</v>
      </c>
      <c r="G14946" s="8">
        <v>43244</v>
      </c>
      <c r="H14946" s="6">
        <v>39556</v>
      </c>
      <c r="I14946" s="6">
        <v>2426</v>
      </c>
      <c r="J14946" s="6">
        <v>204</v>
      </c>
      <c r="K14946" s="6">
        <v>228</v>
      </c>
      <c r="L14946" s="6" t="b">
        <v>0</v>
      </c>
      <c r="M14946" s="6" t="b">
        <v>0</v>
      </c>
      <c r="N14946" s="6" t="b">
        <v>0</v>
      </c>
    </row>
    <row r="14947" spans="1:14" ht="12.5" x14ac:dyDescent="0.25">
      <c r="A14947" s="6" t="s">
        <v>31278</v>
      </c>
      <c r="B14947" s="7">
        <v>43245</v>
      </c>
      <c r="C14947" s="6" t="s">
        <v>31279</v>
      </c>
      <c r="D14947" s="6" t="s">
        <v>623</v>
      </c>
      <c r="E14947" s="6">
        <v>24</v>
      </c>
      <c r="F14947" t="str">
        <f xml:space="preserve"> VLOOKUP(E14947,Category!A:C,2,0)</f>
        <v>Entertainment</v>
      </c>
      <c r="G14947" s="8">
        <v>43244</v>
      </c>
      <c r="H14947" s="6">
        <v>49588</v>
      </c>
      <c r="I14947" s="6">
        <v>346</v>
      </c>
      <c r="J14947" s="6">
        <v>16</v>
      </c>
      <c r="K14947" s="6">
        <v>17</v>
      </c>
      <c r="L14947" s="6" t="b">
        <v>0</v>
      </c>
      <c r="M14947" s="6" t="b">
        <v>0</v>
      </c>
      <c r="N14947" s="6" t="b">
        <v>0</v>
      </c>
    </row>
    <row r="14948" spans="1:14" ht="12.5" x14ac:dyDescent="0.25">
      <c r="A14948" s="6" t="s">
        <v>31280</v>
      </c>
      <c r="B14948" s="7">
        <v>43245</v>
      </c>
      <c r="C14948" s="6" t="s">
        <v>31281</v>
      </c>
      <c r="D14948" s="6" t="s">
        <v>12651</v>
      </c>
      <c r="E14948" s="6">
        <v>10</v>
      </c>
      <c r="F14948" t="str">
        <f xml:space="preserve"> VLOOKUP(E14948,Category!A:C,2,0)</f>
        <v>Music</v>
      </c>
      <c r="G14948" s="8">
        <v>43241</v>
      </c>
      <c r="H14948" s="6">
        <v>1523795</v>
      </c>
      <c r="I14948" s="6">
        <v>17024</v>
      </c>
      <c r="J14948" s="6">
        <v>1899</v>
      </c>
      <c r="K14948" s="6">
        <v>1231</v>
      </c>
      <c r="L14948" s="6" t="b">
        <v>0</v>
      </c>
      <c r="M14948" s="6" t="b">
        <v>0</v>
      </c>
      <c r="N14948" s="6" t="b">
        <v>0</v>
      </c>
    </row>
    <row r="14949" spans="1:14" ht="12.5" x14ac:dyDescent="0.25">
      <c r="A14949" s="6" t="s">
        <v>31282</v>
      </c>
      <c r="B14949" s="7">
        <v>43245</v>
      </c>
      <c r="C14949" s="6" t="s">
        <v>31283</v>
      </c>
      <c r="D14949" s="6" t="s">
        <v>577</v>
      </c>
      <c r="E14949" s="6">
        <v>25</v>
      </c>
      <c r="F14949" t="str">
        <f xml:space="preserve"> VLOOKUP(E14949,Category!A:C,2,0)</f>
        <v>News &amp; Politics</v>
      </c>
      <c r="G14949" s="8">
        <v>43244</v>
      </c>
      <c r="H14949" s="6">
        <v>48287</v>
      </c>
      <c r="I14949" s="6">
        <v>365</v>
      </c>
      <c r="J14949" s="6">
        <v>43</v>
      </c>
      <c r="K14949" s="6">
        <v>24</v>
      </c>
      <c r="L14949" s="6" t="b">
        <v>0</v>
      </c>
      <c r="M14949" s="6" t="b">
        <v>0</v>
      </c>
      <c r="N14949" s="6" t="b">
        <v>0</v>
      </c>
    </row>
    <row r="14950" spans="1:14" ht="12.5" x14ac:dyDescent="0.25">
      <c r="A14950" s="6" t="s">
        <v>31284</v>
      </c>
      <c r="B14950" s="7">
        <v>43245</v>
      </c>
      <c r="C14950" s="6" t="s">
        <v>31285</v>
      </c>
      <c r="D14950" s="6" t="s">
        <v>11508</v>
      </c>
      <c r="E14950" s="6">
        <v>24</v>
      </c>
      <c r="F14950" t="str">
        <f xml:space="preserve"> VLOOKUP(E14950,Category!A:C,2,0)</f>
        <v>Entertainment</v>
      </c>
      <c r="G14950" s="8">
        <v>43244</v>
      </c>
      <c r="H14950" s="6">
        <v>151898</v>
      </c>
      <c r="I14950" s="6">
        <v>1768</v>
      </c>
      <c r="J14950" s="6">
        <v>270</v>
      </c>
      <c r="K14950" s="6">
        <v>317</v>
      </c>
      <c r="L14950" s="6" t="b">
        <v>0</v>
      </c>
      <c r="M14950" s="6" t="b">
        <v>0</v>
      </c>
      <c r="N14950" s="6" t="b">
        <v>0</v>
      </c>
    </row>
    <row r="14951" spans="1:14" ht="12.5" x14ac:dyDescent="0.25">
      <c r="A14951" s="6" t="s">
        <v>31286</v>
      </c>
      <c r="B14951" s="7">
        <v>43245</v>
      </c>
      <c r="C14951" s="6" t="s">
        <v>31287</v>
      </c>
      <c r="D14951" s="6" t="s">
        <v>31288</v>
      </c>
      <c r="E14951" s="6">
        <v>24</v>
      </c>
      <c r="F14951" t="str">
        <f xml:space="preserve"> VLOOKUP(E14951,Category!A:C,2,0)</f>
        <v>Entertainment</v>
      </c>
      <c r="G14951" s="8">
        <v>43243</v>
      </c>
      <c r="H14951" s="6">
        <v>889394</v>
      </c>
      <c r="I14951" s="6">
        <v>30492</v>
      </c>
      <c r="J14951" s="6">
        <v>973</v>
      </c>
      <c r="K14951" s="6">
        <v>5346</v>
      </c>
      <c r="L14951" s="6" t="b">
        <v>0</v>
      </c>
      <c r="M14951" s="6" t="b">
        <v>0</v>
      </c>
      <c r="N14951" s="6" t="b">
        <v>0</v>
      </c>
    </row>
    <row r="14952" spans="1:14" ht="12.5" x14ac:dyDescent="0.25">
      <c r="A14952" s="6" t="s">
        <v>31289</v>
      </c>
      <c r="B14952" s="7">
        <v>43245</v>
      </c>
      <c r="C14952" s="6" t="s">
        <v>31290</v>
      </c>
      <c r="D14952" s="6" t="s">
        <v>31291</v>
      </c>
      <c r="E14952" s="6">
        <v>23</v>
      </c>
      <c r="F14952" t="str">
        <f xml:space="preserve"> VLOOKUP(E14952,Category!A:C,2,0)</f>
        <v>Comedy</v>
      </c>
      <c r="G14952" s="8">
        <v>43242</v>
      </c>
      <c r="H14952" s="6">
        <v>152318</v>
      </c>
      <c r="I14952" s="6">
        <v>828</v>
      </c>
      <c r="J14952" s="6">
        <v>49</v>
      </c>
      <c r="K14952" s="6">
        <v>17</v>
      </c>
      <c r="L14952" s="6" t="b">
        <v>0</v>
      </c>
      <c r="M14952" s="6" t="b">
        <v>0</v>
      </c>
      <c r="N14952" s="6" t="b">
        <v>0</v>
      </c>
    </row>
    <row r="14953" spans="1:14" ht="12.5" x14ac:dyDescent="0.25">
      <c r="A14953" s="6" t="s">
        <v>31292</v>
      </c>
      <c r="B14953" s="7">
        <v>43245</v>
      </c>
      <c r="C14953" s="6" t="s">
        <v>31293</v>
      </c>
      <c r="D14953" s="6" t="s">
        <v>132</v>
      </c>
      <c r="E14953" s="6">
        <v>24</v>
      </c>
      <c r="F14953" t="str">
        <f xml:space="preserve"> VLOOKUP(E14953,Category!A:C,2,0)</f>
        <v>Entertainment</v>
      </c>
      <c r="G14953" s="8">
        <v>43244</v>
      </c>
      <c r="H14953" s="6">
        <v>152962</v>
      </c>
      <c r="I14953" s="6">
        <v>753</v>
      </c>
      <c r="J14953" s="6">
        <v>187</v>
      </c>
      <c r="K14953" s="6">
        <v>122</v>
      </c>
      <c r="L14953" s="6" t="b">
        <v>0</v>
      </c>
      <c r="M14953" s="6" t="b">
        <v>0</v>
      </c>
      <c r="N14953" s="6" t="b">
        <v>0</v>
      </c>
    </row>
    <row r="14954" spans="1:14" ht="12.5" x14ac:dyDescent="0.25">
      <c r="A14954" s="6" t="s">
        <v>31294</v>
      </c>
      <c r="B14954" s="7">
        <v>43245</v>
      </c>
      <c r="C14954" s="6" t="s">
        <v>31295</v>
      </c>
      <c r="D14954" s="6" t="s">
        <v>1044</v>
      </c>
      <c r="E14954" s="6">
        <v>24</v>
      </c>
      <c r="F14954" t="str">
        <f xml:space="preserve"> VLOOKUP(E14954,Category!A:C,2,0)</f>
        <v>Entertainment</v>
      </c>
      <c r="G14954" s="8">
        <v>43242</v>
      </c>
      <c r="H14954" s="6">
        <v>270473</v>
      </c>
      <c r="I14954" s="6">
        <v>3345</v>
      </c>
      <c r="J14954" s="6">
        <v>101</v>
      </c>
      <c r="K14954" s="6">
        <v>104</v>
      </c>
      <c r="L14954" s="6" t="b">
        <v>0</v>
      </c>
      <c r="M14954" s="6" t="b">
        <v>0</v>
      </c>
      <c r="N14954" s="6" t="b">
        <v>0</v>
      </c>
    </row>
    <row r="14955" spans="1:14" ht="12.5" x14ac:dyDescent="0.25">
      <c r="A14955" s="6" t="s">
        <v>31296</v>
      </c>
      <c r="B14955" s="7">
        <v>43245</v>
      </c>
      <c r="C14955" s="6" t="s">
        <v>31297</v>
      </c>
      <c r="D14955" s="6" t="s">
        <v>30832</v>
      </c>
      <c r="E14955" s="6">
        <v>25</v>
      </c>
      <c r="F14955" t="str">
        <f xml:space="preserve"> VLOOKUP(E14955,Category!A:C,2,0)</f>
        <v>News &amp; Politics</v>
      </c>
      <c r="G14955" s="8">
        <v>43244</v>
      </c>
      <c r="H14955" s="6">
        <v>62984</v>
      </c>
      <c r="I14955" s="6">
        <v>586</v>
      </c>
      <c r="J14955" s="6">
        <v>120</v>
      </c>
      <c r="K14955" s="6">
        <v>54</v>
      </c>
      <c r="L14955" s="6" t="b">
        <v>0</v>
      </c>
      <c r="M14955" s="6" t="b">
        <v>0</v>
      </c>
      <c r="N14955" s="6" t="b">
        <v>0</v>
      </c>
    </row>
    <row r="14956" spans="1:14" ht="12.5" x14ac:dyDescent="0.25">
      <c r="A14956" s="6" t="s">
        <v>31298</v>
      </c>
      <c r="B14956" s="7">
        <v>43245</v>
      </c>
      <c r="C14956" s="6" t="s">
        <v>31299</v>
      </c>
      <c r="D14956" s="6" t="s">
        <v>27255</v>
      </c>
      <c r="E14956" s="6">
        <v>10</v>
      </c>
      <c r="F14956" t="str">
        <f xml:space="preserve"> VLOOKUP(E14956,Category!A:C,2,0)</f>
        <v>Music</v>
      </c>
      <c r="G14956" s="8">
        <v>43244</v>
      </c>
      <c r="H14956" s="6">
        <v>262367</v>
      </c>
      <c r="I14956" s="6">
        <v>4978</v>
      </c>
      <c r="J14956" s="6">
        <v>506</v>
      </c>
      <c r="K14956" s="6">
        <v>598</v>
      </c>
      <c r="L14956" s="6" t="b">
        <v>0</v>
      </c>
      <c r="M14956" s="6" t="b">
        <v>0</v>
      </c>
      <c r="N14956" s="6" t="b">
        <v>0</v>
      </c>
    </row>
    <row r="14957" spans="1:14" ht="12.5" x14ac:dyDescent="0.25">
      <c r="A14957" s="6" t="s">
        <v>31300</v>
      </c>
      <c r="B14957" s="7">
        <v>43245</v>
      </c>
      <c r="C14957" s="6" t="s">
        <v>31301</v>
      </c>
      <c r="D14957" s="6" t="s">
        <v>135</v>
      </c>
      <c r="E14957" s="6">
        <v>27</v>
      </c>
      <c r="F14957" t="str">
        <f xml:space="preserve"> VLOOKUP(E14957,Category!A:C,2,0)</f>
        <v>Education</v>
      </c>
      <c r="G14957" s="8">
        <v>43244</v>
      </c>
      <c r="H14957" s="6">
        <v>33144</v>
      </c>
      <c r="I14957" s="6">
        <v>2772</v>
      </c>
      <c r="J14957" s="6">
        <v>81</v>
      </c>
      <c r="K14957" s="6">
        <v>148</v>
      </c>
      <c r="L14957" s="6" t="b">
        <v>0</v>
      </c>
      <c r="M14957" s="6" t="b">
        <v>0</v>
      </c>
      <c r="N14957" s="6" t="b">
        <v>0</v>
      </c>
    </row>
    <row r="14958" spans="1:14" ht="12.5" x14ac:dyDescent="0.25">
      <c r="A14958" s="6" t="s">
        <v>31302</v>
      </c>
      <c r="B14958" s="7">
        <v>43245</v>
      </c>
      <c r="C14958" s="6" t="s">
        <v>31303</v>
      </c>
      <c r="D14958" s="6" t="s">
        <v>22619</v>
      </c>
      <c r="E14958" s="6">
        <v>25</v>
      </c>
      <c r="F14958" t="str">
        <f xml:space="preserve"> VLOOKUP(E14958,Category!A:C,2,0)</f>
        <v>News &amp; Politics</v>
      </c>
      <c r="G14958" s="8">
        <v>43242</v>
      </c>
      <c r="H14958" s="6">
        <v>107406</v>
      </c>
      <c r="I14958" s="6">
        <v>544</v>
      </c>
      <c r="J14958" s="6">
        <v>74</v>
      </c>
      <c r="K14958" s="6">
        <v>34</v>
      </c>
      <c r="L14958" s="6" t="b">
        <v>0</v>
      </c>
      <c r="M14958" s="6" t="b">
        <v>0</v>
      </c>
      <c r="N14958" s="6" t="b">
        <v>0</v>
      </c>
    </row>
    <row r="14959" spans="1:14" ht="12.5" x14ac:dyDescent="0.25">
      <c r="A14959" s="6" t="s">
        <v>31304</v>
      </c>
      <c r="B14959" s="7">
        <v>43245</v>
      </c>
      <c r="C14959" s="6" t="s">
        <v>31305</v>
      </c>
      <c r="D14959" s="6" t="s">
        <v>844</v>
      </c>
      <c r="E14959" s="6">
        <v>24</v>
      </c>
      <c r="F14959" t="str">
        <f xml:space="preserve"> VLOOKUP(E14959,Category!A:C,2,0)</f>
        <v>Entertainment</v>
      </c>
      <c r="G14959" s="8">
        <v>43243</v>
      </c>
      <c r="H14959" s="6">
        <v>56732</v>
      </c>
      <c r="I14959" s="6">
        <v>290</v>
      </c>
      <c r="J14959" s="6">
        <v>32</v>
      </c>
      <c r="K14959" s="6">
        <v>17</v>
      </c>
      <c r="L14959" s="6" t="b">
        <v>0</v>
      </c>
      <c r="M14959" s="6" t="b">
        <v>0</v>
      </c>
      <c r="N14959" s="6" t="b">
        <v>0</v>
      </c>
    </row>
    <row r="14960" spans="1:14" ht="12.5" x14ac:dyDescent="0.25">
      <c r="A14960" s="6" t="s">
        <v>31306</v>
      </c>
      <c r="B14960" s="7">
        <v>43245</v>
      </c>
      <c r="C14960" s="6" t="s">
        <v>31307</v>
      </c>
      <c r="D14960" s="6" t="s">
        <v>463</v>
      </c>
      <c r="E14960" s="6">
        <v>26</v>
      </c>
      <c r="F14960" t="str">
        <f xml:space="preserve"> VLOOKUP(E14960,Category!A:C,2,0)</f>
        <v>Howto &amp; Style</v>
      </c>
      <c r="G14960" s="8">
        <v>43243</v>
      </c>
      <c r="H14960" s="6">
        <v>218846</v>
      </c>
      <c r="I14960" s="6">
        <v>381</v>
      </c>
      <c r="J14960" s="6">
        <v>136</v>
      </c>
      <c r="K14960" s="6">
        <v>105</v>
      </c>
      <c r="L14960" s="6" t="b">
        <v>0</v>
      </c>
      <c r="M14960" s="6" t="b">
        <v>0</v>
      </c>
      <c r="N14960" s="6" t="b">
        <v>0</v>
      </c>
    </row>
    <row r="14961" spans="1:14" ht="12.5" x14ac:dyDescent="0.25">
      <c r="A14961" s="6" t="s">
        <v>31308</v>
      </c>
      <c r="B14961" s="7">
        <v>43245</v>
      </c>
      <c r="C14961" s="6" t="s">
        <v>31309</v>
      </c>
      <c r="D14961" s="6" t="s">
        <v>27063</v>
      </c>
      <c r="E14961" s="6">
        <v>24</v>
      </c>
      <c r="F14961" t="str">
        <f xml:space="preserve"> VLOOKUP(E14961,Category!A:C,2,0)</f>
        <v>Entertainment</v>
      </c>
      <c r="G14961" s="8">
        <v>43242</v>
      </c>
      <c r="H14961" s="6">
        <v>145359</v>
      </c>
      <c r="I14961" s="6">
        <v>11298</v>
      </c>
      <c r="J14961" s="6">
        <v>560</v>
      </c>
      <c r="K14961" s="6">
        <v>1252</v>
      </c>
      <c r="L14961" s="6" t="b">
        <v>0</v>
      </c>
      <c r="M14961" s="6" t="b">
        <v>0</v>
      </c>
      <c r="N14961" s="6" t="b">
        <v>0</v>
      </c>
    </row>
    <row r="14962" spans="1:14" ht="12.5" x14ac:dyDescent="0.25">
      <c r="A14962" s="6" t="s">
        <v>31310</v>
      </c>
      <c r="B14962" s="7">
        <v>43245</v>
      </c>
      <c r="C14962" s="6" t="s">
        <v>31311</v>
      </c>
      <c r="D14962" s="6" t="s">
        <v>1124</v>
      </c>
      <c r="E14962" s="6">
        <v>25</v>
      </c>
      <c r="F14962" t="str">
        <f xml:space="preserve"> VLOOKUP(E14962,Category!A:C,2,0)</f>
        <v>News &amp; Politics</v>
      </c>
      <c r="G14962" s="8">
        <v>43241</v>
      </c>
      <c r="H14962" s="6">
        <v>559196</v>
      </c>
      <c r="I14962" s="6">
        <v>1717</v>
      </c>
      <c r="J14962" s="6">
        <v>317</v>
      </c>
      <c r="K14962" s="6">
        <v>137</v>
      </c>
      <c r="L14962" s="6" t="b">
        <v>0</v>
      </c>
      <c r="M14962" s="6" t="b">
        <v>0</v>
      </c>
      <c r="N14962" s="6" t="b">
        <v>0</v>
      </c>
    </row>
    <row r="14963" spans="1:14" ht="12.5" x14ac:dyDescent="0.25">
      <c r="A14963" s="6" t="s">
        <v>31312</v>
      </c>
      <c r="B14963" s="7">
        <v>43245</v>
      </c>
      <c r="C14963" s="6" t="s">
        <v>31313</v>
      </c>
      <c r="D14963" s="6" t="s">
        <v>1007</v>
      </c>
      <c r="E14963" s="6">
        <v>10</v>
      </c>
      <c r="F14963" t="str">
        <f xml:space="preserve"> VLOOKUP(E14963,Category!A:C,2,0)</f>
        <v>Music</v>
      </c>
      <c r="G14963" s="8">
        <v>43244</v>
      </c>
      <c r="H14963" s="6">
        <v>153036</v>
      </c>
      <c r="I14963" s="6">
        <v>5497</v>
      </c>
      <c r="J14963" s="6">
        <v>555</v>
      </c>
      <c r="K14963" s="6">
        <v>677</v>
      </c>
      <c r="L14963" s="6" t="b">
        <v>0</v>
      </c>
      <c r="M14963" s="6" t="b">
        <v>0</v>
      </c>
      <c r="N14963" s="6" t="b">
        <v>0</v>
      </c>
    </row>
    <row r="14964" spans="1:14" ht="12.5" x14ac:dyDescent="0.25">
      <c r="A14964" s="6" t="s">
        <v>31314</v>
      </c>
      <c r="B14964" s="7">
        <v>43245</v>
      </c>
      <c r="C14964" s="6" t="s">
        <v>31315</v>
      </c>
      <c r="D14964" s="6" t="s">
        <v>1868</v>
      </c>
      <c r="E14964" s="6">
        <v>24</v>
      </c>
      <c r="F14964" t="str">
        <f xml:space="preserve"> VLOOKUP(E14964,Category!A:C,2,0)</f>
        <v>Entertainment</v>
      </c>
      <c r="G14964" s="8">
        <v>43242</v>
      </c>
      <c r="H14964" s="6">
        <v>3657659</v>
      </c>
      <c r="I14964" s="6">
        <v>56981</v>
      </c>
      <c r="J14964" s="6">
        <v>2069</v>
      </c>
      <c r="K14964" s="6">
        <v>1633</v>
      </c>
      <c r="L14964" s="6" t="b">
        <v>0</v>
      </c>
      <c r="M14964" s="6" t="b">
        <v>0</v>
      </c>
      <c r="N14964" s="6" t="b">
        <v>0</v>
      </c>
    </row>
    <row r="14965" spans="1:14" ht="12.5" x14ac:dyDescent="0.25">
      <c r="A14965" s="6" t="s">
        <v>31316</v>
      </c>
      <c r="B14965" s="7">
        <v>43245</v>
      </c>
      <c r="C14965" s="6" t="s">
        <v>31317</v>
      </c>
      <c r="D14965" s="6" t="s">
        <v>31318</v>
      </c>
      <c r="E14965" s="6">
        <v>24</v>
      </c>
      <c r="F14965" t="str">
        <f xml:space="preserve"> VLOOKUP(E14965,Category!A:C,2,0)</f>
        <v>Entertainment</v>
      </c>
      <c r="G14965" s="8">
        <v>43244</v>
      </c>
      <c r="H14965" s="6">
        <v>61707</v>
      </c>
      <c r="I14965" s="6">
        <v>271</v>
      </c>
      <c r="J14965" s="6">
        <v>45</v>
      </c>
      <c r="K14965" s="6">
        <v>158</v>
      </c>
      <c r="L14965" s="6" t="b">
        <v>0</v>
      </c>
      <c r="M14965" s="6" t="b">
        <v>0</v>
      </c>
      <c r="N14965" s="6" t="b">
        <v>0</v>
      </c>
    </row>
    <row r="14966" spans="1:14" ht="12.5" x14ac:dyDescent="0.25">
      <c r="A14966" s="6" t="s">
        <v>31319</v>
      </c>
      <c r="B14966" s="7">
        <v>43245</v>
      </c>
      <c r="C14966" s="6" t="s">
        <v>31320</v>
      </c>
      <c r="D14966" s="6" t="s">
        <v>755</v>
      </c>
      <c r="E14966" s="6">
        <v>24</v>
      </c>
      <c r="F14966" t="str">
        <f xml:space="preserve"> VLOOKUP(E14966,Category!A:C,2,0)</f>
        <v>Entertainment</v>
      </c>
      <c r="G14966" s="8">
        <v>43243</v>
      </c>
      <c r="H14966" s="6">
        <v>2193778</v>
      </c>
      <c r="I14966" s="6">
        <v>59564</v>
      </c>
      <c r="J14966" s="6">
        <v>596</v>
      </c>
      <c r="K14966" s="6">
        <v>2926</v>
      </c>
      <c r="L14966" s="6" t="b">
        <v>0</v>
      </c>
      <c r="M14966" s="6" t="b">
        <v>0</v>
      </c>
      <c r="N14966" s="6" t="b">
        <v>0</v>
      </c>
    </row>
    <row r="14967" spans="1:14" ht="12.5" x14ac:dyDescent="0.25">
      <c r="A14967" s="6" t="s">
        <v>31321</v>
      </c>
      <c r="B14967" s="7">
        <v>43245</v>
      </c>
      <c r="C14967" s="6" t="s">
        <v>31322</v>
      </c>
      <c r="D14967" s="6" t="s">
        <v>31323</v>
      </c>
      <c r="E14967" s="6">
        <v>20</v>
      </c>
      <c r="F14967" t="str">
        <f xml:space="preserve"> VLOOKUP(E14967,Category!A:C,2,0)</f>
        <v>Gaming</v>
      </c>
      <c r="G14967" s="8">
        <v>43243</v>
      </c>
      <c r="H14967" s="6">
        <v>827979</v>
      </c>
      <c r="I14967" s="6">
        <v>3677</v>
      </c>
      <c r="J14967" s="6">
        <v>795</v>
      </c>
      <c r="K14967" s="6">
        <v>227</v>
      </c>
      <c r="L14967" s="6" t="b">
        <v>0</v>
      </c>
      <c r="M14967" s="6" t="b">
        <v>0</v>
      </c>
      <c r="N14967" s="6" t="b">
        <v>0</v>
      </c>
    </row>
    <row r="14968" spans="1:14" ht="12.5" x14ac:dyDescent="0.25">
      <c r="A14968" s="6" t="s">
        <v>31324</v>
      </c>
      <c r="B14968" s="7">
        <v>43245</v>
      </c>
      <c r="C14968" s="6" t="s">
        <v>31325</v>
      </c>
      <c r="D14968" s="6" t="s">
        <v>446</v>
      </c>
      <c r="E14968" s="6">
        <v>25</v>
      </c>
      <c r="F14968" t="str">
        <f xml:space="preserve"> VLOOKUP(E14968,Category!A:C,2,0)</f>
        <v>News &amp; Politics</v>
      </c>
      <c r="G14968" s="8">
        <v>43241</v>
      </c>
      <c r="H14968" s="6">
        <v>226183</v>
      </c>
      <c r="I14968" s="6">
        <v>848</v>
      </c>
      <c r="J14968" s="6">
        <v>113</v>
      </c>
      <c r="K14968" s="6">
        <v>10</v>
      </c>
      <c r="L14968" s="6" t="b">
        <v>0</v>
      </c>
      <c r="M14968" s="6" t="b">
        <v>0</v>
      </c>
      <c r="N14968" s="6" t="b">
        <v>0</v>
      </c>
    </row>
    <row r="14969" spans="1:14" ht="12.5" x14ac:dyDescent="0.25">
      <c r="A14969" s="6" t="s">
        <v>31326</v>
      </c>
      <c r="B14969" s="7">
        <v>43245</v>
      </c>
      <c r="C14969" s="6" t="s">
        <v>31327</v>
      </c>
      <c r="D14969" s="6" t="s">
        <v>26788</v>
      </c>
      <c r="E14969" s="6">
        <v>24</v>
      </c>
      <c r="F14969" t="str">
        <f xml:space="preserve"> VLOOKUP(E14969,Category!A:C,2,0)</f>
        <v>Entertainment</v>
      </c>
      <c r="G14969" s="8">
        <v>43242</v>
      </c>
      <c r="H14969" s="6">
        <v>271555</v>
      </c>
      <c r="I14969" s="6">
        <v>1327</v>
      </c>
      <c r="J14969" s="6">
        <v>332</v>
      </c>
      <c r="K14969" s="6">
        <v>130</v>
      </c>
      <c r="L14969" s="6" t="b">
        <v>0</v>
      </c>
      <c r="M14969" s="6" t="b">
        <v>0</v>
      </c>
      <c r="N14969" s="6" t="b">
        <v>0</v>
      </c>
    </row>
    <row r="14970" spans="1:14" ht="12.5" x14ac:dyDescent="0.25">
      <c r="A14970" s="6" t="s">
        <v>31328</v>
      </c>
      <c r="B14970" s="7">
        <v>43245</v>
      </c>
      <c r="C14970" s="6" t="s">
        <v>31329</v>
      </c>
      <c r="D14970" s="6" t="s">
        <v>651</v>
      </c>
      <c r="E14970" s="6">
        <v>25</v>
      </c>
      <c r="F14970" t="str">
        <f xml:space="preserve"> VLOOKUP(E14970,Category!A:C,2,0)</f>
        <v>News &amp; Politics</v>
      </c>
      <c r="G14970" s="8">
        <v>43240</v>
      </c>
      <c r="H14970" s="6">
        <v>511782</v>
      </c>
      <c r="I14970" s="6">
        <v>1508</v>
      </c>
      <c r="J14970" s="6">
        <v>611</v>
      </c>
      <c r="K14970" s="6">
        <v>354</v>
      </c>
      <c r="L14970" s="6" t="b">
        <v>0</v>
      </c>
      <c r="M14970" s="6" t="b">
        <v>0</v>
      </c>
      <c r="N14970" s="6" t="b">
        <v>0</v>
      </c>
    </row>
    <row r="14971" spans="1:14" ht="12.5" x14ac:dyDescent="0.25">
      <c r="A14971" s="6" t="s">
        <v>31330</v>
      </c>
      <c r="B14971" s="7">
        <v>43245</v>
      </c>
      <c r="C14971" s="6" t="s">
        <v>31331</v>
      </c>
      <c r="D14971" s="6" t="s">
        <v>4620</v>
      </c>
      <c r="E14971" s="6">
        <v>25</v>
      </c>
      <c r="F14971" t="str">
        <f xml:space="preserve"> VLOOKUP(E14971,Category!A:C,2,0)</f>
        <v>News &amp; Politics</v>
      </c>
      <c r="G14971" s="8">
        <v>43243</v>
      </c>
      <c r="H14971" s="6">
        <v>136338</v>
      </c>
      <c r="I14971" s="6">
        <v>327</v>
      </c>
      <c r="J14971" s="6">
        <v>137</v>
      </c>
      <c r="K14971" s="6">
        <v>59</v>
      </c>
      <c r="L14971" s="6" t="b">
        <v>0</v>
      </c>
      <c r="M14971" s="6" t="b">
        <v>0</v>
      </c>
      <c r="N14971" s="6" t="b">
        <v>0</v>
      </c>
    </row>
    <row r="14972" spans="1:14" ht="12.5" x14ac:dyDescent="0.25">
      <c r="A14972" s="6" t="s">
        <v>31332</v>
      </c>
      <c r="B14972" s="7">
        <v>43245</v>
      </c>
      <c r="C14972" s="6" t="s">
        <v>31333</v>
      </c>
      <c r="D14972" s="6" t="s">
        <v>693</v>
      </c>
      <c r="E14972" s="6">
        <v>17</v>
      </c>
      <c r="F14972" t="str">
        <f xml:space="preserve"> VLOOKUP(E14972,Category!A:C,2,0)</f>
        <v>Sports</v>
      </c>
      <c r="G14972" s="8">
        <v>43242</v>
      </c>
      <c r="H14972" s="6">
        <v>2350928</v>
      </c>
      <c r="I14972" s="6">
        <v>31283</v>
      </c>
      <c r="J14972" s="6">
        <v>1703</v>
      </c>
      <c r="K14972" s="6">
        <v>4131</v>
      </c>
      <c r="L14972" s="6" t="b">
        <v>0</v>
      </c>
      <c r="M14972" s="6" t="b">
        <v>0</v>
      </c>
      <c r="N14972" s="6" t="b">
        <v>0</v>
      </c>
    </row>
    <row r="14973" spans="1:14" ht="12.5" x14ac:dyDescent="0.25">
      <c r="A14973" s="6" t="s">
        <v>31334</v>
      </c>
      <c r="B14973" s="7">
        <v>43245</v>
      </c>
      <c r="C14973" s="6" t="s">
        <v>31335</v>
      </c>
      <c r="D14973" s="6" t="s">
        <v>4754</v>
      </c>
      <c r="E14973" s="6">
        <v>25</v>
      </c>
      <c r="F14973" t="str">
        <f xml:space="preserve"> VLOOKUP(E14973,Category!A:C,2,0)</f>
        <v>News &amp; Politics</v>
      </c>
      <c r="G14973" s="8">
        <v>43241</v>
      </c>
      <c r="H14973" s="6">
        <v>286127</v>
      </c>
      <c r="I14973" s="6">
        <v>4595</v>
      </c>
      <c r="J14973" s="6">
        <v>216</v>
      </c>
      <c r="K14973" s="6">
        <v>518</v>
      </c>
      <c r="L14973" s="6" t="b">
        <v>0</v>
      </c>
      <c r="M14973" s="6" t="b">
        <v>0</v>
      </c>
      <c r="N14973" s="6" t="b">
        <v>0</v>
      </c>
    </row>
    <row r="14974" spans="1:14" ht="12.5" x14ac:dyDescent="0.25">
      <c r="A14974" s="6" t="s">
        <v>31336</v>
      </c>
      <c r="B14974" s="7">
        <v>43245</v>
      </c>
      <c r="C14974" s="6" t="s">
        <v>31337</v>
      </c>
      <c r="D14974" s="6" t="s">
        <v>3285</v>
      </c>
      <c r="E14974" s="6">
        <v>24</v>
      </c>
      <c r="F14974" t="str">
        <f xml:space="preserve"> VLOOKUP(E14974,Category!A:C,2,0)</f>
        <v>Entertainment</v>
      </c>
      <c r="G14974" s="8">
        <v>43244</v>
      </c>
      <c r="H14974" s="6">
        <v>121601</v>
      </c>
      <c r="I14974" s="6">
        <v>4530</v>
      </c>
      <c r="J14974" s="6">
        <v>75</v>
      </c>
      <c r="K14974" s="6">
        <v>790</v>
      </c>
      <c r="L14974" s="6" t="b">
        <v>0</v>
      </c>
      <c r="M14974" s="6" t="b">
        <v>0</v>
      </c>
      <c r="N14974" s="6" t="b">
        <v>0</v>
      </c>
    </row>
    <row r="14975" spans="1:14" ht="12.5" x14ac:dyDescent="0.25">
      <c r="A14975" s="6" t="s">
        <v>31338</v>
      </c>
      <c r="B14975" s="7">
        <v>43245</v>
      </c>
      <c r="C14975" s="6" t="s">
        <v>31339</v>
      </c>
      <c r="D14975" s="6" t="s">
        <v>434</v>
      </c>
      <c r="E14975" s="6">
        <v>24</v>
      </c>
      <c r="F14975" t="str">
        <f xml:space="preserve"> VLOOKUP(E14975,Category!A:C,2,0)</f>
        <v>Entertainment</v>
      </c>
      <c r="G14975" s="8">
        <v>43244</v>
      </c>
      <c r="H14975" s="6">
        <v>1291052</v>
      </c>
      <c r="I14975" s="6">
        <v>15842</v>
      </c>
      <c r="J14975" s="6">
        <v>812</v>
      </c>
      <c r="K14975" s="6">
        <v>1974</v>
      </c>
      <c r="L14975" s="6" t="b">
        <v>0</v>
      </c>
      <c r="M14975" s="6" t="b">
        <v>0</v>
      </c>
      <c r="N14975" s="6" t="b">
        <v>0</v>
      </c>
    </row>
    <row r="14976" spans="1:14" ht="12.5" x14ac:dyDescent="0.25">
      <c r="A14976" s="6" t="s">
        <v>31340</v>
      </c>
      <c r="B14976" s="7">
        <v>43245</v>
      </c>
      <c r="C14976" s="6" t="s">
        <v>31341</v>
      </c>
      <c r="D14976" s="6" t="s">
        <v>1106</v>
      </c>
      <c r="E14976" s="6">
        <v>25</v>
      </c>
      <c r="F14976" t="str">
        <f xml:space="preserve"> VLOOKUP(E14976,Category!A:C,2,0)</f>
        <v>News &amp; Politics</v>
      </c>
      <c r="G14976" s="8">
        <v>43243</v>
      </c>
      <c r="H14976" s="6">
        <v>213370</v>
      </c>
      <c r="I14976" s="6">
        <v>4293</v>
      </c>
      <c r="J14976" s="6">
        <v>1312</v>
      </c>
      <c r="K14976" s="6">
        <v>3042</v>
      </c>
      <c r="L14976" s="6" t="b">
        <v>0</v>
      </c>
      <c r="M14976" s="6" t="b">
        <v>0</v>
      </c>
      <c r="N14976" s="6" t="b">
        <v>0</v>
      </c>
    </row>
    <row r="14977" spans="1:14" ht="12.5" x14ac:dyDescent="0.25">
      <c r="A14977" s="6" t="s">
        <v>31342</v>
      </c>
      <c r="B14977" s="7">
        <v>43245</v>
      </c>
      <c r="C14977" s="6" t="s">
        <v>31343</v>
      </c>
      <c r="D14977" s="6" t="s">
        <v>26993</v>
      </c>
      <c r="E14977" s="6">
        <v>17</v>
      </c>
      <c r="F14977" t="str">
        <f xml:space="preserve"> VLOOKUP(E14977,Category!A:C,2,0)</f>
        <v>Sports</v>
      </c>
      <c r="G14977" s="8">
        <v>43243</v>
      </c>
      <c r="H14977" s="6">
        <v>253895</v>
      </c>
      <c r="I14977" s="6">
        <v>2684</v>
      </c>
      <c r="J14977" s="6">
        <v>194</v>
      </c>
      <c r="K14977" s="6">
        <v>118</v>
      </c>
      <c r="L14977" s="6" t="b">
        <v>0</v>
      </c>
      <c r="M14977" s="6" t="b">
        <v>0</v>
      </c>
      <c r="N14977" s="6" t="b">
        <v>0</v>
      </c>
    </row>
    <row r="14978" spans="1:14" ht="12.5" x14ac:dyDescent="0.25">
      <c r="A14978" s="6" t="s">
        <v>31344</v>
      </c>
      <c r="B14978" s="7">
        <v>43245</v>
      </c>
      <c r="C14978" s="6" t="s">
        <v>31345</v>
      </c>
      <c r="D14978" s="6" t="s">
        <v>954</v>
      </c>
      <c r="E14978" s="6">
        <v>24</v>
      </c>
      <c r="F14978" t="str">
        <f xml:space="preserve"> VLOOKUP(E14978,Category!A:C,2,0)</f>
        <v>Entertainment</v>
      </c>
      <c r="G14978" s="8">
        <v>43242</v>
      </c>
      <c r="H14978" s="6">
        <v>313404</v>
      </c>
      <c r="I14978" s="6">
        <v>13496</v>
      </c>
      <c r="J14978" s="6">
        <v>258</v>
      </c>
      <c r="K14978" s="6">
        <v>1436</v>
      </c>
      <c r="L14978" s="6" t="b">
        <v>0</v>
      </c>
      <c r="M14978" s="6" t="b">
        <v>0</v>
      </c>
      <c r="N14978" s="6" t="b">
        <v>0</v>
      </c>
    </row>
    <row r="14979" spans="1:14" ht="12.5" x14ac:dyDescent="0.25">
      <c r="A14979" s="6" t="s">
        <v>31346</v>
      </c>
      <c r="B14979" s="7">
        <v>43245</v>
      </c>
      <c r="C14979" s="6" t="s">
        <v>31347</v>
      </c>
      <c r="D14979" s="6" t="s">
        <v>23988</v>
      </c>
      <c r="E14979" s="6">
        <v>10</v>
      </c>
      <c r="F14979" t="str">
        <f xml:space="preserve"> VLOOKUP(E14979,Category!A:C,2,0)</f>
        <v>Music</v>
      </c>
      <c r="G14979" s="8">
        <v>43244</v>
      </c>
      <c r="H14979" s="6">
        <v>2476878</v>
      </c>
      <c r="I14979" s="6">
        <v>62069</v>
      </c>
      <c r="J14979" s="6">
        <v>6038</v>
      </c>
      <c r="K14979" s="6">
        <v>5306</v>
      </c>
      <c r="L14979" s="6" t="b">
        <v>0</v>
      </c>
      <c r="M14979" s="6" t="b">
        <v>0</v>
      </c>
      <c r="N14979" s="6" t="b">
        <v>0</v>
      </c>
    </row>
    <row r="14980" spans="1:14" ht="12.5" x14ac:dyDescent="0.25">
      <c r="A14980" s="6" t="s">
        <v>31348</v>
      </c>
      <c r="B14980" s="7">
        <v>43245</v>
      </c>
      <c r="C14980" s="6" t="s">
        <v>31349</v>
      </c>
      <c r="D14980" s="6" t="s">
        <v>412</v>
      </c>
      <c r="E14980" s="6">
        <v>24</v>
      </c>
      <c r="F14980" t="str">
        <f xml:space="preserve"> VLOOKUP(E14980,Category!A:C,2,0)</f>
        <v>Entertainment</v>
      </c>
      <c r="G14980" s="8">
        <v>43243</v>
      </c>
      <c r="H14980" s="6">
        <v>1973724</v>
      </c>
      <c r="I14980" s="6">
        <v>14261</v>
      </c>
      <c r="J14980" s="6">
        <v>1120</v>
      </c>
      <c r="K14980" s="6">
        <v>1505</v>
      </c>
      <c r="L14980" s="6" t="b">
        <v>0</v>
      </c>
      <c r="M14980" s="6" t="b">
        <v>0</v>
      </c>
      <c r="N14980" s="6" t="b">
        <v>0</v>
      </c>
    </row>
    <row r="14981" spans="1:14" ht="12.5" x14ac:dyDescent="0.25">
      <c r="A14981" s="6" t="s">
        <v>31350</v>
      </c>
      <c r="B14981" s="7">
        <v>43245</v>
      </c>
      <c r="C14981" s="6" t="s">
        <v>31351</v>
      </c>
      <c r="D14981" s="6" t="s">
        <v>147</v>
      </c>
      <c r="E14981" s="6">
        <v>24</v>
      </c>
      <c r="F14981" t="str">
        <f xml:space="preserve"> VLOOKUP(E14981,Category!A:C,2,0)</f>
        <v>Entertainment</v>
      </c>
      <c r="G14981" s="8">
        <v>43243</v>
      </c>
      <c r="H14981" s="6">
        <v>1076028</v>
      </c>
      <c r="I14981" s="6">
        <v>7093</v>
      </c>
      <c r="J14981" s="6">
        <v>797</v>
      </c>
      <c r="K14981" s="6">
        <v>1221</v>
      </c>
      <c r="L14981" s="6" t="b">
        <v>0</v>
      </c>
      <c r="M14981" s="6" t="b">
        <v>0</v>
      </c>
      <c r="N14981" s="6" t="b">
        <v>0</v>
      </c>
    </row>
    <row r="14982" spans="1:14" ht="12.5" x14ac:dyDescent="0.25">
      <c r="A14982" s="6" t="s">
        <v>31352</v>
      </c>
      <c r="B14982" s="7">
        <v>43245</v>
      </c>
      <c r="C14982" s="6" t="s">
        <v>31353</v>
      </c>
      <c r="D14982" s="6" t="s">
        <v>51</v>
      </c>
      <c r="E14982" s="6">
        <v>43</v>
      </c>
      <c r="F14982" t="str">
        <f xml:space="preserve"> VLOOKUP(E14982,Category!A:C,2,0)</f>
        <v>Shows</v>
      </c>
      <c r="G14982" s="8">
        <v>43244</v>
      </c>
      <c r="H14982" s="6">
        <v>504526</v>
      </c>
      <c r="I14982" s="6">
        <v>2920</v>
      </c>
      <c r="J14982" s="6">
        <v>1085</v>
      </c>
      <c r="K14982" s="6">
        <v>312</v>
      </c>
      <c r="L14982" s="6" t="b">
        <v>0</v>
      </c>
      <c r="M14982" s="6" t="b">
        <v>0</v>
      </c>
      <c r="N14982" s="6" t="b">
        <v>0</v>
      </c>
    </row>
    <row r="14983" spans="1:14" ht="12.5" x14ac:dyDescent="0.25">
      <c r="A14983" s="6" t="s">
        <v>31354</v>
      </c>
      <c r="B14983" s="7">
        <v>43245</v>
      </c>
      <c r="C14983" s="6" t="s">
        <v>31355</v>
      </c>
      <c r="D14983" s="6" t="s">
        <v>11153</v>
      </c>
      <c r="E14983" s="6">
        <v>24</v>
      </c>
      <c r="F14983" t="str">
        <f xml:space="preserve"> VLOOKUP(E14983,Category!A:C,2,0)</f>
        <v>Entertainment</v>
      </c>
      <c r="G14983" s="8">
        <v>43244</v>
      </c>
      <c r="H14983" s="6">
        <v>88856</v>
      </c>
      <c r="I14983" s="6">
        <v>864</v>
      </c>
      <c r="J14983" s="6">
        <v>49</v>
      </c>
      <c r="K14983" s="6">
        <v>35</v>
      </c>
      <c r="L14983" s="6" t="b">
        <v>0</v>
      </c>
      <c r="M14983" s="6" t="b">
        <v>0</v>
      </c>
      <c r="N14983" s="6" t="b">
        <v>0</v>
      </c>
    </row>
    <row r="14984" spans="1:14" ht="12.5" x14ac:dyDescent="0.25">
      <c r="A14984" s="6" t="s">
        <v>31356</v>
      </c>
      <c r="B14984" s="7">
        <v>43245</v>
      </c>
      <c r="C14984" s="6" t="s">
        <v>31357</v>
      </c>
      <c r="D14984" s="6" t="s">
        <v>31048</v>
      </c>
      <c r="E14984" s="6">
        <v>24</v>
      </c>
      <c r="F14984" t="str">
        <f xml:space="preserve"> VLOOKUP(E14984,Category!A:C,2,0)</f>
        <v>Entertainment</v>
      </c>
      <c r="G14984" s="8">
        <v>43244</v>
      </c>
      <c r="H14984" s="6">
        <v>1221752</v>
      </c>
      <c r="I14984" s="6">
        <v>5216</v>
      </c>
      <c r="J14984" s="6">
        <v>1005</v>
      </c>
      <c r="K14984" s="6">
        <v>189</v>
      </c>
      <c r="L14984" s="6" t="b">
        <v>0</v>
      </c>
      <c r="M14984" s="6" t="b">
        <v>0</v>
      </c>
      <c r="N14984" s="6" t="b">
        <v>0</v>
      </c>
    </row>
    <row r="14985" spans="1:14" ht="12.5" x14ac:dyDescent="0.25">
      <c r="A14985" s="6" t="s">
        <v>31358</v>
      </c>
      <c r="B14985" s="7">
        <v>43245</v>
      </c>
      <c r="C14985" s="6" t="s">
        <v>31359</v>
      </c>
      <c r="D14985" s="6" t="s">
        <v>701</v>
      </c>
      <c r="E14985" s="6">
        <v>24</v>
      </c>
      <c r="F14985" t="str">
        <f xml:space="preserve"> VLOOKUP(E14985,Category!A:C,2,0)</f>
        <v>Entertainment</v>
      </c>
      <c r="G14985" s="8">
        <v>43243</v>
      </c>
      <c r="H14985" s="6">
        <v>537482</v>
      </c>
      <c r="I14985" s="6">
        <v>3777</v>
      </c>
      <c r="J14985" s="6">
        <v>313</v>
      </c>
      <c r="K14985" s="6">
        <v>136</v>
      </c>
      <c r="L14985" s="6" t="b">
        <v>0</v>
      </c>
      <c r="M14985" s="6" t="b">
        <v>0</v>
      </c>
      <c r="N14985" s="6" t="b">
        <v>0</v>
      </c>
    </row>
    <row r="14986" spans="1:14" ht="12.5" x14ac:dyDescent="0.25">
      <c r="A14986" s="6" t="s">
        <v>31360</v>
      </c>
      <c r="B14986" s="7">
        <v>43245</v>
      </c>
      <c r="C14986" s="6" t="s">
        <v>31361</v>
      </c>
      <c r="D14986" s="6" t="s">
        <v>93</v>
      </c>
      <c r="E14986" s="6">
        <v>24</v>
      </c>
      <c r="F14986" t="str">
        <f xml:space="preserve"> VLOOKUP(E14986,Category!A:C,2,0)</f>
        <v>Entertainment</v>
      </c>
      <c r="G14986" s="8">
        <v>43244</v>
      </c>
      <c r="H14986" s="6">
        <v>275364</v>
      </c>
      <c r="I14986" s="6">
        <v>1497</v>
      </c>
      <c r="J14986" s="6">
        <v>479</v>
      </c>
      <c r="K14986" s="6">
        <v>257</v>
      </c>
      <c r="L14986" s="6" t="b">
        <v>0</v>
      </c>
      <c r="M14986" s="6" t="b">
        <v>0</v>
      </c>
      <c r="N14986" s="6" t="b">
        <v>0</v>
      </c>
    </row>
    <row r="14987" spans="1:14" ht="12.5" x14ac:dyDescent="0.25">
      <c r="A14987" s="6" t="s">
        <v>31362</v>
      </c>
      <c r="B14987" s="7">
        <v>43245</v>
      </c>
      <c r="C14987" s="6" t="s">
        <v>31363</v>
      </c>
      <c r="D14987" s="6" t="s">
        <v>198</v>
      </c>
      <c r="E14987" s="6">
        <v>24</v>
      </c>
      <c r="F14987" t="str">
        <f xml:space="preserve"> VLOOKUP(E14987,Category!A:C,2,0)</f>
        <v>Entertainment</v>
      </c>
      <c r="G14987" s="8">
        <v>43243</v>
      </c>
      <c r="H14987" s="6">
        <v>516257</v>
      </c>
      <c r="I14987" s="6">
        <v>1217</v>
      </c>
      <c r="J14987" s="6">
        <v>402</v>
      </c>
      <c r="K14987" s="6">
        <v>347</v>
      </c>
      <c r="L14987" s="6" t="b">
        <v>0</v>
      </c>
      <c r="M14987" s="6" t="b">
        <v>0</v>
      </c>
      <c r="N14987" s="6" t="b">
        <v>0</v>
      </c>
    </row>
    <row r="14988" spans="1:14" ht="12.5" x14ac:dyDescent="0.25">
      <c r="A14988" s="6" t="s">
        <v>31364</v>
      </c>
      <c r="B14988" s="7">
        <v>43245</v>
      </c>
      <c r="C14988" s="6" t="s">
        <v>31365</v>
      </c>
      <c r="D14988" s="6" t="s">
        <v>183</v>
      </c>
      <c r="E14988" s="6">
        <v>24</v>
      </c>
      <c r="F14988" t="str">
        <f xml:space="preserve"> VLOOKUP(E14988,Category!A:C,2,0)</f>
        <v>Entertainment</v>
      </c>
      <c r="G14988" s="8">
        <v>43244</v>
      </c>
      <c r="H14988" s="6">
        <v>92567</v>
      </c>
      <c r="I14988" s="6">
        <v>312</v>
      </c>
      <c r="J14988" s="6">
        <v>74</v>
      </c>
      <c r="K14988" s="6">
        <v>42</v>
      </c>
      <c r="L14988" s="6" t="b">
        <v>0</v>
      </c>
      <c r="M14988" s="6" t="b">
        <v>0</v>
      </c>
      <c r="N14988" s="6" t="b">
        <v>0</v>
      </c>
    </row>
    <row r="14989" spans="1:14" ht="12.5" x14ac:dyDescent="0.25">
      <c r="A14989" s="6" t="s">
        <v>31366</v>
      </c>
      <c r="B14989" s="7">
        <v>43245</v>
      </c>
      <c r="C14989" s="6" t="s">
        <v>31367</v>
      </c>
      <c r="D14989" s="6" t="s">
        <v>25881</v>
      </c>
      <c r="E14989" s="6">
        <v>24</v>
      </c>
      <c r="F14989" t="str">
        <f xml:space="preserve"> VLOOKUP(E14989,Category!A:C,2,0)</f>
        <v>Entertainment</v>
      </c>
      <c r="G14989" s="8">
        <v>43244</v>
      </c>
      <c r="H14989" s="6">
        <v>250066</v>
      </c>
      <c r="I14989" s="6">
        <v>1430</v>
      </c>
      <c r="J14989" s="6">
        <v>301</v>
      </c>
      <c r="K14989" s="6">
        <v>368</v>
      </c>
      <c r="L14989" s="6" t="b">
        <v>0</v>
      </c>
      <c r="M14989" s="6" t="b">
        <v>0</v>
      </c>
      <c r="N14989" s="6" t="b">
        <v>0</v>
      </c>
    </row>
    <row r="14990" spans="1:14" ht="12.5" x14ac:dyDescent="0.25">
      <c r="A14990" s="6" t="s">
        <v>31368</v>
      </c>
      <c r="B14990" s="7">
        <v>43245</v>
      </c>
      <c r="C14990" s="6" t="s">
        <v>31369</v>
      </c>
      <c r="D14990" s="6" t="s">
        <v>30641</v>
      </c>
      <c r="E14990" s="6">
        <v>24</v>
      </c>
      <c r="F14990" t="str">
        <f xml:space="preserve"> VLOOKUP(E14990,Category!A:C,2,0)</f>
        <v>Entertainment</v>
      </c>
      <c r="G14990" s="8">
        <v>43244</v>
      </c>
      <c r="H14990" s="6">
        <v>234877</v>
      </c>
      <c r="I14990" s="6">
        <v>771</v>
      </c>
      <c r="J14990" s="6">
        <v>128</v>
      </c>
      <c r="K14990" s="6">
        <v>25</v>
      </c>
      <c r="L14990" s="6" t="b">
        <v>0</v>
      </c>
      <c r="M14990" s="6" t="b">
        <v>0</v>
      </c>
      <c r="N14990" s="6" t="b">
        <v>0</v>
      </c>
    </row>
    <row r="14991" spans="1:14" ht="12.5" x14ac:dyDescent="0.25">
      <c r="A14991" s="6" t="s">
        <v>31370</v>
      </c>
      <c r="B14991" s="7">
        <v>43245</v>
      </c>
      <c r="C14991" s="6" t="s">
        <v>31371</v>
      </c>
      <c r="D14991" s="6" t="s">
        <v>60</v>
      </c>
      <c r="E14991" s="6">
        <v>24</v>
      </c>
      <c r="F14991" t="str">
        <f xml:space="preserve"> VLOOKUP(E14991,Category!A:C,2,0)</f>
        <v>Entertainment</v>
      </c>
      <c r="G14991" s="8">
        <v>43244</v>
      </c>
      <c r="H14991" s="6">
        <v>414164</v>
      </c>
      <c r="I14991" s="6">
        <v>1240</v>
      </c>
      <c r="J14991" s="6">
        <v>243</v>
      </c>
      <c r="K14991" s="6">
        <v>147</v>
      </c>
      <c r="L14991" s="6" t="b">
        <v>0</v>
      </c>
      <c r="M14991" s="6" t="b">
        <v>0</v>
      </c>
      <c r="N14991" s="6" t="b">
        <v>0</v>
      </c>
    </row>
    <row r="14992" spans="1:14" ht="12.5" x14ac:dyDescent="0.25">
      <c r="A14992" s="6" t="s">
        <v>31372</v>
      </c>
      <c r="B14992" s="7">
        <v>43246</v>
      </c>
      <c r="C14992" s="6" t="s">
        <v>31373</v>
      </c>
      <c r="D14992" s="6" t="s">
        <v>171</v>
      </c>
      <c r="E14992" s="6">
        <v>24</v>
      </c>
      <c r="F14992" t="str">
        <f xml:space="preserve"> VLOOKUP(E14992,Category!A:C,2,0)</f>
        <v>Entertainment</v>
      </c>
      <c r="G14992" s="8">
        <v>43245</v>
      </c>
      <c r="H14992" s="6">
        <v>108521</v>
      </c>
      <c r="I14992" s="6">
        <v>3692</v>
      </c>
      <c r="J14992" s="6">
        <v>230</v>
      </c>
      <c r="K14992" s="6">
        <v>492</v>
      </c>
      <c r="L14992" s="6" t="b">
        <v>0</v>
      </c>
      <c r="M14992" s="6" t="b">
        <v>0</v>
      </c>
      <c r="N14992" s="6" t="b">
        <v>0</v>
      </c>
    </row>
    <row r="14993" spans="1:14" ht="12.5" x14ac:dyDescent="0.25">
      <c r="A14993" s="6" t="s">
        <v>31374</v>
      </c>
      <c r="B14993" s="7">
        <v>43246</v>
      </c>
      <c r="C14993" s="6" t="s">
        <v>31375</v>
      </c>
      <c r="D14993" s="6" t="s">
        <v>25715</v>
      </c>
      <c r="E14993" s="6">
        <v>24</v>
      </c>
      <c r="F14993" t="str">
        <f xml:space="preserve"> VLOOKUP(E14993,Category!A:C,2,0)</f>
        <v>Entertainment</v>
      </c>
      <c r="G14993" s="8">
        <v>43245</v>
      </c>
      <c r="H14993" s="6">
        <v>116576</v>
      </c>
      <c r="I14993" s="6">
        <v>414</v>
      </c>
      <c r="J14993" s="6">
        <v>45</v>
      </c>
      <c r="K14993" s="6">
        <v>40</v>
      </c>
      <c r="L14993" s="6" t="b">
        <v>0</v>
      </c>
      <c r="M14993" s="6" t="b">
        <v>0</v>
      </c>
      <c r="N14993" s="6" t="b">
        <v>0</v>
      </c>
    </row>
    <row r="14994" spans="1:14" ht="12.5" x14ac:dyDescent="0.25">
      <c r="A14994" s="6" t="s">
        <v>31376</v>
      </c>
      <c r="B14994" s="7">
        <v>43246</v>
      </c>
      <c r="C14994" s="6" t="s">
        <v>31377</v>
      </c>
      <c r="D14994" s="6" t="s">
        <v>2806</v>
      </c>
      <c r="E14994" s="6">
        <v>24</v>
      </c>
      <c r="F14994" t="str">
        <f xml:space="preserve"> VLOOKUP(E14994,Category!A:C,2,0)</f>
        <v>Entertainment</v>
      </c>
      <c r="G14994" s="8">
        <v>43244</v>
      </c>
      <c r="H14994" s="6">
        <v>411635</v>
      </c>
      <c r="I14994" s="6">
        <v>8300</v>
      </c>
      <c r="J14994" s="6">
        <v>367</v>
      </c>
      <c r="K14994" s="6">
        <v>336</v>
      </c>
      <c r="L14994" s="6" t="b">
        <v>0</v>
      </c>
      <c r="M14994" s="6" t="b">
        <v>0</v>
      </c>
      <c r="N14994" s="6" t="b">
        <v>0</v>
      </c>
    </row>
    <row r="14995" spans="1:14" ht="12.5" x14ac:dyDescent="0.25">
      <c r="A14995" s="6" t="s">
        <v>31378</v>
      </c>
      <c r="B14995" s="7">
        <v>43246</v>
      </c>
      <c r="C14995" s="6" t="s">
        <v>31379</v>
      </c>
      <c r="D14995" s="6" t="s">
        <v>183</v>
      </c>
      <c r="E14995" s="6">
        <v>24</v>
      </c>
      <c r="F14995" t="str">
        <f xml:space="preserve"> VLOOKUP(E14995,Category!A:C,2,0)</f>
        <v>Entertainment</v>
      </c>
      <c r="G14995" s="8">
        <v>43245</v>
      </c>
      <c r="H14995" s="6">
        <v>155687</v>
      </c>
      <c r="I14995" s="6">
        <v>570</v>
      </c>
      <c r="J14995" s="6">
        <v>113</v>
      </c>
      <c r="K14995" s="6">
        <v>39</v>
      </c>
      <c r="L14995" s="6" t="b">
        <v>0</v>
      </c>
      <c r="M14995" s="6" t="b">
        <v>0</v>
      </c>
      <c r="N14995" s="6" t="b">
        <v>0</v>
      </c>
    </row>
    <row r="14996" spans="1:14" ht="12.5" x14ac:dyDescent="0.25">
      <c r="A14996" s="6" t="s">
        <v>31380</v>
      </c>
      <c r="B14996" s="7">
        <v>43246</v>
      </c>
      <c r="C14996" s="6" t="s">
        <v>31381</v>
      </c>
      <c r="D14996" s="6" t="s">
        <v>99</v>
      </c>
      <c r="E14996" s="6">
        <v>24</v>
      </c>
      <c r="F14996" t="str">
        <f xml:space="preserve"> VLOOKUP(E14996,Category!A:C,2,0)</f>
        <v>Entertainment</v>
      </c>
      <c r="G14996" s="8">
        <v>43245</v>
      </c>
      <c r="H14996" s="6">
        <v>55674</v>
      </c>
      <c r="I14996" s="6">
        <v>167</v>
      </c>
      <c r="J14996" s="6">
        <v>25</v>
      </c>
      <c r="K14996" s="6">
        <v>3</v>
      </c>
      <c r="L14996" s="6" t="b">
        <v>0</v>
      </c>
      <c r="M14996" s="6" t="b">
        <v>0</v>
      </c>
      <c r="N14996" s="6" t="b">
        <v>0</v>
      </c>
    </row>
    <row r="14997" spans="1:14" ht="12.5" x14ac:dyDescent="0.25">
      <c r="A14997" s="6" t="s">
        <v>31382</v>
      </c>
      <c r="B14997" s="7">
        <v>43246</v>
      </c>
      <c r="C14997" s="6" t="s">
        <v>31383</v>
      </c>
      <c r="D14997" s="6" t="s">
        <v>449</v>
      </c>
      <c r="E14997" s="6">
        <v>24</v>
      </c>
      <c r="F14997" t="str">
        <f xml:space="preserve"> VLOOKUP(E14997,Category!A:C,2,0)</f>
        <v>Entertainment</v>
      </c>
      <c r="G14997" s="8">
        <v>43245</v>
      </c>
      <c r="H14997" s="6">
        <v>245395</v>
      </c>
      <c r="I14997" s="6">
        <v>956</v>
      </c>
      <c r="J14997" s="6">
        <v>120</v>
      </c>
      <c r="K14997" s="6">
        <v>80</v>
      </c>
      <c r="L14997" s="6" t="b">
        <v>0</v>
      </c>
      <c r="M14997" s="6" t="b">
        <v>0</v>
      </c>
      <c r="N14997" s="6" t="b">
        <v>0</v>
      </c>
    </row>
    <row r="14998" spans="1:14" ht="12.5" x14ac:dyDescent="0.25">
      <c r="A14998" s="6" t="s">
        <v>31384</v>
      </c>
      <c r="B14998" s="7">
        <v>43246</v>
      </c>
      <c r="C14998" s="6" t="s">
        <v>31385</v>
      </c>
      <c r="D14998" s="6" t="s">
        <v>345</v>
      </c>
      <c r="E14998" s="6">
        <v>24</v>
      </c>
      <c r="F14998" t="str">
        <f xml:space="preserve"> VLOOKUP(E14998,Category!A:C,2,0)</f>
        <v>Entertainment</v>
      </c>
      <c r="G14998" s="8">
        <v>43245</v>
      </c>
      <c r="H14998" s="6">
        <v>240277</v>
      </c>
      <c r="I14998" s="6">
        <v>466</v>
      </c>
      <c r="J14998" s="6">
        <v>91</v>
      </c>
      <c r="K14998" s="6">
        <v>35</v>
      </c>
      <c r="L14998" s="6" t="b">
        <v>0</v>
      </c>
      <c r="M14998" s="6" t="b">
        <v>0</v>
      </c>
      <c r="N14998" s="6" t="b">
        <v>0</v>
      </c>
    </row>
    <row r="14999" spans="1:14" ht="12.5" x14ac:dyDescent="0.25">
      <c r="A14999" s="6" t="s">
        <v>31386</v>
      </c>
      <c r="B14999" s="7">
        <v>43246</v>
      </c>
      <c r="C14999" s="6" t="s">
        <v>31387</v>
      </c>
      <c r="D14999" s="6" t="s">
        <v>1884</v>
      </c>
      <c r="E14999" s="6">
        <v>24</v>
      </c>
      <c r="F14999" t="str">
        <f xml:space="preserve"> VLOOKUP(E14999,Category!A:C,2,0)</f>
        <v>Entertainment</v>
      </c>
      <c r="G14999" s="8">
        <v>43244</v>
      </c>
      <c r="H14999" s="6">
        <v>409787</v>
      </c>
      <c r="I14999" s="6">
        <v>13238</v>
      </c>
      <c r="J14999" s="6">
        <v>323</v>
      </c>
      <c r="K14999" s="6">
        <v>1366</v>
      </c>
      <c r="L14999" s="6" t="b">
        <v>0</v>
      </c>
      <c r="M14999" s="6" t="b">
        <v>0</v>
      </c>
      <c r="N14999" s="6" t="b">
        <v>0</v>
      </c>
    </row>
    <row r="15000" spans="1:14" ht="12.5" x14ac:dyDescent="0.25">
      <c r="A15000" s="6" t="s">
        <v>31388</v>
      </c>
      <c r="B15000" s="7">
        <v>43246</v>
      </c>
      <c r="C15000" s="6" t="s">
        <v>31389</v>
      </c>
      <c r="D15000" s="6" t="s">
        <v>2601</v>
      </c>
      <c r="E15000" s="6">
        <v>24</v>
      </c>
      <c r="F15000" t="str">
        <f xml:space="preserve"> VLOOKUP(E15000,Category!A:C,2,0)</f>
        <v>Entertainment</v>
      </c>
      <c r="G15000" s="8">
        <v>43245</v>
      </c>
      <c r="H15000" s="6">
        <v>267764</v>
      </c>
      <c r="I15000" s="6">
        <v>1217</v>
      </c>
      <c r="J15000" s="6">
        <v>280</v>
      </c>
      <c r="K15000" s="6">
        <v>814</v>
      </c>
      <c r="L15000" s="6" t="b">
        <v>0</v>
      </c>
      <c r="M15000" s="6" t="b">
        <v>0</v>
      </c>
      <c r="N15000" s="6" t="b">
        <v>0</v>
      </c>
    </row>
    <row r="15001" spans="1:14" ht="12.5" x14ac:dyDescent="0.25">
      <c r="A15001" s="6" t="s">
        <v>31390</v>
      </c>
      <c r="B15001" s="7">
        <v>43246</v>
      </c>
      <c r="C15001" s="6" t="s">
        <v>31391</v>
      </c>
      <c r="D15001" s="6" t="s">
        <v>363</v>
      </c>
      <c r="E15001" s="6">
        <v>10</v>
      </c>
      <c r="F15001" t="str">
        <f xml:space="preserve"> VLOOKUP(E15001,Category!A:C,2,0)</f>
        <v>Music</v>
      </c>
      <c r="G15001" s="8">
        <v>43245</v>
      </c>
      <c r="H15001" s="6">
        <v>1171004</v>
      </c>
      <c r="I15001" s="6">
        <v>25704</v>
      </c>
      <c r="J15001" s="6">
        <v>1168</v>
      </c>
      <c r="K15001" s="6">
        <v>1057</v>
      </c>
      <c r="L15001" s="6" t="b">
        <v>0</v>
      </c>
      <c r="M15001" s="6" t="b">
        <v>0</v>
      </c>
      <c r="N15001" s="6" t="b">
        <v>0</v>
      </c>
    </row>
    <row r="15002" spans="1:14" ht="12.5" x14ac:dyDescent="0.25">
      <c r="A15002" s="6" t="s">
        <v>31392</v>
      </c>
      <c r="B15002" s="7">
        <v>43246</v>
      </c>
      <c r="C15002" s="6" t="s">
        <v>31393</v>
      </c>
      <c r="D15002" s="6" t="s">
        <v>7041</v>
      </c>
      <c r="E15002" s="6">
        <v>24</v>
      </c>
      <c r="F15002" t="str">
        <f xml:space="preserve"> VLOOKUP(E15002,Category!A:C,2,0)</f>
        <v>Entertainment</v>
      </c>
      <c r="G15002" s="8">
        <v>43245</v>
      </c>
      <c r="H15002" s="6">
        <v>48180</v>
      </c>
      <c r="I15002" s="6">
        <v>372</v>
      </c>
      <c r="J15002" s="6">
        <v>63</v>
      </c>
      <c r="K15002" s="6">
        <v>20</v>
      </c>
      <c r="L15002" s="6" t="b">
        <v>0</v>
      </c>
      <c r="M15002" s="6" t="b">
        <v>0</v>
      </c>
      <c r="N15002" s="6" t="b">
        <v>0</v>
      </c>
    </row>
    <row r="15003" spans="1:14" ht="12.5" x14ac:dyDescent="0.25">
      <c r="A15003" s="6" t="s">
        <v>31394</v>
      </c>
      <c r="B15003" s="7">
        <v>43246</v>
      </c>
      <c r="C15003" s="6" t="s">
        <v>31395</v>
      </c>
      <c r="D15003" s="6" t="s">
        <v>27148</v>
      </c>
      <c r="E15003" s="6">
        <v>1</v>
      </c>
      <c r="F15003" t="str">
        <f xml:space="preserve"> VLOOKUP(E15003,Category!A:C,2,0)</f>
        <v>Film &amp; Animation</v>
      </c>
      <c r="G15003" s="8">
        <v>43243</v>
      </c>
      <c r="H15003" s="6">
        <v>1835901</v>
      </c>
      <c r="I15003" s="6">
        <v>20028</v>
      </c>
      <c r="J15003" s="6">
        <v>960</v>
      </c>
      <c r="K15003" s="6">
        <v>3432</v>
      </c>
      <c r="L15003" s="6" t="b">
        <v>0</v>
      </c>
      <c r="M15003" s="6" t="b">
        <v>0</v>
      </c>
      <c r="N15003" s="6" t="b">
        <v>0</v>
      </c>
    </row>
    <row r="15004" spans="1:14" ht="12.5" x14ac:dyDescent="0.25">
      <c r="A15004" s="6" t="s">
        <v>31396</v>
      </c>
      <c r="B15004" s="7">
        <v>43246</v>
      </c>
      <c r="C15004" s="6" t="s">
        <v>31397</v>
      </c>
      <c r="D15004" s="6" t="s">
        <v>27991</v>
      </c>
      <c r="E15004" s="6">
        <v>17</v>
      </c>
      <c r="F15004" t="str">
        <f xml:space="preserve"> VLOOKUP(E15004,Category!A:C,2,0)</f>
        <v>Sports</v>
      </c>
      <c r="G15004" s="8">
        <v>43246</v>
      </c>
      <c r="H15004" s="6">
        <v>144416</v>
      </c>
      <c r="I15004" s="6">
        <v>2803</v>
      </c>
      <c r="J15004" s="6">
        <v>412</v>
      </c>
      <c r="K15004" s="6">
        <v>285</v>
      </c>
      <c r="L15004" s="6" t="b">
        <v>0</v>
      </c>
      <c r="M15004" s="6" t="b">
        <v>0</v>
      </c>
      <c r="N15004" s="6" t="b">
        <v>0</v>
      </c>
    </row>
    <row r="15005" spans="1:14" ht="12.5" x14ac:dyDescent="0.25">
      <c r="A15005" s="6" t="s">
        <v>31398</v>
      </c>
      <c r="B15005" s="7">
        <v>43246</v>
      </c>
      <c r="C15005" s="6" t="s">
        <v>31399</v>
      </c>
      <c r="D15005" s="6" t="s">
        <v>2195</v>
      </c>
      <c r="E15005" s="6">
        <v>23</v>
      </c>
      <c r="F15005" t="str">
        <f xml:space="preserve"> VLOOKUP(E15005,Category!A:C,2,0)</f>
        <v>Comedy</v>
      </c>
      <c r="G15005" s="8">
        <v>43242</v>
      </c>
      <c r="H15005" s="6">
        <v>689959</v>
      </c>
      <c r="I15005" s="6">
        <v>14651</v>
      </c>
      <c r="J15005" s="6">
        <v>1656</v>
      </c>
      <c r="K15005" s="6">
        <v>1473</v>
      </c>
      <c r="L15005" s="6" t="b">
        <v>0</v>
      </c>
      <c r="M15005" s="6" t="b">
        <v>0</v>
      </c>
      <c r="N15005" s="6" t="b">
        <v>0</v>
      </c>
    </row>
    <row r="15006" spans="1:14" ht="12.5" x14ac:dyDescent="0.25">
      <c r="A15006" s="6" t="s">
        <v>31400</v>
      </c>
      <c r="B15006" s="7">
        <v>43246</v>
      </c>
      <c r="C15006" s="6" t="s">
        <v>31401</v>
      </c>
      <c r="D15006" s="6" t="s">
        <v>78</v>
      </c>
      <c r="E15006" s="6">
        <v>24</v>
      </c>
      <c r="F15006" t="str">
        <f xml:space="preserve"> VLOOKUP(E15006,Category!A:C,2,0)</f>
        <v>Entertainment</v>
      </c>
      <c r="G15006" s="8">
        <v>43245</v>
      </c>
      <c r="H15006" s="6">
        <v>167920</v>
      </c>
      <c r="I15006" s="6">
        <v>375</v>
      </c>
      <c r="J15006" s="6">
        <v>96</v>
      </c>
      <c r="K15006" s="6">
        <v>398</v>
      </c>
      <c r="L15006" s="6" t="b">
        <v>0</v>
      </c>
      <c r="M15006" s="6" t="b">
        <v>0</v>
      </c>
      <c r="N15006" s="6" t="b">
        <v>0</v>
      </c>
    </row>
    <row r="15007" spans="1:14" ht="12.5" x14ac:dyDescent="0.25">
      <c r="A15007" s="6" t="s">
        <v>31402</v>
      </c>
      <c r="B15007" s="7">
        <v>43246</v>
      </c>
      <c r="C15007" s="6" t="s">
        <v>31403</v>
      </c>
      <c r="D15007" s="6" t="s">
        <v>26692</v>
      </c>
      <c r="E15007" s="6">
        <v>25</v>
      </c>
      <c r="F15007" t="str">
        <f xml:space="preserve"> VLOOKUP(E15007,Category!A:C,2,0)</f>
        <v>News &amp; Politics</v>
      </c>
      <c r="G15007" s="8">
        <v>43244</v>
      </c>
      <c r="H15007" s="6">
        <v>453216</v>
      </c>
      <c r="I15007" s="6">
        <v>4429</v>
      </c>
      <c r="J15007" s="6">
        <v>958</v>
      </c>
      <c r="K15007" s="6">
        <v>3651</v>
      </c>
      <c r="L15007" s="6" t="b">
        <v>0</v>
      </c>
      <c r="M15007" s="6" t="b">
        <v>0</v>
      </c>
      <c r="N15007" s="6" t="b">
        <v>0</v>
      </c>
    </row>
    <row r="15008" spans="1:14" ht="12.5" x14ac:dyDescent="0.25">
      <c r="A15008" s="6" t="s">
        <v>31404</v>
      </c>
      <c r="B15008" s="7">
        <v>43246</v>
      </c>
      <c r="C15008" s="6" t="s">
        <v>31405</v>
      </c>
      <c r="D15008" s="6" t="s">
        <v>132</v>
      </c>
      <c r="E15008" s="6">
        <v>24</v>
      </c>
      <c r="F15008" t="str">
        <f xml:space="preserve"> VLOOKUP(E15008,Category!A:C,2,0)</f>
        <v>Entertainment</v>
      </c>
      <c r="G15008" s="8">
        <v>43245</v>
      </c>
      <c r="H15008" s="6">
        <v>131348</v>
      </c>
      <c r="I15008" s="6">
        <v>918</v>
      </c>
      <c r="J15008" s="6">
        <v>148</v>
      </c>
      <c r="K15008" s="6">
        <v>146</v>
      </c>
      <c r="L15008" s="6" t="b">
        <v>0</v>
      </c>
      <c r="M15008" s="6" t="b">
        <v>0</v>
      </c>
      <c r="N15008" s="6" t="b">
        <v>0</v>
      </c>
    </row>
    <row r="15009" spans="1:14" ht="12.5" x14ac:dyDescent="0.25">
      <c r="A15009" s="6" t="s">
        <v>31406</v>
      </c>
      <c r="B15009" s="7">
        <v>43246</v>
      </c>
      <c r="C15009" s="6" t="s">
        <v>31407</v>
      </c>
      <c r="D15009" s="6" t="s">
        <v>2789</v>
      </c>
      <c r="E15009" s="6">
        <v>24</v>
      </c>
      <c r="F15009" t="str">
        <f xml:space="preserve"> VLOOKUP(E15009,Category!A:C,2,0)</f>
        <v>Entertainment</v>
      </c>
      <c r="G15009" s="8">
        <v>43241</v>
      </c>
      <c r="H15009" s="6">
        <v>3424579</v>
      </c>
      <c r="I15009" s="6">
        <v>121694</v>
      </c>
      <c r="J15009" s="6">
        <v>6137</v>
      </c>
      <c r="K15009" s="6">
        <v>7999</v>
      </c>
      <c r="L15009" s="6" t="b">
        <v>0</v>
      </c>
      <c r="M15009" s="6" t="b">
        <v>0</v>
      </c>
      <c r="N15009" s="6" t="b">
        <v>0</v>
      </c>
    </row>
    <row r="15010" spans="1:14" ht="12.5" x14ac:dyDescent="0.25">
      <c r="A15010" s="6" t="s">
        <v>31408</v>
      </c>
      <c r="B15010" s="7">
        <v>43246</v>
      </c>
      <c r="C15010" s="6" t="s">
        <v>31409</v>
      </c>
      <c r="D15010" s="6" t="s">
        <v>3666</v>
      </c>
      <c r="E15010" s="6">
        <v>25</v>
      </c>
      <c r="F15010" t="str">
        <f xml:space="preserve"> VLOOKUP(E15010,Category!A:C,2,0)</f>
        <v>News &amp; Politics</v>
      </c>
      <c r="G15010" s="8">
        <v>43244</v>
      </c>
      <c r="H15010" s="6">
        <v>210740</v>
      </c>
      <c r="I15010" s="6">
        <v>0</v>
      </c>
      <c r="J15010" s="6">
        <v>0</v>
      </c>
      <c r="K15010" s="6">
        <v>43</v>
      </c>
      <c r="L15010" s="6" t="b">
        <v>0</v>
      </c>
      <c r="M15010" s="6" t="b">
        <v>1</v>
      </c>
      <c r="N15010" s="6" t="b">
        <v>0</v>
      </c>
    </row>
    <row r="15011" spans="1:14" ht="12.5" x14ac:dyDescent="0.25">
      <c r="A15011" s="6" t="s">
        <v>31410</v>
      </c>
      <c r="B15011" s="7">
        <v>43246</v>
      </c>
      <c r="C15011" s="6" t="s">
        <v>31411</v>
      </c>
      <c r="D15011" s="6" t="s">
        <v>446</v>
      </c>
      <c r="E15011" s="6">
        <v>25</v>
      </c>
      <c r="F15011" t="str">
        <f xml:space="preserve"> VLOOKUP(E15011,Category!A:C,2,0)</f>
        <v>News &amp; Politics</v>
      </c>
      <c r="G15011" s="8">
        <v>43243</v>
      </c>
      <c r="H15011" s="6">
        <v>433411</v>
      </c>
      <c r="I15011" s="6">
        <v>1192</v>
      </c>
      <c r="J15011" s="6">
        <v>198</v>
      </c>
      <c r="K15011" s="6">
        <v>6</v>
      </c>
      <c r="L15011" s="6" t="b">
        <v>0</v>
      </c>
      <c r="M15011" s="6" t="b">
        <v>0</v>
      </c>
      <c r="N15011" s="6" t="b">
        <v>0</v>
      </c>
    </row>
    <row r="15012" spans="1:14" ht="12.5" x14ac:dyDescent="0.25">
      <c r="A15012" s="6" t="s">
        <v>31412</v>
      </c>
      <c r="B15012" s="7">
        <v>43246</v>
      </c>
      <c r="C15012" s="6" t="s">
        <v>31413</v>
      </c>
      <c r="D15012" s="6" t="s">
        <v>28188</v>
      </c>
      <c r="E15012" s="6">
        <v>1</v>
      </c>
      <c r="F15012" t="str">
        <f xml:space="preserve"> VLOOKUP(E15012,Category!A:C,2,0)</f>
        <v>Film &amp; Animation</v>
      </c>
      <c r="G15012" s="8">
        <v>43243</v>
      </c>
      <c r="H15012" s="6">
        <v>1200428</v>
      </c>
      <c r="I15012" s="6">
        <v>23735</v>
      </c>
      <c r="J15012" s="6">
        <v>1915</v>
      </c>
      <c r="K15012" s="6">
        <v>3639</v>
      </c>
      <c r="L15012" s="6" t="b">
        <v>0</v>
      </c>
      <c r="M15012" s="6" t="b">
        <v>0</v>
      </c>
      <c r="N15012" s="6" t="b">
        <v>0</v>
      </c>
    </row>
    <row r="15013" spans="1:14" ht="12.5" x14ac:dyDescent="0.25">
      <c r="A15013" s="6" t="s">
        <v>31414</v>
      </c>
      <c r="B15013" s="7">
        <v>43246</v>
      </c>
      <c r="C15013" s="6" t="s">
        <v>31415</v>
      </c>
      <c r="D15013" s="6" t="s">
        <v>755</v>
      </c>
      <c r="E15013" s="6">
        <v>24</v>
      </c>
      <c r="F15013" t="str">
        <f xml:space="preserve"> VLOOKUP(E15013,Category!A:C,2,0)</f>
        <v>Entertainment</v>
      </c>
      <c r="G15013" s="8">
        <v>43245</v>
      </c>
      <c r="H15013" s="6">
        <v>437788</v>
      </c>
      <c r="I15013" s="6">
        <v>44207</v>
      </c>
      <c r="J15013" s="6">
        <v>154</v>
      </c>
      <c r="K15013" s="6">
        <v>1269</v>
      </c>
      <c r="L15013" s="6" t="b">
        <v>0</v>
      </c>
      <c r="M15013" s="6" t="b">
        <v>0</v>
      </c>
      <c r="N15013" s="6" t="b">
        <v>0</v>
      </c>
    </row>
    <row r="15014" spans="1:14" ht="12.5" x14ac:dyDescent="0.25">
      <c r="A15014" s="6" t="s">
        <v>31416</v>
      </c>
      <c r="B15014" s="7">
        <v>43246</v>
      </c>
      <c r="C15014" s="6" t="s">
        <v>31417</v>
      </c>
      <c r="D15014" s="6" t="s">
        <v>1344</v>
      </c>
      <c r="E15014" s="6">
        <v>24</v>
      </c>
      <c r="F15014" t="str">
        <f xml:space="preserve"> VLOOKUP(E15014,Category!A:C,2,0)</f>
        <v>Entertainment</v>
      </c>
      <c r="G15014" s="8">
        <v>43244</v>
      </c>
      <c r="H15014" s="6">
        <v>175781</v>
      </c>
      <c r="I15014" s="6">
        <v>992</v>
      </c>
      <c r="J15014" s="6">
        <v>133</v>
      </c>
      <c r="K15014" s="6">
        <v>64</v>
      </c>
      <c r="L15014" s="6" t="b">
        <v>0</v>
      </c>
      <c r="M15014" s="6" t="b">
        <v>0</v>
      </c>
      <c r="N15014" s="6" t="b">
        <v>0</v>
      </c>
    </row>
    <row r="15015" spans="1:14" ht="12.5" x14ac:dyDescent="0.25">
      <c r="A15015" s="6" t="s">
        <v>31418</v>
      </c>
      <c r="B15015" s="7">
        <v>43246</v>
      </c>
      <c r="C15015" s="6" t="s">
        <v>31419</v>
      </c>
      <c r="D15015" s="6" t="s">
        <v>1234</v>
      </c>
      <c r="E15015" s="6">
        <v>24</v>
      </c>
      <c r="F15015" t="str">
        <f xml:space="preserve"> VLOOKUP(E15015,Category!A:C,2,0)</f>
        <v>Entertainment</v>
      </c>
      <c r="G15015" s="8">
        <v>43243</v>
      </c>
      <c r="H15015" s="6">
        <v>380082</v>
      </c>
      <c r="I15015" s="6">
        <v>5402</v>
      </c>
      <c r="J15015" s="6">
        <v>504</v>
      </c>
      <c r="K15015" s="6">
        <v>1295</v>
      </c>
      <c r="L15015" s="6" t="b">
        <v>0</v>
      </c>
      <c r="M15015" s="6" t="b">
        <v>0</v>
      </c>
      <c r="N15015" s="6" t="b">
        <v>0</v>
      </c>
    </row>
    <row r="15016" spans="1:14" ht="12.5" x14ac:dyDescent="0.25">
      <c r="A15016" s="6" t="s">
        <v>31420</v>
      </c>
      <c r="B15016" s="7">
        <v>43246</v>
      </c>
      <c r="C15016" s="6" t="s">
        <v>31421</v>
      </c>
      <c r="D15016" s="6" t="s">
        <v>27270</v>
      </c>
      <c r="E15016" s="6">
        <v>25</v>
      </c>
      <c r="F15016" t="str">
        <f xml:space="preserve"> VLOOKUP(E15016,Category!A:C,2,0)</f>
        <v>News &amp; Politics</v>
      </c>
      <c r="G15016" s="8">
        <v>43245</v>
      </c>
      <c r="H15016" s="6">
        <v>174091</v>
      </c>
      <c r="I15016" s="6">
        <v>1884</v>
      </c>
      <c r="J15016" s="6">
        <v>115</v>
      </c>
      <c r="K15016" s="6">
        <v>83</v>
      </c>
      <c r="L15016" s="6" t="b">
        <v>0</v>
      </c>
      <c r="M15016" s="6" t="b">
        <v>0</v>
      </c>
      <c r="N15016" s="6" t="b">
        <v>0</v>
      </c>
    </row>
    <row r="15017" spans="1:14" ht="12.5" x14ac:dyDescent="0.25">
      <c r="A15017" s="6" t="s">
        <v>31422</v>
      </c>
      <c r="B15017" s="7">
        <v>43246</v>
      </c>
      <c r="C15017" s="6" t="s">
        <v>31423</v>
      </c>
      <c r="D15017" s="6" t="s">
        <v>31259</v>
      </c>
      <c r="E15017" s="6">
        <v>24</v>
      </c>
      <c r="F15017" t="str">
        <f xml:space="preserve"> VLOOKUP(E15017,Category!A:C,2,0)</f>
        <v>Entertainment</v>
      </c>
      <c r="G15017" s="8">
        <v>43244</v>
      </c>
      <c r="H15017" s="6">
        <v>23308</v>
      </c>
      <c r="I15017" s="6">
        <v>45</v>
      </c>
      <c r="J15017" s="6">
        <v>0</v>
      </c>
      <c r="K15017" s="6">
        <v>1</v>
      </c>
      <c r="L15017" s="6" t="b">
        <v>0</v>
      </c>
      <c r="M15017" s="6" t="b">
        <v>0</v>
      </c>
      <c r="N15017" s="6" t="b">
        <v>0</v>
      </c>
    </row>
    <row r="15018" spans="1:14" ht="12.5" x14ac:dyDescent="0.25">
      <c r="A15018" s="6" t="s">
        <v>31424</v>
      </c>
      <c r="B15018" s="7">
        <v>43246</v>
      </c>
      <c r="C15018" s="6" t="s">
        <v>31425</v>
      </c>
      <c r="D15018" s="6" t="s">
        <v>2011</v>
      </c>
      <c r="E15018" s="6">
        <v>23</v>
      </c>
      <c r="F15018" t="str">
        <f xml:space="preserve"> VLOOKUP(E15018,Category!A:C,2,0)</f>
        <v>Comedy</v>
      </c>
      <c r="G15018" s="8">
        <v>43242</v>
      </c>
      <c r="H15018" s="6">
        <v>608710</v>
      </c>
      <c r="I15018" s="6">
        <v>7836</v>
      </c>
      <c r="J15018" s="6">
        <v>553</v>
      </c>
      <c r="K15018" s="6">
        <v>177</v>
      </c>
      <c r="L15018" s="6" t="b">
        <v>0</v>
      </c>
      <c r="M15018" s="6" t="b">
        <v>0</v>
      </c>
      <c r="N15018" s="6" t="b">
        <v>0</v>
      </c>
    </row>
    <row r="15019" spans="1:14" ht="12.5" x14ac:dyDescent="0.25">
      <c r="A15019" s="6" t="s">
        <v>31426</v>
      </c>
      <c r="B15019" s="7">
        <v>43246</v>
      </c>
      <c r="C15019" s="6" t="s">
        <v>31427</v>
      </c>
      <c r="D15019" s="6" t="s">
        <v>3427</v>
      </c>
      <c r="E15019" s="6">
        <v>26</v>
      </c>
      <c r="F15019" t="str">
        <f xml:space="preserve"> VLOOKUP(E15019,Category!A:C,2,0)</f>
        <v>Howto &amp; Style</v>
      </c>
      <c r="G15019" s="8">
        <v>43244</v>
      </c>
      <c r="H15019" s="6">
        <v>146574</v>
      </c>
      <c r="I15019" s="6">
        <v>3199</v>
      </c>
      <c r="J15019" s="6">
        <v>282</v>
      </c>
      <c r="K15019" s="6">
        <v>256</v>
      </c>
      <c r="L15019" s="6" t="b">
        <v>0</v>
      </c>
      <c r="M15019" s="6" t="b">
        <v>0</v>
      </c>
      <c r="N15019" s="6" t="b">
        <v>0</v>
      </c>
    </row>
    <row r="15020" spans="1:14" ht="12.5" x14ac:dyDescent="0.25">
      <c r="A15020" s="6" t="s">
        <v>31428</v>
      </c>
      <c r="B15020" s="7">
        <v>43246</v>
      </c>
      <c r="C15020" s="6" t="s">
        <v>31429</v>
      </c>
      <c r="D15020" s="6" t="s">
        <v>27109</v>
      </c>
      <c r="E15020" s="6">
        <v>24</v>
      </c>
      <c r="F15020" t="str">
        <f xml:space="preserve"> VLOOKUP(E15020,Category!A:C,2,0)</f>
        <v>Entertainment</v>
      </c>
      <c r="G15020" s="8">
        <v>43245</v>
      </c>
      <c r="H15020" s="6">
        <v>69127</v>
      </c>
      <c r="I15020" s="6">
        <v>1933</v>
      </c>
      <c r="J15020" s="6">
        <v>146</v>
      </c>
      <c r="K15020" s="6">
        <v>708</v>
      </c>
      <c r="L15020" s="6" t="b">
        <v>0</v>
      </c>
      <c r="M15020" s="6" t="b">
        <v>0</v>
      </c>
      <c r="N15020" s="6" t="b">
        <v>0</v>
      </c>
    </row>
    <row r="15021" spans="1:14" ht="12.5" x14ac:dyDescent="0.25">
      <c r="A15021" s="6" t="s">
        <v>31430</v>
      </c>
      <c r="B15021" s="7">
        <v>43246</v>
      </c>
      <c r="C15021" s="6" t="s">
        <v>31431</v>
      </c>
      <c r="D15021" s="6" t="s">
        <v>27187</v>
      </c>
      <c r="E15021" s="6">
        <v>22</v>
      </c>
      <c r="F15021" t="str">
        <f xml:space="preserve"> VLOOKUP(E15021,Category!A:C,2,0)</f>
        <v>People &amp; Blogs</v>
      </c>
      <c r="G15021" s="8">
        <v>43243</v>
      </c>
      <c r="H15021" s="6">
        <v>685180</v>
      </c>
      <c r="I15021" s="6">
        <v>13473</v>
      </c>
      <c r="J15021" s="6">
        <v>1199</v>
      </c>
      <c r="K15021" s="6">
        <v>668</v>
      </c>
      <c r="L15021" s="6" t="b">
        <v>0</v>
      </c>
      <c r="M15021" s="6" t="b">
        <v>0</v>
      </c>
      <c r="N15021" s="6" t="b">
        <v>0</v>
      </c>
    </row>
    <row r="15022" spans="1:14" ht="12.5" x14ac:dyDescent="0.25">
      <c r="A15022" s="6" t="s">
        <v>31432</v>
      </c>
      <c r="B15022" s="7">
        <v>43246</v>
      </c>
      <c r="C15022" s="6" t="s">
        <v>31433</v>
      </c>
      <c r="D15022" s="6" t="s">
        <v>6038</v>
      </c>
      <c r="E15022" s="6">
        <v>24</v>
      </c>
      <c r="F15022" t="str">
        <f xml:space="preserve"> VLOOKUP(E15022,Category!A:C,2,0)</f>
        <v>Entertainment</v>
      </c>
      <c r="G15022" s="8">
        <v>43243</v>
      </c>
      <c r="H15022" s="6">
        <v>191829</v>
      </c>
      <c r="I15022" s="6">
        <v>5016</v>
      </c>
      <c r="J15022" s="6">
        <v>277</v>
      </c>
      <c r="K15022" s="6">
        <v>730</v>
      </c>
      <c r="L15022" s="6" t="b">
        <v>0</v>
      </c>
      <c r="M15022" s="6" t="b">
        <v>0</v>
      </c>
      <c r="N15022" s="6" t="b">
        <v>0</v>
      </c>
    </row>
    <row r="15023" spans="1:14" ht="12.5" x14ac:dyDescent="0.25">
      <c r="A15023" s="6" t="s">
        <v>31434</v>
      </c>
      <c r="B15023" s="7">
        <v>43246</v>
      </c>
      <c r="C15023" s="6" t="s">
        <v>31435</v>
      </c>
      <c r="D15023" s="6" t="s">
        <v>27277</v>
      </c>
      <c r="E15023" s="6">
        <v>1</v>
      </c>
      <c r="F15023" t="str">
        <f xml:space="preserve"> VLOOKUP(E15023,Category!A:C,2,0)</f>
        <v>Film &amp; Animation</v>
      </c>
      <c r="G15023" s="8">
        <v>43245</v>
      </c>
      <c r="H15023" s="6">
        <v>52968</v>
      </c>
      <c r="I15023" s="6">
        <v>5973</v>
      </c>
      <c r="J15023" s="6">
        <v>170</v>
      </c>
      <c r="K15023" s="6">
        <v>995</v>
      </c>
      <c r="L15023" s="6" t="b">
        <v>0</v>
      </c>
      <c r="M15023" s="6" t="b">
        <v>0</v>
      </c>
      <c r="N15023" s="6" t="b">
        <v>0</v>
      </c>
    </row>
    <row r="15024" spans="1:14" ht="12.5" x14ac:dyDescent="0.25">
      <c r="A15024" s="6" t="s">
        <v>31436</v>
      </c>
      <c r="B15024" s="7">
        <v>43246</v>
      </c>
      <c r="C15024" s="6" t="s">
        <v>31437</v>
      </c>
      <c r="D15024" s="6" t="s">
        <v>1656</v>
      </c>
      <c r="E15024" s="6">
        <v>24</v>
      </c>
      <c r="F15024" t="str">
        <f xml:space="preserve"> VLOOKUP(E15024,Category!A:C,2,0)</f>
        <v>Entertainment</v>
      </c>
      <c r="G15024" s="8">
        <v>43243</v>
      </c>
      <c r="H15024" s="6">
        <v>109009</v>
      </c>
      <c r="I15024" s="6">
        <v>677</v>
      </c>
      <c r="J15024" s="6">
        <v>80</v>
      </c>
      <c r="K15024" s="6">
        <v>97</v>
      </c>
      <c r="L15024" s="6" t="b">
        <v>0</v>
      </c>
      <c r="M15024" s="6" t="b">
        <v>0</v>
      </c>
      <c r="N15024" s="6" t="b">
        <v>0</v>
      </c>
    </row>
    <row r="15025" spans="1:14" ht="12.5" x14ac:dyDescent="0.25">
      <c r="A15025" s="6" t="s">
        <v>31438</v>
      </c>
      <c r="B15025" s="7">
        <v>43246</v>
      </c>
      <c r="C15025" s="6" t="s">
        <v>31439</v>
      </c>
      <c r="D15025" s="6" t="s">
        <v>623</v>
      </c>
      <c r="E15025" s="6">
        <v>24</v>
      </c>
      <c r="F15025" t="str">
        <f xml:space="preserve"> VLOOKUP(E15025,Category!A:C,2,0)</f>
        <v>Entertainment</v>
      </c>
      <c r="G15025" s="8">
        <v>43245</v>
      </c>
      <c r="H15025" s="6">
        <v>29993</v>
      </c>
      <c r="I15025" s="6">
        <v>144</v>
      </c>
      <c r="J15025" s="6">
        <v>10</v>
      </c>
      <c r="K15025" s="6">
        <v>8</v>
      </c>
      <c r="L15025" s="6" t="b">
        <v>0</v>
      </c>
      <c r="M15025" s="6" t="b">
        <v>0</v>
      </c>
      <c r="N15025" s="6" t="b">
        <v>0</v>
      </c>
    </row>
    <row r="15026" spans="1:14" ht="12.5" x14ac:dyDescent="0.25">
      <c r="A15026" s="6" t="s">
        <v>31440</v>
      </c>
      <c r="B15026" s="7">
        <v>43246</v>
      </c>
      <c r="C15026" s="6" t="s">
        <v>31441</v>
      </c>
      <c r="D15026" s="6" t="s">
        <v>1868</v>
      </c>
      <c r="E15026" s="6">
        <v>24</v>
      </c>
      <c r="F15026" t="str">
        <f xml:space="preserve"> VLOOKUP(E15026,Category!A:C,2,0)</f>
        <v>Entertainment</v>
      </c>
      <c r="G15026" s="8">
        <v>43245</v>
      </c>
      <c r="H15026" s="6">
        <v>3304617</v>
      </c>
      <c r="I15026" s="6">
        <v>100368</v>
      </c>
      <c r="J15026" s="6">
        <v>1415</v>
      </c>
      <c r="K15026" s="6">
        <v>5472</v>
      </c>
      <c r="L15026" s="6" t="b">
        <v>0</v>
      </c>
      <c r="M15026" s="6" t="b">
        <v>0</v>
      </c>
      <c r="N15026" s="6" t="b">
        <v>0</v>
      </c>
    </row>
    <row r="15027" spans="1:14" ht="12.5" x14ac:dyDescent="0.25">
      <c r="A15027" s="6" t="s">
        <v>31442</v>
      </c>
      <c r="B15027" s="7">
        <v>43246</v>
      </c>
      <c r="C15027" s="6" t="s">
        <v>31443</v>
      </c>
      <c r="D15027" s="6" t="s">
        <v>620</v>
      </c>
      <c r="E15027" s="6">
        <v>29</v>
      </c>
      <c r="F15027" t="str">
        <f xml:space="preserve"> VLOOKUP(E15027,Category!A:C,2,0)</f>
        <v>Religious</v>
      </c>
      <c r="G15027" s="8">
        <v>43244</v>
      </c>
      <c r="H15027" s="6">
        <v>71549</v>
      </c>
      <c r="I15027" s="6">
        <v>2726</v>
      </c>
      <c r="J15027" s="6">
        <v>124</v>
      </c>
      <c r="K15027" s="6">
        <v>0</v>
      </c>
      <c r="L15027" s="6" t="b">
        <v>1</v>
      </c>
      <c r="M15027" s="6" t="b">
        <v>0</v>
      </c>
      <c r="N15027" s="6" t="b">
        <v>0</v>
      </c>
    </row>
    <row r="15028" spans="1:14" ht="12.5" x14ac:dyDescent="0.25">
      <c r="A15028" s="6" t="s">
        <v>31444</v>
      </c>
      <c r="B15028" s="7">
        <v>43246</v>
      </c>
      <c r="C15028" s="9" t="s">
        <v>31445</v>
      </c>
      <c r="D15028" s="6" t="s">
        <v>1007</v>
      </c>
      <c r="E15028" s="6">
        <v>10</v>
      </c>
      <c r="F15028" t="str">
        <f xml:space="preserve"> VLOOKUP(E15028,Category!A:C,2,0)</f>
        <v>Music</v>
      </c>
      <c r="G15028" s="8">
        <v>43245</v>
      </c>
      <c r="H15028" s="6">
        <v>179073</v>
      </c>
      <c r="I15028" s="6">
        <v>4087</v>
      </c>
      <c r="J15028" s="6">
        <v>406</v>
      </c>
      <c r="K15028" s="6">
        <v>536</v>
      </c>
      <c r="L15028" s="6" t="b">
        <v>0</v>
      </c>
      <c r="M15028" s="6" t="b">
        <v>0</v>
      </c>
      <c r="N15028" s="6" t="b">
        <v>0</v>
      </c>
    </row>
    <row r="15029" spans="1:14" ht="12.5" x14ac:dyDescent="0.25">
      <c r="A15029" s="6" t="s">
        <v>31446</v>
      </c>
      <c r="B15029" s="7">
        <v>43246</v>
      </c>
      <c r="C15029" s="6" t="s">
        <v>31447</v>
      </c>
      <c r="D15029" s="6" t="s">
        <v>9616</v>
      </c>
      <c r="E15029" s="6">
        <v>24</v>
      </c>
      <c r="F15029" t="str">
        <f xml:space="preserve"> VLOOKUP(E15029,Category!A:C,2,0)</f>
        <v>Entertainment</v>
      </c>
      <c r="G15029" s="8">
        <v>43245</v>
      </c>
      <c r="H15029" s="6">
        <v>95218</v>
      </c>
      <c r="I15029" s="6">
        <v>282</v>
      </c>
      <c r="J15029" s="6">
        <v>92</v>
      </c>
      <c r="K15029" s="6">
        <v>10</v>
      </c>
      <c r="L15029" s="6" t="b">
        <v>0</v>
      </c>
      <c r="M15029" s="6" t="b">
        <v>0</v>
      </c>
      <c r="N15029" s="6" t="b">
        <v>0</v>
      </c>
    </row>
    <row r="15030" spans="1:14" ht="12.5" x14ac:dyDescent="0.25">
      <c r="A15030" s="6" t="s">
        <v>31448</v>
      </c>
      <c r="B15030" s="7">
        <v>43246</v>
      </c>
      <c r="C15030" s="6" t="s">
        <v>31449</v>
      </c>
      <c r="D15030" s="6" t="s">
        <v>27102</v>
      </c>
      <c r="E15030" s="6">
        <v>23</v>
      </c>
      <c r="F15030" t="str">
        <f xml:space="preserve"> VLOOKUP(E15030,Category!A:C,2,0)</f>
        <v>Comedy</v>
      </c>
      <c r="G15030" s="8">
        <v>43244</v>
      </c>
      <c r="H15030" s="6">
        <v>189965</v>
      </c>
      <c r="I15030" s="6">
        <v>3248</v>
      </c>
      <c r="J15030" s="6">
        <v>209</v>
      </c>
      <c r="K15030" s="6">
        <v>258</v>
      </c>
      <c r="L15030" s="6" t="b">
        <v>0</v>
      </c>
      <c r="M15030" s="6" t="b">
        <v>0</v>
      </c>
      <c r="N15030" s="6" t="b">
        <v>0</v>
      </c>
    </row>
    <row r="15031" spans="1:14" ht="12.5" x14ac:dyDescent="0.25">
      <c r="A15031" s="6" t="s">
        <v>31450</v>
      </c>
      <c r="B15031" s="7">
        <v>43246</v>
      </c>
      <c r="C15031" s="6" t="s">
        <v>31451</v>
      </c>
      <c r="D15031" s="6" t="s">
        <v>1037</v>
      </c>
      <c r="E15031" s="6">
        <v>24</v>
      </c>
      <c r="F15031" t="str">
        <f xml:space="preserve"> VLOOKUP(E15031,Category!A:C,2,0)</f>
        <v>Entertainment</v>
      </c>
      <c r="G15031" s="8">
        <v>43243</v>
      </c>
      <c r="H15031" s="6">
        <v>762880</v>
      </c>
      <c r="I15031" s="6">
        <v>26806</v>
      </c>
      <c r="J15031" s="6">
        <v>3443</v>
      </c>
      <c r="K15031" s="6">
        <v>2844</v>
      </c>
      <c r="L15031" s="6" t="b">
        <v>0</v>
      </c>
      <c r="M15031" s="6" t="b">
        <v>0</v>
      </c>
      <c r="N15031" s="6" t="b">
        <v>0</v>
      </c>
    </row>
    <row r="15032" spans="1:14" ht="12.5" x14ac:dyDescent="0.25">
      <c r="A15032" s="6" t="s">
        <v>31452</v>
      </c>
      <c r="B15032" s="7">
        <v>43246</v>
      </c>
      <c r="C15032" s="6" t="s">
        <v>31453</v>
      </c>
      <c r="D15032" s="6" t="s">
        <v>3274</v>
      </c>
      <c r="E15032" s="6">
        <v>24</v>
      </c>
      <c r="F15032" t="str">
        <f xml:space="preserve"> VLOOKUP(E15032,Category!A:C,2,0)</f>
        <v>Entertainment</v>
      </c>
      <c r="G15032" s="8">
        <v>43242</v>
      </c>
      <c r="H15032" s="6">
        <v>245546</v>
      </c>
      <c r="I15032" s="6">
        <v>819</v>
      </c>
      <c r="J15032" s="6">
        <v>109</v>
      </c>
      <c r="K15032" s="6">
        <v>45</v>
      </c>
      <c r="L15032" s="6" t="b">
        <v>0</v>
      </c>
      <c r="M15032" s="6" t="b">
        <v>0</v>
      </c>
      <c r="N15032" s="6" t="b">
        <v>0</v>
      </c>
    </row>
    <row r="15033" spans="1:14" ht="12.5" x14ac:dyDescent="0.25">
      <c r="A15033" s="6" t="s">
        <v>31454</v>
      </c>
      <c r="B15033" s="7">
        <v>43246</v>
      </c>
      <c r="C15033" s="6" t="s">
        <v>31455</v>
      </c>
      <c r="D15033" s="6" t="s">
        <v>348</v>
      </c>
      <c r="E15033" s="6">
        <v>25</v>
      </c>
      <c r="F15033" t="str">
        <f xml:space="preserve"> VLOOKUP(E15033,Category!A:C,2,0)</f>
        <v>News &amp; Politics</v>
      </c>
      <c r="G15033" s="8">
        <v>43243</v>
      </c>
      <c r="H15033" s="6">
        <v>701216</v>
      </c>
      <c r="I15033" s="6">
        <v>3990</v>
      </c>
      <c r="J15033" s="6">
        <v>1112</v>
      </c>
      <c r="K15033" s="6">
        <v>2639</v>
      </c>
      <c r="L15033" s="6" t="b">
        <v>0</v>
      </c>
      <c r="M15033" s="6" t="b">
        <v>0</v>
      </c>
      <c r="N15033" s="6" t="b">
        <v>0</v>
      </c>
    </row>
    <row r="15034" spans="1:14" ht="12.5" x14ac:dyDescent="0.25">
      <c r="A15034" s="6" t="s">
        <v>31456</v>
      </c>
      <c r="B15034" s="7">
        <v>43246</v>
      </c>
      <c r="C15034" s="6" t="s">
        <v>31457</v>
      </c>
      <c r="D15034" s="6" t="s">
        <v>872</v>
      </c>
      <c r="E15034" s="6">
        <v>22</v>
      </c>
      <c r="F15034" t="str">
        <f xml:space="preserve"> VLOOKUP(E15034,Category!A:C,2,0)</f>
        <v>People &amp; Blogs</v>
      </c>
      <c r="G15034" s="8">
        <v>43244</v>
      </c>
      <c r="H15034" s="6">
        <v>2828699</v>
      </c>
      <c r="I15034" s="6">
        <v>16484</v>
      </c>
      <c r="J15034" s="6">
        <v>2703</v>
      </c>
      <c r="K15034" s="6">
        <v>1719</v>
      </c>
      <c r="L15034" s="6" t="b">
        <v>0</v>
      </c>
      <c r="M15034" s="6" t="b">
        <v>0</v>
      </c>
      <c r="N15034" s="6" t="b">
        <v>0</v>
      </c>
    </row>
    <row r="15035" spans="1:14" ht="12.5" x14ac:dyDescent="0.25">
      <c r="A15035" s="6" t="s">
        <v>31458</v>
      </c>
      <c r="B15035" s="7">
        <v>43246</v>
      </c>
      <c r="C15035" s="6" t="s">
        <v>31459</v>
      </c>
      <c r="D15035" s="6" t="s">
        <v>412</v>
      </c>
      <c r="E15035" s="6">
        <v>24</v>
      </c>
      <c r="F15035" t="str">
        <f xml:space="preserve"> VLOOKUP(E15035,Category!A:C,2,0)</f>
        <v>Entertainment</v>
      </c>
      <c r="G15035" s="8">
        <v>43244</v>
      </c>
      <c r="H15035" s="6">
        <v>1242671</v>
      </c>
      <c r="I15035" s="6">
        <v>8640</v>
      </c>
      <c r="J15035" s="6">
        <v>715</v>
      </c>
      <c r="K15035" s="6">
        <v>650</v>
      </c>
      <c r="L15035" s="6" t="b">
        <v>0</v>
      </c>
      <c r="M15035" s="6" t="b">
        <v>0</v>
      </c>
      <c r="N15035" s="6" t="b">
        <v>0</v>
      </c>
    </row>
    <row r="15036" spans="1:14" ht="12.5" x14ac:dyDescent="0.25">
      <c r="A15036" s="6" t="s">
        <v>31460</v>
      </c>
      <c r="B15036" s="7">
        <v>43246</v>
      </c>
      <c r="C15036" s="6" t="s">
        <v>31461</v>
      </c>
      <c r="D15036" s="6" t="s">
        <v>147</v>
      </c>
      <c r="E15036" s="6">
        <v>24</v>
      </c>
      <c r="F15036" t="str">
        <f xml:space="preserve"> VLOOKUP(E15036,Category!A:C,2,0)</f>
        <v>Entertainment</v>
      </c>
      <c r="G15036" s="8">
        <v>43245</v>
      </c>
      <c r="H15036" s="6">
        <v>871909</v>
      </c>
      <c r="I15036" s="6">
        <v>7398</v>
      </c>
      <c r="J15036" s="6">
        <v>672</v>
      </c>
      <c r="K15036" s="6">
        <v>1075</v>
      </c>
      <c r="L15036" s="6" t="b">
        <v>0</v>
      </c>
      <c r="M15036" s="6" t="b">
        <v>0</v>
      </c>
      <c r="N15036" s="6" t="b">
        <v>0</v>
      </c>
    </row>
    <row r="15037" spans="1:14" ht="12.5" x14ac:dyDescent="0.25">
      <c r="A15037" s="6" t="s">
        <v>31462</v>
      </c>
      <c r="B15037" s="7">
        <v>43246</v>
      </c>
      <c r="C15037" s="6" t="s">
        <v>31463</v>
      </c>
      <c r="D15037" s="6" t="s">
        <v>243</v>
      </c>
      <c r="E15037" s="6">
        <v>24</v>
      </c>
      <c r="F15037" t="str">
        <f xml:space="preserve"> VLOOKUP(E15037,Category!A:C,2,0)</f>
        <v>Entertainment</v>
      </c>
      <c r="G15037" s="8">
        <v>43245</v>
      </c>
      <c r="H15037" s="6">
        <v>196833</v>
      </c>
      <c r="I15037" s="6">
        <v>22108</v>
      </c>
      <c r="J15037" s="6">
        <v>248</v>
      </c>
      <c r="K15037" s="6">
        <v>2175</v>
      </c>
      <c r="L15037" s="6" t="b">
        <v>0</v>
      </c>
      <c r="M15037" s="6" t="b">
        <v>0</v>
      </c>
      <c r="N15037" s="6" t="b">
        <v>0</v>
      </c>
    </row>
    <row r="15038" spans="1:14" ht="12.5" x14ac:dyDescent="0.25">
      <c r="A15038" s="6" t="s">
        <v>31464</v>
      </c>
      <c r="B15038" s="7">
        <v>43246</v>
      </c>
      <c r="C15038" s="6" t="s">
        <v>31465</v>
      </c>
      <c r="D15038" s="6" t="s">
        <v>51</v>
      </c>
      <c r="E15038" s="6">
        <v>43</v>
      </c>
      <c r="F15038" t="str">
        <f xml:space="preserve"> VLOOKUP(E15038,Category!A:C,2,0)</f>
        <v>Shows</v>
      </c>
      <c r="G15038" s="8">
        <v>43245</v>
      </c>
      <c r="H15038" s="6">
        <v>601943</v>
      </c>
      <c r="I15038" s="6">
        <v>3702</v>
      </c>
      <c r="J15038" s="6">
        <v>926</v>
      </c>
      <c r="K15038" s="6">
        <v>279</v>
      </c>
      <c r="L15038" s="6" t="b">
        <v>0</v>
      </c>
      <c r="M15038" s="6" t="b">
        <v>0</v>
      </c>
      <c r="N15038" s="6" t="b">
        <v>0</v>
      </c>
    </row>
    <row r="15039" spans="1:14" ht="12.5" x14ac:dyDescent="0.25">
      <c r="A15039" s="6" t="s">
        <v>31466</v>
      </c>
      <c r="B15039" s="7">
        <v>43246</v>
      </c>
      <c r="C15039" s="6" t="s">
        <v>31467</v>
      </c>
      <c r="D15039" s="6" t="s">
        <v>93</v>
      </c>
      <c r="E15039" s="6">
        <v>24</v>
      </c>
      <c r="F15039" t="str">
        <f xml:space="preserve"> VLOOKUP(E15039,Category!A:C,2,0)</f>
        <v>Entertainment</v>
      </c>
      <c r="G15039" s="8">
        <v>43245</v>
      </c>
      <c r="H15039" s="6">
        <v>352913</v>
      </c>
      <c r="I15039" s="6">
        <v>1718</v>
      </c>
      <c r="J15039" s="6">
        <v>491</v>
      </c>
      <c r="K15039" s="6">
        <v>196</v>
      </c>
      <c r="L15039" s="6" t="b">
        <v>0</v>
      </c>
      <c r="M15039" s="6" t="b">
        <v>0</v>
      </c>
      <c r="N15039" s="6" t="b">
        <v>0</v>
      </c>
    </row>
    <row r="15040" spans="1:14" ht="12.5" x14ac:dyDescent="0.25">
      <c r="A15040" s="6" t="s">
        <v>31468</v>
      </c>
      <c r="B15040" s="7">
        <v>43246</v>
      </c>
      <c r="C15040" s="6" t="s">
        <v>31469</v>
      </c>
      <c r="D15040" s="6" t="s">
        <v>31048</v>
      </c>
      <c r="E15040" s="6">
        <v>24</v>
      </c>
      <c r="F15040" t="str">
        <f xml:space="preserve"> VLOOKUP(E15040,Category!A:C,2,0)</f>
        <v>Entertainment</v>
      </c>
      <c r="G15040" s="8">
        <v>43245</v>
      </c>
      <c r="H15040" s="6">
        <v>183193</v>
      </c>
      <c r="I15040" s="6">
        <v>666</v>
      </c>
      <c r="J15040" s="6">
        <v>49</v>
      </c>
      <c r="K15040" s="6">
        <v>28</v>
      </c>
      <c r="L15040" s="6" t="b">
        <v>0</v>
      </c>
      <c r="M15040" s="6" t="b">
        <v>0</v>
      </c>
      <c r="N15040" s="6" t="b">
        <v>0</v>
      </c>
    </row>
    <row r="15041" spans="1:14" ht="12.5" x14ac:dyDescent="0.25">
      <c r="A15041" s="6" t="s">
        <v>31470</v>
      </c>
      <c r="B15041" s="7">
        <v>43246</v>
      </c>
      <c r="C15041" s="6" t="s">
        <v>31471</v>
      </c>
      <c r="D15041" s="6" t="s">
        <v>198</v>
      </c>
      <c r="E15041" s="6">
        <v>24</v>
      </c>
      <c r="F15041" t="str">
        <f xml:space="preserve"> VLOOKUP(E15041,Category!A:C,2,0)</f>
        <v>Entertainment</v>
      </c>
      <c r="G15041" s="8">
        <v>43245</v>
      </c>
      <c r="H15041" s="6">
        <v>293398</v>
      </c>
      <c r="I15041" s="6">
        <v>940</v>
      </c>
      <c r="J15041" s="6">
        <v>352</v>
      </c>
      <c r="K15041" s="6">
        <v>175</v>
      </c>
      <c r="L15041" s="6" t="b">
        <v>0</v>
      </c>
      <c r="M15041" s="6" t="b">
        <v>0</v>
      </c>
      <c r="N15041" s="6" t="b">
        <v>0</v>
      </c>
    </row>
    <row r="15042" spans="1:14" ht="12.5" x14ac:dyDescent="0.25">
      <c r="A15042" s="6" t="s">
        <v>31472</v>
      </c>
      <c r="B15042" s="7">
        <v>43246</v>
      </c>
      <c r="C15042" s="6" t="s">
        <v>31473</v>
      </c>
      <c r="D15042" s="6" t="s">
        <v>108</v>
      </c>
      <c r="E15042" s="6">
        <v>25</v>
      </c>
      <c r="F15042" t="str">
        <f xml:space="preserve"> VLOOKUP(E15042,Category!A:C,2,0)</f>
        <v>News &amp; Politics</v>
      </c>
      <c r="G15042" s="8">
        <v>43245</v>
      </c>
      <c r="H15042" s="6">
        <v>164120</v>
      </c>
      <c r="I15042" s="6">
        <v>719</v>
      </c>
      <c r="J15042" s="6">
        <v>56</v>
      </c>
      <c r="K15042" s="6">
        <v>286</v>
      </c>
      <c r="L15042" s="6" t="b">
        <v>0</v>
      </c>
      <c r="M15042" s="6" t="b">
        <v>0</v>
      </c>
      <c r="N15042" s="6" t="b">
        <v>0</v>
      </c>
    </row>
    <row r="15043" spans="1:14" ht="12.5" x14ac:dyDescent="0.25">
      <c r="A15043" s="6" t="s">
        <v>31474</v>
      </c>
      <c r="B15043" s="7">
        <v>43246</v>
      </c>
      <c r="C15043" s="6" t="s">
        <v>31475</v>
      </c>
      <c r="D15043" s="6" t="s">
        <v>25881</v>
      </c>
      <c r="E15043" s="6">
        <v>24</v>
      </c>
      <c r="F15043" t="str">
        <f xml:space="preserve"> VLOOKUP(E15043,Category!A:C,2,0)</f>
        <v>Entertainment</v>
      </c>
      <c r="G15043" s="8">
        <v>43245</v>
      </c>
      <c r="H15043" s="6">
        <v>287235</v>
      </c>
      <c r="I15043" s="6">
        <v>1390</v>
      </c>
      <c r="J15043" s="6">
        <v>336</v>
      </c>
      <c r="K15043" s="6">
        <v>211</v>
      </c>
      <c r="L15043" s="6" t="b">
        <v>0</v>
      </c>
      <c r="M15043" s="6" t="b">
        <v>0</v>
      </c>
      <c r="N15043" s="6" t="b">
        <v>0</v>
      </c>
    </row>
    <row r="15044" spans="1:14" ht="12.5" x14ac:dyDescent="0.25">
      <c r="A15044" s="6" t="s">
        <v>31476</v>
      </c>
      <c r="B15044" s="7">
        <v>43247</v>
      </c>
      <c r="C15044" s="6" t="s">
        <v>31477</v>
      </c>
      <c r="D15044" s="6" t="s">
        <v>701</v>
      </c>
      <c r="E15044" s="6">
        <v>24</v>
      </c>
      <c r="F15044" t="str">
        <f xml:space="preserve"> VLOOKUP(E15044,Category!A:C,2,0)</f>
        <v>Entertainment</v>
      </c>
      <c r="G15044" s="8">
        <v>43245</v>
      </c>
      <c r="H15044" s="6">
        <v>563104</v>
      </c>
      <c r="I15044" s="6">
        <v>5359</v>
      </c>
      <c r="J15044" s="6">
        <v>358</v>
      </c>
      <c r="K15044" s="6">
        <v>240</v>
      </c>
      <c r="L15044" s="6" t="b">
        <v>0</v>
      </c>
      <c r="M15044" s="6" t="b">
        <v>0</v>
      </c>
      <c r="N15044" s="6" t="b">
        <v>0</v>
      </c>
    </row>
    <row r="15045" spans="1:14" ht="12.5" x14ac:dyDescent="0.25">
      <c r="A15045" s="6" t="s">
        <v>31478</v>
      </c>
      <c r="B15045" s="7">
        <v>43247</v>
      </c>
      <c r="C15045" s="6" t="s">
        <v>31479</v>
      </c>
      <c r="D15045" s="6" t="s">
        <v>1693</v>
      </c>
      <c r="E15045" s="6">
        <v>23</v>
      </c>
      <c r="F15045" t="str">
        <f xml:space="preserve"> VLOOKUP(E15045,Category!A:C,2,0)</f>
        <v>Comedy</v>
      </c>
      <c r="G15045" s="8">
        <v>43244</v>
      </c>
      <c r="H15045" s="6">
        <v>796838</v>
      </c>
      <c r="I15045" s="6">
        <v>33259</v>
      </c>
      <c r="J15045" s="6">
        <v>9196</v>
      </c>
      <c r="K15045" s="6">
        <v>2463</v>
      </c>
      <c r="L15045" s="6" t="b">
        <v>0</v>
      </c>
      <c r="M15045" s="6" t="b">
        <v>0</v>
      </c>
      <c r="N15045" s="6" t="b">
        <v>0</v>
      </c>
    </row>
    <row r="15046" spans="1:14" ht="12.5" x14ac:dyDescent="0.25">
      <c r="A15046" s="6" t="s">
        <v>31480</v>
      </c>
      <c r="B15046" s="7">
        <v>43247</v>
      </c>
      <c r="C15046" s="6" t="s">
        <v>31481</v>
      </c>
      <c r="D15046" s="6" t="s">
        <v>345</v>
      </c>
      <c r="E15046" s="6">
        <v>24</v>
      </c>
      <c r="F15046" t="str">
        <f xml:space="preserve"> VLOOKUP(E15046,Category!A:C,2,0)</f>
        <v>Entertainment</v>
      </c>
      <c r="G15046" s="8">
        <v>43246</v>
      </c>
      <c r="H15046" s="6">
        <v>195342</v>
      </c>
      <c r="I15046" s="6">
        <v>330</v>
      </c>
      <c r="J15046" s="6">
        <v>52</v>
      </c>
      <c r="K15046" s="6">
        <v>15</v>
      </c>
      <c r="L15046" s="6" t="b">
        <v>0</v>
      </c>
      <c r="M15046" s="6" t="b">
        <v>0</v>
      </c>
      <c r="N15046" s="6" t="b">
        <v>0</v>
      </c>
    </row>
    <row r="15047" spans="1:14" ht="12.5" x14ac:dyDescent="0.25">
      <c r="A15047" s="6" t="s">
        <v>31482</v>
      </c>
      <c r="B15047" s="7">
        <v>43247</v>
      </c>
      <c r="C15047" s="6" t="s">
        <v>31483</v>
      </c>
      <c r="D15047" s="6" t="s">
        <v>620</v>
      </c>
      <c r="E15047" s="6">
        <v>29</v>
      </c>
      <c r="F15047" t="str">
        <f xml:space="preserve"> VLOOKUP(E15047,Category!A:C,2,0)</f>
        <v>Religious</v>
      </c>
      <c r="G15047" s="8">
        <v>43246</v>
      </c>
      <c r="H15047" s="6">
        <v>52727</v>
      </c>
      <c r="I15047" s="6">
        <v>2547</v>
      </c>
      <c r="J15047" s="6">
        <v>128</v>
      </c>
      <c r="K15047" s="6">
        <v>0</v>
      </c>
      <c r="L15047" s="6" t="b">
        <v>1</v>
      </c>
      <c r="M15047" s="6" t="b">
        <v>0</v>
      </c>
      <c r="N15047" s="6" t="b">
        <v>0</v>
      </c>
    </row>
    <row r="15048" spans="1:14" ht="12.5" x14ac:dyDescent="0.25">
      <c r="A15048" s="6" t="s">
        <v>31484</v>
      </c>
      <c r="B15048" s="7">
        <v>43247</v>
      </c>
      <c r="C15048" s="6" t="s">
        <v>31485</v>
      </c>
      <c r="D15048" s="6" t="s">
        <v>132</v>
      </c>
      <c r="E15048" s="6">
        <v>24</v>
      </c>
      <c r="F15048" t="str">
        <f xml:space="preserve"> VLOOKUP(E15048,Category!A:C,2,0)</f>
        <v>Entertainment</v>
      </c>
      <c r="G15048" s="8">
        <v>43246</v>
      </c>
      <c r="H15048" s="6">
        <v>107893</v>
      </c>
      <c r="I15048" s="6">
        <v>891</v>
      </c>
      <c r="J15048" s="6">
        <v>108</v>
      </c>
      <c r="K15048" s="6">
        <v>101</v>
      </c>
      <c r="L15048" s="6" t="b">
        <v>0</v>
      </c>
      <c r="M15048" s="6" t="b">
        <v>0</v>
      </c>
      <c r="N15048" s="6" t="b">
        <v>0</v>
      </c>
    </row>
    <row r="15049" spans="1:14" ht="12.5" x14ac:dyDescent="0.25">
      <c r="A15049" s="6" t="s">
        <v>31486</v>
      </c>
      <c r="B15049" s="7">
        <v>43247</v>
      </c>
      <c r="C15049" s="6" t="s">
        <v>31487</v>
      </c>
      <c r="D15049" s="6" t="s">
        <v>108</v>
      </c>
      <c r="E15049" s="6">
        <v>25</v>
      </c>
      <c r="F15049" t="str">
        <f xml:space="preserve"> VLOOKUP(E15049,Category!A:C,2,0)</f>
        <v>News &amp; Politics</v>
      </c>
      <c r="G15049" s="8">
        <v>43246</v>
      </c>
      <c r="H15049" s="6">
        <v>199800</v>
      </c>
      <c r="I15049" s="6">
        <v>466</v>
      </c>
      <c r="J15049" s="6">
        <v>109</v>
      </c>
      <c r="K15049" s="6">
        <v>228</v>
      </c>
      <c r="L15049" s="6" t="b">
        <v>0</v>
      </c>
      <c r="M15049" s="6" t="b">
        <v>0</v>
      </c>
      <c r="N15049" s="6" t="b">
        <v>0</v>
      </c>
    </row>
    <row r="15050" spans="1:14" ht="12.5" x14ac:dyDescent="0.25">
      <c r="A15050" s="6" t="s">
        <v>31488</v>
      </c>
      <c r="B15050" s="7">
        <v>43247</v>
      </c>
      <c r="C15050" s="6" t="s">
        <v>31489</v>
      </c>
      <c r="D15050" s="6" t="s">
        <v>123</v>
      </c>
      <c r="E15050" s="6">
        <v>25</v>
      </c>
      <c r="F15050" t="str">
        <f xml:space="preserve"> VLOOKUP(E15050,Category!A:C,2,0)</f>
        <v>News &amp; Politics</v>
      </c>
      <c r="G15050" s="8">
        <v>43243</v>
      </c>
      <c r="H15050" s="6">
        <v>1068415</v>
      </c>
      <c r="I15050" s="6">
        <v>6409</v>
      </c>
      <c r="J15050" s="6">
        <v>660</v>
      </c>
      <c r="K15050" s="6">
        <v>317</v>
      </c>
      <c r="L15050" s="6" t="b">
        <v>0</v>
      </c>
      <c r="M15050" s="6" t="b">
        <v>0</v>
      </c>
      <c r="N15050" s="6" t="b">
        <v>0</v>
      </c>
    </row>
    <row r="15051" spans="1:14" ht="12.5" x14ac:dyDescent="0.25">
      <c r="A15051" s="6" t="s">
        <v>31490</v>
      </c>
      <c r="B15051" s="7">
        <v>43247</v>
      </c>
      <c r="C15051" s="6" t="s">
        <v>31491</v>
      </c>
      <c r="D15051" s="6" t="s">
        <v>2596</v>
      </c>
      <c r="E15051" s="6">
        <v>22</v>
      </c>
      <c r="F15051" t="str">
        <f xml:space="preserve"> VLOOKUP(E15051,Category!A:C,2,0)</f>
        <v>People &amp; Blogs</v>
      </c>
      <c r="G15051" s="8">
        <v>43245</v>
      </c>
      <c r="H15051" s="6">
        <v>481950</v>
      </c>
      <c r="I15051" s="6">
        <v>1876</v>
      </c>
      <c r="J15051" s="6">
        <v>326</v>
      </c>
      <c r="K15051" s="6">
        <v>115</v>
      </c>
      <c r="L15051" s="6" t="b">
        <v>0</v>
      </c>
      <c r="M15051" s="6" t="b">
        <v>0</v>
      </c>
      <c r="N15051" s="6" t="b">
        <v>0</v>
      </c>
    </row>
    <row r="15052" spans="1:14" ht="12.5" x14ac:dyDescent="0.25">
      <c r="A15052" s="6" t="s">
        <v>31492</v>
      </c>
      <c r="B15052" s="7">
        <v>43247</v>
      </c>
      <c r="C15052" s="6" t="s">
        <v>31493</v>
      </c>
      <c r="D15052" s="6" t="s">
        <v>84</v>
      </c>
      <c r="E15052" s="6">
        <v>27</v>
      </c>
      <c r="F15052" t="str">
        <f xml:space="preserve"> VLOOKUP(E15052,Category!A:C,2,0)</f>
        <v>Education</v>
      </c>
      <c r="G15052" s="8">
        <v>43246</v>
      </c>
      <c r="H15052" s="6">
        <v>49178</v>
      </c>
      <c r="I15052" s="6">
        <v>2817</v>
      </c>
      <c r="J15052" s="6">
        <v>71</v>
      </c>
      <c r="K15052" s="6">
        <v>289</v>
      </c>
      <c r="L15052" s="6" t="b">
        <v>0</v>
      </c>
      <c r="M15052" s="6" t="b">
        <v>0</v>
      </c>
      <c r="N15052" s="6" t="b">
        <v>0</v>
      </c>
    </row>
    <row r="15053" spans="1:14" ht="12.5" x14ac:dyDescent="0.25">
      <c r="A15053" s="6" t="s">
        <v>31494</v>
      </c>
      <c r="B15053" s="7">
        <v>43247</v>
      </c>
      <c r="C15053" s="6" t="s">
        <v>31495</v>
      </c>
      <c r="D15053" s="6" t="s">
        <v>2135</v>
      </c>
      <c r="E15053" s="6">
        <v>24</v>
      </c>
      <c r="F15053" t="str">
        <f xml:space="preserve"> VLOOKUP(E15053,Category!A:C,2,0)</f>
        <v>Entertainment</v>
      </c>
      <c r="G15053" s="8">
        <v>43241</v>
      </c>
      <c r="H15053" s="6">
        <v>13103833</v>
      </c>
      <c r="I15053" s="6">
        <v>117417</v>
      </c>
      <c r="J15053" s="6">
        <v>10264</v>
      </c>
      <c r="K15053" s="6">
        <v>17218</v>
      </c>
      <c r="L15053" s="6" t="b">
        <v>0</v>
      </c>
      <c r="M15053" s="6" t="b">
        <v>0</v>
      </c>
      <c r="N15053" s="6" t="b">
        <v>0</v>
      </c>
    </row>
    <row r="15054" spans="1:14" ht="12.5" x14ac:dyDescent="0.25">
      <c r="A15054" s="6" t="s">
        <v>31496</v>
      </c>
      <c r="B15054" s="7">
        <v>43247</v>
      </c>
      <c r="C15054" s="6" t="s">
        <v>31497</v>
      </c>
      <c r="D15054" s="6" t="s">
        <v>15918</v>
      </c>
      <c r="E15054" s="6">
        <v>24</v>
      </c>
      <c r="F15054" t="str">
        <f xml:space="preserve"> VLOOKUP(E15054,Category!A:C,2,0)</f>
        <v>Entertainment</v>
      </c>
      <c r="G15054" s="8">
        <v>43246</v>
      </c>
      <c r="H15054" s="6">
        <v>51925</v>
      </c>
      <c r="I15054" s="6">
        <v>4107</v>
      </c>
      <c r="J15054" s="6">
        <v>74</v>
      </c>
      <c r="K15054" s="6">
        <v>639</v>
      </c>
      <c r="L15054" s="6" t="b">
        <v>0</v>
      </c>
      <c r="M15054" s="6" t="b">
        <v>0</v>
      </c>
      <c r="N15054" s="6" t="b">
        <v>0</v>
      </c>
    </row>
    <row r="15055" spans="1:14" ht="12.5" x14ac:dyDescent="0.25">
      <c r="A15055" s="6" t="s">
        <v>31498</v>
      </c>
      <c r="B15055" s="7">
        <v>43247</v>
      </c>
      <c r="C15055" s="6" t="s">
        <v>31499</v>
      </c>
      <c r="D15055" s="6" t="s">
        <v>8301</v>
      </c>
      <c r="E15055" s="6">
        <v>24</v>
      </c>
      <c r="F15055" t="str">
        <f xml:space="preserve"> VLOOKUP(E15055,Category!A:C,2,0)</f>
        <v>Entertainment</v>
      </c>
      <c r="G15055" s="8">
        <v>43245</v>
      </c>
      <c r="H15055" s="6">
        <v>505876</v>
      </c>
      <c r="I15055" s="6">
        <v>5274</v>
      </c>
      <c r="J15055" s="6">
        <v>449</v>
      </c>
      <c r="K15055" s="6">
        <v>411</v>
      </c>
      <c r="L15055" s="6" t="b">
        <v>0</v>
      </c>
      <c r="M15055" s="6" t="b">
        <v>0</v>
      </c>
      <c r="N15055" s="6" t="b">
        <v>0</v>
      </c>
    </row>
    <row r="15056" spans="1:14" ht="12.5" x14ac:dyDescent="0.25">
      <c r="A15056" s="6" t="s">
        <v>31500</v>
      </c>
      <c r="B15056" s="7">
        <v>43247</v>
      </c>
      <c r="C15056" s="6" t="s">
        <v>31501</v>
      </c>
      <c r="D15056" s="6" t="s">
        <v>14426</v>
      </c>
      <c r="E15056" s="6">
        <v>10</v>
      </c>
      <c r="F15056" t="str">
        <f xml:space="preserve"> VLOOKUP(E15056,Category!A:C,2,0)</f>
        <v>Music</v>
      </c>
      <c r="G15056" s="8">
        <v>43244</v>
      </c>
      <c r="H15056" s="6">
        <v>390340</v>
      </c>
      <c r="I15056" s="6">
        <v>5093</v>
      </c>
      <c r="J15056" s="6">
        <v>540</v>
      </c>
      <c r="K15056" s="6">
        <v>304</v>
      </c>
      <c r="L15056" s="6" t="b">
        <v>0</v>
      </c>
      <c r="M15056" s="6" t="b">
        <v>0</v>
      </c>
      <c r="N15056" s="6" t="b">
        <v>0</v>
      </c>
    </row>
    <row r="15057" spans="1:14" ht="12.5" x14ac:dyDescent="0.25">
      <c r="A15057" s="6" t="s">
        <v>31502</v>
      </c>
      <c r="B15057" s="7">
        <v>43247</v>
      </c>
      <c r="C15057" s="6" t="s">
        <v>31503</v>
      </c>
      <c r="D15057" s="6" t="s">
        <v>1299</v>
      </c>
      <c r="E15057" s="6">
        <v>10</v>
      </c>
      <c r="F15057" t="str">
        <f xml:space="preserve"> VLOOKUP(E15057,Category!A:C,2,0)</f>
        <v>Music</v>
      </c>
      <c r="G15057" s="8">
        <v>43242</v>
      </c>
      <c r="H15057" s="6">
        <v>4153997</v>
      </c>
      <c r="I15057" s="6">
        <v>115515</v>
      </c>
      <c r="J15057" s="6">
        <v>3041</v>
      </c>
      <c r="K15057" s="6">
        <v>5467</v>
      </c>
      <c r="L15057" s="6" t="b">
        <v>0</v>
      </c>
      <c r="M15057" s="6" t="b">
        <v>0</v>
      </c>
      <c r="N15057" s="6" t="b">
        <v>0</v>
      </c>
    </row>
    <row r="15058" spans="1:14" ht="12.5" x14ac:dyDescent="0.25">
      <c r="A15058" s="6" t="s">
        <v>31504</v>
      </c>
      <c r="B15058" s="7">
        <v>43247</v>
      </c>
      <c r="C15058" s="6" t="s">
        <v>31505</v>
      </c>
      <c r="D15058" s="6" t="s">
        <v>7421</v>
      </c>
      <c r="E15058" s="6">
        <v>25</v>
      </c>
      <c r="F15058" t="str">
        <f xml:space="preserve"> VLOOKUP(E15058,Category!A:C,2,0)</f>
        <v>News &amp; Politics</v>
      </c>
      <c r="G15058" s="8">
        <v>43246</v>
      </c>
      <c r="H15058" s="6">
        <v>271065</v>
      </c>
      <c r="I15058" s="6">
        <v>783</v>
      </c>
      <c r="J15058" s="6">
        <v>169</v>
      </c>
      <c r="K15058" s="6">
        <v>153</v>
      </c>
      <c r="L15058" s="6" t="b">
        <v>0</v>
      </c>
      <c r="M15058" s="6" t="b">
        <v>0</v>
      </c>
      <c r="N15058" s="6" t="b">
        <v>0</v>
      </c>
    </row>
    <row r="15059" spans="1:14" ht="12.5" x14ac:dyDescent="0.25">
      <c r="A15059" s="6" t="s">
        <v>31506</v>
      </c>
      <c r="B15059" s="7">
        <v>43247</v>
      </c>
      <c r="C15059" s="6" t="s">
        <v>31507</v>
      </c>
      <c r="D15059" s="6" t="s">
        <v>1874</v>
      </c>
      <c r="E15059" s="6">
        <v>23</v>
      </c>
      <c r="F15059" t="str">
        <f xml:space="preserve"> VLOOKUP(E15059,Category!A:C,2,0)</f>
        <v>Comedy</v>
      </c>
      <c r="G15059" s="8">
        <v>43244</v>
      </c>
      <c r="H15059" s="6">
        <v>906991</v>
      </c>
      <c r="I15059" s="6">
        <v>71095</v>
      </c>
      <c r="J15059" s="6">
        <v>2092</v>
      </c>
      <c r="K15059" s="6">
        <v>7445</v>
      </c>
      <c r="L15059" s="6" t="b">
        <v>0</v>
      </c>
      <c r="M15059" s="6" t="b">
        <v>0</v>
      </c>
      <c r="N15059" s="6" t="b">
        <v>0</v>
      </c>
    </row>
    <row r="15060" spans="1:14" ht="12.5" x14ac:dyDescent="0.25">
      <c r="A15060" s="6" t="s">
        <v>31508</v>
      </c>
      <c r="B15060" s="7">
        <v>43247</v>
      </c>
      <c r="C15060" s="6" t="s">
        <v>31509</v>
      </c>
      <c r="D15060" s="6" t="s">
        <v>183</v>
      </c>
      <c r="E15060" s="6">
        <v>24</v>
      </c>
      <c r="F15060" t="str">
        <f xml:space="preserve"> VLOOKUP(E15060,Category!A:C,2,0)</f>
        <v>Entertainment</v>
      </c>
      <c r="G15060" s="8">
        <v>43246</v>
      </c>
      <c r="H15060" s="6">
        <v>128836</v>
      </c>
      <c r="I15060" s="6">
        <v>511</v>
      </c>
      <c r="J15060" s="6">
        <v>106</v>
      </c>
      <c r="K15060" s="6">
        <v>78</v>
      </c>
      <c r="L15060" s="6" t="b">
        <v>0</v>
      </c>
      <c r="M15060" s="6" t="b">
        <v>0</v>
      </c>
      <c r="N15060" s="6" t="b">
        <v>0</v>
      </c>
    </row>
    <row r="15061" spans="1:14" ht="12.5" x14ac:dyDescent="0.25">
      <c r="A15061" s="6" t="s">
        <v>31510</v>
      </c>
      <c r="B15061" s="7">
        <v>43247</v>
      </c>
      <c r="C15061" s="6" t="s">
        <v>31511</v>
      </c>
      <c r="D15061" s="6" t="s">
        <v>504</v>
      </c>
      <c r="E15061" s="6">
        <v>26</v>
      </c>
      <c r="F15061" t="str">
        <f xml:space="preserve"> VLOOKUP(E15061,Category!A:C,2,0)</f>
        <v>Howto &amp; Style</v>
      </c>
      <c r="G15061" s="8">
        <v>43245</v>
      </c>
      <c r="H15061" s="6">
        <v>280191</v>
      </c>
      <c r="I15061" s="6">
        <v>6913</v>
      </c>
      <c r="J15061" s="6">
        <v>286</v>
      </c>
      <c r="K15061" s="6">
        <v>1802</v>
      </c>
      <c r="L15061" s="6" t="b">
        <v>0</v>
      </c>
      <c r="M15061" s="6" t="b">
        <v>0</v>
      </c>
      <c r="N15061" s="6" t="b">
        <v>0</v>
      </c>
    </row>
    <row r="15062" spans="1:14" ht="12.5" x14ac:dyDescent="0.25">
      <c r="A15062" s="6" t="s">
        <v>31512</v>
      </c>
      <c r="B15062" s="7">
        <v>43247</v>
      </c>
      <c r="C15062" s="6" t="s">
        <v>31513</v>
      </c>
      <c r="D15062" s="6" t="s">
        <v>26497</v>
      </c>
      <c r="E15062" s="6">
        <v>27</v>
      </c>
      <c r="F15062" t="str">
        <f xml:space="preserve"> VLOOKUP(E15062,Category!A:C,2,0)</f>
        <v>Education</v>
      </c>
      <c r="G15062" s="8">
        <v>43246</v>
      </c>
      <c r="H15062" s="6">
        <v>53240</v>
      </c>
      <c r="I15062" s="6">
        <v>3893</v>
      </c>
      <c r="J15062" s="6">
        <v>65</v>
      </c>
      <c r="K15062" s="6">
        <v>466</v>
      </c>
      <c r="L15062" s="6" t="b">
        <v>0</v>
      </c>
      <c r="M15062" s="6" t="b">
        <v>0</v>
      </c>
      <c r="N15062" s="6" t="b">
        <v>0</v>
      </c>
    </row>
    <row r="15063" spans="1:14" ht="12.5" x14ac:dyDescent="0.25">
      <c r="A15063" s="6" t="s">
        <v>31514</v>
      </c>
      <c r="B15063" s="7">
        <v>43247</v>
      </c>
      <c r="C15063" s="6" t="s">
        <v>31515</v>
      </c>
      <c r="D15063" s="6" t="s">
        <v>25949</v>
      </c>
      <c r="E15063" s="6">
        <v>23</v>
      </c>
      <c r="F15063" t="str">
        <f xml:space="preserve"> VLOOKUP(E15063,Category!A:C,2,0)</f>
        <v>Comedy</v>
      </c>
      <c r="G15063" s="8">
        <v>43243</v>
      </c>
      <c r="H15063" s="6">
        <v>929480</v>
      </c>
      <c r="I15063" s="6">
        <v>11643</v>
      </c>
      <c r="J15063" s="6">
        <v>749</v>
      </c>
      <c r="K15063" s="6">
        <v>464</v>
      </c>
      <c r="L15063" s="6" t="b">
        <v>0</v>
      </c>
      <c r="M15063" s="6" t="b">
        <v>0</v>
      </c>
      <c r="N15063" s="6" t="b">
        <v>0</v>
      </c>
    </row>
    <row r="15064" spans="1:14" ht="12.5" x14ac:dyDescent="0.25">
      <c r="A15064" s="6" t="s">
        <v>31516</v>
      </c>
      <c r="B15064" s="7">
        <v>43247</v>
      </c>
      <c r="C15064" s="6" t="s">
        <v>30893</v>
      </c>
      <c r="D15064" s="6" t="s">
        <v>1016</v>
      </c>
      <c r="E15064" s="6">
        <v>10</v>
      </c>
      <c r="F15064" t="str">
        <f xml:space="preserve"> VLOOKUP(E15064,Category!A:C,2,0)</f>
        <v>Music</v>
      </c>
      <c r="G15064" s="8">
        <v>43242</v>
      </c>
      <c r="H15064" s="6">
        <v>3344805</v>
      </c>
      <c r="I15064" s="6">
        <v>34584</v>
      </c>
      <c r="J15064" s="6">
        <v>2299</v>
      </c>
      <c r="K15064" s="6">
        <v>1661</v>
      </c>
      <c r="L15064" s="6" t="b">
        <v>0</v>
      </c>
      <c r="M15064" s="6" t="b">
        <v>0</v>
      </c>
      <c r="N15064" s="6" t="b">
        <v>0</v>
      </c>
    </row>
    <row r="15065" spans="1:14" ht="12.5" x14ac:dyDescent="0.25">
      <c r="A15065" s="6" t="s">
        <v>31517</v>
      </c>
      <c r="B15065" s="7">
        <v>43247</v>
      </c>
      <c r="C15065" s="6" t="s">
        <v>31518</v>
      </c>
      <c r="D15065" s="6" t="s">
        <v>1431</v>
      </c>
      <c r="E15065" s="6">
        <v>10</v>
      </c>
      <c r="F15065" t="str">
        <f xml:space="preserve"> VLOOKUP(E15065,Category!A:C,2,0)</f>
        <v>Music</v>
      </c>
      <c r="G15065" s="8">
        <v>43245</v>
      </c>
      <c r="H15065" s="6">
        <v>189318</v>
      </c>
      <c r="I15065" s="6">
        <v>955</v>
      </c>
      <c r="J15065" s="6">
        <v>223</v>
      </c>
      <c r="K15065" s="6">
        <v>110</v>
      </c>
      <c r="L15065" s="6" t="b">
        <v>0</v>
      </c>
      <c r="M15065" s="6" t="b">
        <v>0</v>
      </c>
      <c r="N15065" s="6" t="b">
        <v>0</v>
      </c>
    </row>
    <row r="15066" spans="1:14" ht="12.5" x14ac:dyDescent="0.25">
      <c r="A15066" s="6" t="s">
        <v>31519</v>
      </c>
      <c r="B15066" s="7">
        <v>43247</v>
      </c>
      <c r="C15066" s="6" t="s">
        <v>31520</v>
      </c>
      <c r="D15066" s="6" t="s">
        <v>12651</v>
      </c>
      <c r="E15066" s="6">
        <v>10</v>
      </c>
      <c r="F15066" t="str">
        <f xml:space="preserve"> VLOOKUP(E15066,Category!A:C,2,0)</f>
        <v>Music</v>
      </c>
      <c r="G15066" s="8">
        <v>43246</v>
      </c>
      <c r="H15066" s="6">
        <v>112110</v>
      </c>
      <c r="I15066" s="6">
        <v>1777</v>
      </c>
      <c r="J15066" s="6">
        <v>125</v>
      </c>
      <c r="K15066" s="6">
        <v>93</v>
      </c>
      <c r="L15066" s="6" t="b">
        <v>0</v>
      </c>
      <c r="M15066" s="6" t="b">
        <v>0</v>
      </c>
      <c r="N15066" s="6" t="b">
        <v>0</v>
      </c>
    </row>
    <row r="15067" spans="1:14" ht="12.5" x14ac:dyDescent="0.25">
      <c r="A15067" s="6" t="s">
        <v>31521</v>
      </c>
      <c r="B15067" s="7">
        <v>43247</v>
      </c>
      <c r="C15067" s="6" t="s">
        <v>31522</v>
      </c>
      <c r="D15067" s="6" t="s">
        <v>28125</v>
      </c>
      <c r="E15067" s="6">
        <v>27</v>
      </c>
      <c r="F15067" t="str">
        <f xml:space="preserve"> VLOOKUP(E15067,Category!A:C,2,0)</f>
        <v>Education</v>
      </c>
      <c r="G15067" s="8">
        <v>43244</v>
      </c>
      <c r="H15067" s="6">
        <v>136897</v>
      </c>
      <c r="I15067" s="6">
        <v>2492</v>
      </c>
      <c r="J15067" s="6">
        <v>211</v>
      </c>
      <c r="K15067" s="6">
        <v>1116</v>
      </c>
      <c r="L15067" s="6" t="b">
        <v>0</v>
      </c>
      <c r="M15067" s="6" t="b">
        <v>0</v>
      </c>
      <c r="N15067" s="6" t="b">
        <v>0</v>
      </c>
    </row>
    <row r="15068" spans="1:14" ht="12.5" x14ac:dyDescent="0.25">
      <c r="A15068" s="6" t="s">
        <v>31523</v>
      </c>
      <c r="B15068" s="7">
        <v>43247</v>
      </c>
      <c r="C15068" s="6" t="s">
        <v>31524</v>
      </c>
      <c r="D15068" s="6" t="s">
        <v>841</v>
      </c>
      <c r="E15068" s="6">
        <v>23</v>
      </c>
      <c r="F15068" t="str">
        <f xml:space="preserve"> VLOOKUP(E15068,Category!A:C,2,0)</f>
        <v>Comedy</v>
      </c>
      <c r="G15068" s="8">
        <v>43244</v>
      </c>
      <c r="H15068" s="6">
        <v>190811</v>
      </c>
      <c r="I15068" s="6">
        <v>4425</v>
      </c>
      <c r="J15068" s="6">
        <v>440</v>
      </c>
      <c r="K15068" s="6">
        <v>388</v>
      </c>
      <c r="L15068" s="6" t="b">
        <v>0</v>
      </c>
      <c r="M15068" s="6" t="b">
        <v>0</v>
      </c>
      <c r="N15068" s="6" t="b">
        <v>0</v>
      </c>
    </row>
    <row r="15069" spans="1:14" ht="12.5" x14ac:dyDescent="0.25">
      <c r="A15069" s="6" t="s">
        <v>31525</v>
      </c>
      <c r="B15069" s="7">
        <v>43247</v>
      </c>
      <c r="C15069" s="6" t="s">
        <v>31526</v>
      </c>
      <c r="D15069" s="6" t="s">
        <v>766</v>
      </c>
      <c r="E15069" s="6">
        <v>28</v>
      </c>
      <c r="F15069" t="str">
        <f xml:space="preserve"> VLOOKUP(E15069,Category!A:C,2,0)</f>
        <v>Science &amp; Technology</v>
      </c>
      <c r="G15069" s="8">
        <v>43245</v>
      </c>
      <c r="H15069" s="6">
        <v>1276224</v>
      </c>
      <c r="I15069" s="6">
        <v>53334</v>
      </c>
      <c r="J15069" s="6">
        <v>2208</v>
      </c>
      <c r="K15069" s="6">
        <v>6231</v>
      </c>
      <c r="L15069" s="6" t="b">
        <v>0</v>
      </c>
      <c r="M15069" s="6" t="b">
        <v>0</v>
      </c>
      <c r="N15069" s="6" t="b">
        <v>0</v>
      </c>
    </row>
    <row r="15070" spans="1:14" ht="12.5" x14ac:dyDescent="0.25">
      <c r="A15070" s="6" t="s">
        <v>31527</v>
      </c>
      <c r="B15070" s="7">
        <v>43247</v>
      </c>
      <c r="C15070" s="6" t="s">
        <v>31528</v>
      </c>
      <c r="D15070" s="6" t="s">
        <v>399</v>
      </c>
      <c r="E15070" s="6">
        <v>24</v>
      </c>
      <c r="F15070" t="str">
        <f xml:space="preserve"> VLOOKUP(E15070,Category!A:C,2,0)</f>
        <v>Entertainment</v>
      </c>
      <c r="G15070" s="8">
        <v>43244</v>
      </c>
      <c r="H15070" s="6">
        <v>989224</v>
      </c>
      <c r="I15070" s="6">
        <v>42514</v>
      </c>
      <c r="J15070" s="6">
        <v>3491</v>
      </c>
      <c r="K15070" s="6">
        <v>2426</v>
      </c>
      <c r="L15070" s="6" t="b">
        <v>0</v>
      </c>
      <c r="M15070" s="6" t="b">
        <v>0</v>
      </c>
      <c r="N15070" s="6" t="b">
        <v>0</v>
      </c>
    </row>
    <row r="15071" spans="1:14" ht="12.5" x14ac:dyDescent="0.25">
      <c r="A15071" s="6" t="s">
        <v>31529</v>
      </c>
      <c r="B15071" s="7">
        <v>43247</v>
      </c>
      <c r="C15071" s="6" t="s">
        <v>31530</v>
      </c>
      <c r="D15071" s="6" t="s">
        <v>1130</v>
      </c>
      <c r="E15071" s="6">
        <v>24</v>
      </c>
      <c r="F15071" t="str">
        <f xml:space="preserve"> VLOOKUP(E15071,Category!A:C,2,0)</f>
        <v>Entertainment</v>
      </c>
      <c r="G15071" s="8">
        <v>43245</v>
      </c>
      <c r="H15071" s="6">
        <v>113318</v>
      </c>
      <c r="I15071" s="6">
        <v>783</v>
      </c>
      <c r="J15071" s="6">
        <v>62</v>
      </c>
      <c r="K15071" s="6">
        <v>79</v>
      </c>
      <c r="L15071" s="6" t="b">
        <v>0</v>
      </c>
      <c r="M15071" s="6" t="b">
        <v>0</v>
      </c>
      <c r="N15071" s="6" t="b">
        <v>0</v>
      </c>
    </row>
    <row r="15072" spans="1:14" ht="12.5" x14ac:dyDescent="0.25">
      <c r="A15072" s="6" t="s">
        <v>31531</v>
      </c>
      <c r="B15072" s="7">
        <v>43247</v>
      </c>
      <c r="C15072" s="6" t="s">
        <v>31532</v>
      </c>
      <c r="D15072" s="6" t="s">
        <v>26788</v>
      </c>
      <c r="E15072" s="6">
        <v>24</v>
      </c>
      <c r="F15072" t="str">
        <f xml:space="preserve"> VLOOKUP(E15072,Category!A:C,2,0)</f>
        <v>Entertainment</v>
      </c>
      <c r="G15072" s="8">
        <v>43246</v>
      </c>
      <c r="H15072" s="6">
        <v>87231</v>
      </c>
      <c r="I15072" s="6">
        <v>909</v>
      </c>
      <c r="J15072" s="6">
        <v>64</v>
      </c>
      <c r="K15072" s="6">
        <v>109</v>
      </c>
      <c r="L15072" s="6" t="b">
        <v>0</v>
      </c>
      <c r="M15072" s="6" t="b">
        <v>0</v>
      </c>
      <c r="N15072" s="6" t="b">
        <v>0</v>
      </c>
    </row>
    <row r="15073" spans="1:14" ht="12.5" x14ac:dyDescent="0.25">
      <c r="A15073" s="6" t="s">
        <v>31533</v>
      </c>
      <c r="B15073" s="7">
        <v>43247</v>
      </c>
      <c r="C15073" s="6" t="s">
        <v>31534</v>
      </c>
      <c r="D15073" s="6" t="s">
        <v>1884</v>
      </c>
      <c r="E15073" s="6">
        <v>24</v>
      </c>
      <c r="F15073" t="str">
        <f xml:space="preserve"> VLOOKUP(E15073,Category!A:C,2,0)</f>
        <v>Entertainment</v>
      </c>
      <c r="G15073" s="8">
        <v>43246</v>
      </c>
      <c r="H15073" s="6">
        <v>47919</v>
      </c>
      <c r="I15073" s="6">
        <v>821</v>
      </c>
      <c r="J15073" s="6">
        <v>20</v>
      </c>
      <c r="K15073" s="6">
        <v>126</v>
      </c>
      <c r="L15073" s="6" t="b">
        <v>0</v>
      </c>
      <c r="M15073" s="6" t="b">
        <v>0</v>
      </c>
      <c r="N15073" s="6" t="b">
        <v>0</v>
      </c>
    </row>
    <row r="15074" spans="1:14" ht="12.5" x14ac:dyDescent="0.25">
      <c r="A15074" s="6" t="s">
        <v>31535</v>
      </c>
      <c r="B15074" s="7">
        <v>43247</v>
      </c>
      <c r="C15074" s="6" t="s">
        <v>31536</v>
      </c>
      <c r="D15074" s="6" t="s">
        <v>1701</v>
      </c>
      <c r="E15074" s="6">
        <v>10</v>
      </c>
      <c r="F15074" t="str">
        <f xml:space="preserve"> VLOOKUP(E15074,Category!A:C,2,0)</f>
        <v>Music</v>
      </c>
      <c r="G15074" s="8">
        <v>43243</v>
      </c>
      <c r="H15074" s="6">
        <v>985759</v>
      </c>
      <c r="I15074" s="6">
        <v>12433</v>
      </c>
      <c r="J15074" s="6">
        <v>919</v>
      </c>
      <c r="K15074" s="6">
        <v>936</v>
      </c>
      <c r="L15074" s="6" t="b">
        <v>0</v>
      </c>
      <c r="M15074" s="6" t="b">
        <v>0</v>
      </c>
      <c r="N15074" s="6" t="b">
        <v>0</v>
      </c>
    </row>
    <row r="15075" spans="1:14" ht="12.5" x14ac:dyDescent="0.25">
      <c r="A15075" s="6" t="s">
        <v>31537</v>
      </c>
      <c r="B15075" s="7">
        <v>43247</v>
      </c>
      <c r="C15075" s="6" t="s">
        <v>31538</v>
      </c>
      <c r="D15075" s="6" t="s">
        <v>1675</v>
      </c>
      <c r="E15075" s="6">
        <v>24</v>
      </c>
      <c r="F15075" t="str">
        <f xml:space="preserve"> VLOOKUP(E15075,Category!A:C,2,0)</f>
        <v>Entertainment</v>
      </c>
      <c r="G15075" s="8">
        <v>43246</v>
      </c>
      <c r="H15075" s="6">
        <v>30832</v>
      </c>
      <c r="I15075" s="6">
        <v>3013</v>
      </c>
      <c r="J15075" s="6">
        <v>321</v>
      </c>
      <c r="K15075" s="6">
        <v>512</v>
      </c>
      <c r="L15075" s="6" t="b">
        <v>0</v>
      </c>
      <c r="M15075" s="6" t="b">
        <v>0</v>
      </c>
      <c r="N15075" s="6" t="b">
        <v>0</v>
      </c>
    </row>
    <row r="15076" spans="1:14" ht="12.5" x14ac:dyDescent="0.25">
      <c r="A15076" s="6" t="s">
        <v>31539</v>
      </c>
      <c r="B15076" s="7">
        <v>43247</v>
      </c>
      <c r="C15076" s="6" t="s">
        <v>31540</v>
      </c>
      <c r="D15076" s="6" t="s">
        <v>31171</v>
      </c>
      <c r="E15076" s="6">
        <v>24</v>
      </c>
      <c r="F15076" t="str">
        <f xml:space="preserve"> VLOOKUP(E15076,Category!A:C,2,0)</f>
        <v>Entertainment</v>
      </c>
      <c r="G15076" s="8">
        <v>43245</v>
      </c>
      <c r="H15076" s="6">
        <v>181987</v>
      </c>
      <c r="I15076" s="6">
        <v>736</v>
      </c>
      <c r="J15076" s="6">
        <v>59</v>
      </c>
      <c r="K15076" s="6">
        <v>7</v>
      </c>
      <c r="L15076" s="6" t="b">
        <v>0</v>
      </c>
      <c r="M15076" s="6" t="b">
        <v>0</v>
      </c>
      <c r="N15076" s="6" t="b">
        <v>0</v>
      </c>
    </row>
    <row r="15077" spans="1:14" ht="12.5" x14ac:dyDescent="0.25">
      <c r="A15077" s="6" t="s">
        <v>31541</v>
      </c>
      <c r="B15077" s="7">
        <v>43247</v>
      </c>
      <c r="C15077" s="6" t="s">
        <v>31542</v>
      </c>
      <c r="D15077" s="6" t="s">
        <v>2555</v>
      </c>
      <c r="E15077" s="6">
        <v>10</v>
      </c>
      <c r="F15077" t="str">
        <f xml:space="preserve"> VLOOKUP(E15077,Category!A:C,2,0)</f>
        <v>Music</v>
      </c>
      <c r="G15077" s="8">
        <v>43243</v>
      </c>
      <c r="H15077" s="6">
        <v>1599988</v>
      </c>
      <c r="I15077" s="6">
        <v>36824</v>
      </c>
      <c r="J15077" s="6">
        <v>977</v>
      </c>
      <c r="K15077" s="6">
        <v>1818</v>
      </c>
      <c r="L15077" s="6" t="b">
        <v>0</v>
      </c>
      <c r="M15077" s="6" t="b">
        <v>0</v>
      </c>
      <c r="N15077" s="6" t="b">
        <v>0</v>
      </c>
    </row>
    <row r="15078" spans="1:14" ht="12.5" x14ac:dyDescent="0.25">
      <c r="A15078" s="6" t="s">
        <v>31543</v>
      </c>
      <c r="B15078" s="7">
        <v>43247</v>
      </c>
      <c r="C15078" s="6" t="s">
        <v>31544</v>
      </c>
      <c r="D15078" s="6" t="s">
        <v>31291</v>
      </c>
      <c r="E15078" s="6">
        <v>23</v>
      </c>
      <c r="F15078" t="str">
        <f xml:space="preserve"> VLOOKUP(E15078,Category!A:C,2,0)</f>
        <v>Comedy</v>
      </c>
      <c r="G15078" s="8">
        <v>43244</v>
      </c>
      <c r="H15078" s="6">
        <v>172139</v>
      </c>
      <c r="I15078" s="6">
        <v>869</v>
      </c>
      <c r="J15078" s="6">
        <v>52</v>
      </c>
      <c r="K15078" s="6">
        <v>28</v>
      </c>
      <c r="L15078" s="6" t="b">
        <v>0</v>
      </c>
      <c r="M15078" s="6" t="b">
        <v>0</v>
      </c>
      <c r="N15078" s="6" t="b">
        <v>0</v>
      </c>
    </row>
    <row r="15079" spans="1:14" ht="12.5" x14ac:dyDescent="0.25">
      <c r="A15079" s="6" t="s">
        <v>31545</v>
      </c>
      <c r="B15079" s="7">
        <v>43247</v>
      </c>
      <c r="C15079" s="6" t="s">
        <v>31546</v>
      </c>
      <c r="D15079" s="6" t="s">
        <v>1073</v>
      </c>
      <c r="E15079" s="6">
        <v>24</v>
      </c>
      <c r="F15079" t="str">
        <f xml:space="preserve"> VLOOKUP(E15079,Category!A:C,2,0)</f>
        <v>Entertainment</v>
      </c>
      <c r="G15079" s="8">
        <v>43244</v>
      </c>
      <c r="H15079" s="6">
        <v>284748</v>
      </c>
      <c r="I15079" s="6">
        <v>1096</v>
      </c>
      <c r="J15079" s="6">
        <v>122</v>
      </c>
      <c r="K15079" s="6">
        <v>78</v>
      </c>
      <c r="L15079" s="6" t="b">
        <v>0</v>
      </c>
      <c r="M15079" s="6" t="b">
        <v>0</v>
      </c>
      <c r="N15079" s="6" t="b">
        <v>0</v>
      </c>
    </row>
    <row r="15080" spans="1:14" ht="12.5" x14ac:dyDescent="0.25">
      <c r="A15080" s="6" t="s">
        <v>31547</v>
      </c>
      <c r="B15080" s="7">
        <v>43247</v>
      </c>
      <c r="C15080" s="6" t="s">
        <v>31548</v>
      </c>
      <c r="D15080" s="6" t="s">
        <v>1106</v>
      </c>
      <c r="E15080" s="6">
        <v>25</v>
      </c>
      <c r="F15080" t="str">
        <f xml:space="preserve"> VLOOKUP(E15080,Category!A:C,2,0)</f>
        <v>News &amp; Politics</v>
      </c>
      <c r="G15080" s="8">
        <v>43246</v>
      </c>
      <c r="H15080" s="6">
        <v>55217</v>
      </c>
      <c r="I15080" s="6">
        <v>430</v>
      </c>
      <c r="J15080" s="6">
        <v>53</v>
      </c>
      <c r="K15080" s="6">
        <v>91</v>
      </c>
      <c r="L15080" s="6" t="b">
        <v>0</v>
      </c>
      <c r="M15080" s="6" t="b">
        <v>0</v>
      </c>
      <c r="N15080" s="6" t="b">
        <v>0</v>
      </c>
    </row>
    <row r="15081" spans="1:14" ht="12.5" x14ac:dyDescent="0.25">
      <c r="A15081" s="6" t="s">
        <v>31549</v>
      </c>
      <c r="B15081" s="7">
        <v>43247</v>
      </c>
      <c r="C15081" s="6" t="s">
        <v>31550</v>
      </c>
      <c r="D15081" s="6" t="s">
        <v>1364</v>
      </c>
      <c r="E15081" s="6">
        <v>25</v>
      </c>
      <c r="F15081" t="str">
        <f xml:space="preserve"> VLOOKUP(E15081,Category!A:C,2,0)</f>
        <v>News &amp; Politics</v>
      </c>
      <c r="G15081" s="8">
        <v>43243</v>
      </c>
      <c r="H15081" s="6">
        <v>727040</v>
      </c>
      <c r="I15081" s="6">
        <v>1452</v>
      </c>
      <c r="J15081" s="6">
        <v>454</v>
      </c>
      <c r="K15081" s="6">
        <v>246</v>
      </c>
      <c r="L15081" s="6" t="b">
        <v>0</v>
      </c>
      <c r="M15081" s="6" t="b">
        <v>0</v>
      </c>
      <c r="N15081" s="6" t="b">
        <v>0</v>
      </c>
    </row>
    <row r="15082" spans="1:14" ht="12.5" x14ac:dyDescent="0.25">
      <c r="A15082" s="6" t="s">
        <v>31551</v>
      </c>
      <c r="B15082" s="7">
        <v>43247</v>
      </c>
      <c r="C15082" s="6" t="s">
        <v>31552</v>
      </c>
      <c r="D15082" s="6" t="s">
        <v>31259</v>
      </c>
      <c r="E15082" s="6">
        <v>24</v>
      </c>
      <c r="F15082" t="str">
        <f xml:space="preserve"> VLOOKUP(E15082,Category!A:C,2,0)</f>
        <v>Entertainment</v>
      </c>
      <c r="G15082" s="8">
        <v>43246</v>
      </c>
      <c r="H15082" s="6">
        <v>17315</v>
      </c>
      <c r="I15082" s="6">
        <v>11</v>
      </c>
      <c r="J15082" s="6">
        <v>6</v>
      </c>
      <c r="K15082" s="6">
        <v>2</v>
      </c>
      <c r="L15082" s="6" t="b">
        <v>0</v>
      </c>
      <c r="M15082" s="6" t="b">
        <v>0</v>
      </c>
      <c r="N15082" s="6" t="b">
        <v>0</v>
      </c>
    </row>
    <row r="15083" spans="1:14" ht="12.5" x14ac:dyDescent="0.25">
      <c r="A15083" s="6" t="s">
        <v>31553</v>
      </c>
      <c r="B15083" s="7">
        <v>43247</v>
      </c>
      <c r="C15083" s="6" t="s">
        <v>31554</v>
      </c>
      <c r="D15083" s="6" t="s">
        <v>3766</v>
      </c>
      <c r="E15083" s="6">
        <v>25</v>
      </c>
      <c r="F15083" t="str">
        <f xml:space="preserve"> VLOOKUP(E15083,Category!A:C,2,0)</f>
        <v>News &amp; Politics</v>
      </c>
      <c r="G15083" s="8">
        <v>43244</v>
      </c>
      <c r="H15083" s="6">
        <v>362123</v>
      </c>
      <c r="I15083" s="6">
        <v>3751</v>
      </c>
      <c r="J15083" s="6">
        <v>339</v>
      </c>
      <c r="K15083" s="6">
        <v>659</v>
      </c>
      <c r="L15083" s="6" t="b">
        <v>0</v>
      </c>
      <c r="M15083" s="6" t="b">
        <v>0</v>
      </c>
      <c r="N15083" s="6" t="b">
        <v>0</v>
      </c>
    </row>
    <row r="15084" spans="1:14" ht="12.5" x14ac:dyDescent="0.25">
      <c r="A15084" s="6" t="s">
        <v>31555</v>
      </c>
      <c r="B15084" s="7">
        <v>43247</v>
      </c>
      <c r="C15084" s="6" t="s">
        <v>31556</v>
      </c>
      <c r="D15084" s="6" t="s">
        <v>519</v>
      </c>
      <c r="E15084" s="6">
        <v>25</v>
      </c>
      <c r="F15084" t="str">
        <f xml:space="preserve"> VLOOKUP(E15084,Category!A:C,2,0)</f>
        <v>News &amp; Politics</v>
      </c>
      <c r="G15084" s="8">
        <v>43246</v>
      </c>
      <c r="H15084" s="6">
        <v>26985</v>
      </c>
      <c r="I15084" s="6">
        <v>125</v>
      </c>
      <c r="J15084" s="6">
        <v>108</v>
      </c>
      <c r="K15084" s="6">
        <v>111</v>
      </c>
      <c r="L15084" s="6" t="b">
        <v>0</v>
      </c>
      <c r="M15084" s="6" t="b">
        <v>0</v>
      </c>
      <c r="N15084" s="6" t="b">
        <v>0</v>
      </c>
    </row>
    <row r="15085" spans="1:14" ht="12.5" x14ac:dyDescent="0.25">
      <c r="A15085" s="6" t="s">
        <v>31557</v>
      </c>
      <c r="B15085" s="7">
        <v>43247</v>
      </c>
      <c r="C15085" s="6" t="s">
        <v>31558</v>
      </c>
      <c r="D15085" s="6" t="s">
        <v>27991</v>
      </c>
      <c r="E15085" s="6">
        <v>17</v>
      </c>
      <c r="F15085" t="str">
        <f xml:space="preserve"> VLOOKUP(E15085,Category!A:C,2,0)</f>
        <v>Sports</v>
      </c>
      <c r="G15085" s="8">
        <v>43245</v>
      </c>
      <c r="H15085" s="6">
        <v>286477</v>
      </c>
      <c r="I15085" s="6">
        <v>9327</v>
      </c>
      <c r="J15085" s="6">
        <v>875</v>
      </c>
      <c r="K15085" s="6">
        <v>1149</v>
      </c>
      <c r="L15085" s="6" t="b">
        <v>0</v>
      </c>
      <c r="M15085" s="6" t="b">
        <v>0</v>
      </c>
      <c r="N15085" s="6" t="b">
        <v>0</v>
      </c>
    </row>
    <row r="15086" spans="1:14" ht="12.5" x14ac:dyDescent="0.25">
      <c r="A15086" s="6" t="s">
        <v>31559</v>
      </c>
      <c r="B15086" s="7">
        <v>43247</v>
      </c>
      <c r="C15086" s="6" t="s">
        <v>31560</v>
      </c>
      <c r="D15086" s="6" t="s">
        <v>678</v>
      </c>
      <c r="E15086" s="6">
        <v>25</v>
      </c>
      <c r="F15086" t="str">
        <f xml:space="preserve"> VLOOKUP(E15086,Category!A:C,2,0)</f>
        <v>News &amp; Politics</v>
      </c>
      <c r="G15086" s="8">
        <v>43245</v>
      </c>
      <c r="H15086" s="6">
        <v>239831</v>
      </c>
      <c r="I15086" s="6">
        <v>12647</v>
      </c>
      <c r="J15086" s="6">
        <v>434</v>
      </c>
      <c r="K15086" s="6">
        <v>1044</v>
      </c>
      <c r="L15086" s="6" t="b">
        <v>0</v>
      </c>
      <c r="M15086" s="6" t="b">
        <v>0</v>
      </c>
      <c r="N15086" s="6" t="b">
        <v>0</v>
      </c>
    </row>
    <row r="15087" spans="1:14" ht="12.5" x14ac:dyDescent="0.25">
      <c r="A15087" s="6" t="s">
        <v>31561</v>
      </c>
      <c r="B15087" s="7">
        <v>43247</v>
      </c>
      <c r="C15087" s="6" t="s">
        <v>31562</v>
      </c>
      <c r="D15087" s="6" t="s">
        <v>9379</v>
      </c>
      <c r="E15087" s="6">
        <v>1</v>
      </c>
      <c r="F15087" t="str">
        <f xml:space="preserve"> VLOOKUP(E15087,Category!A:C,2,0)</f>
        <v>Film &amp; Animation</v>
      </c>
      <c r="G15087" s="8">
        <v>43241</v>
      </c>
      <c r="H15087" s="6">
        <v>2489168</v>
      </c>
      <c r="I15087" s="6">
        <v>18807</v>
      </c>
      <c r="J15087" s="6">
        <v>1841</v>
      </c>
      <c r="K15087" s="6">
        <v>1397</v>
      </c>
      <c r="L15087" s="6" t="b">
        <v>0</v>
      </c>
      <c r="M15087" s="6" t="b">
        <v>0</v>
      </c>
      <c r="N15087" s="6" t="b">
        <v>0</v>
      </c>
    </row>
    <row r="15088" spans="1:14" ht="12.5" x14ac:dyDescent="0.25">
      <c r="A15088" s="6" t="s">
        <v>31563</v>
      </c>
      <c r="B15088" s="7">
        <v>43247</v>
      </c>
      <c r="C15088" s="6" t="s">
        <v>31564</v>
      </c>
      <c r="D15088" s="6" t="s">
        <v>3366</v>
      </c>
      <c r="E15088" s="6">
        <v>25</v>
      </c>
      <c r="F15088" t="str">
        <f xml:space="preserve"> VLOOKUP(E15088,Category!A:C,2,0)</f>
        <v>News &amp; Politics</v>
      </c>
      <c r="G15088" s="8">
        <v>43244</v>
      </c>
      <c r="H15088" s="6">
        <v>193179</v>
      </c>
      <c r="I15088" s="6">
        <v>464</v>
      </c>
      <c r="J15088" s="6">
        <v>172</v>
      </c>
      <c r="K15088" s="6">
        <v>84</v>
      </c>
      <c r="L15088" s="6" t="b">
        <v>0</v>
      </c>
      <c r="M15088" s="6" t="b">
        <v>0</v>
      </c>
      <c r="N15088" s="6" t="b">
        <v>0</v>
      </c>
    </row>
    <row r="15089" spans="1:14" ht="12.5" x14ac:dyDescent="0.25">
      <c r="A15089" s="6" t="s">
        <v>31565</v>
      </c>
      <c r="B15089" s="7">
        <v>43247</v>
      </c>
      <c r="C15089" s="6" t="s">
        <v>31566</v>
      </c>
      <c r="D15089" s="6" t="s">
        <v>8012</v>
      </c>
      <c r="E15089" s="6">
        <v>25</v>
      </c>
      <c r="F15089" t="str">
        <f xml:space="preserve"> VLOOKUP(E15089,Category!A:C,2,0)</f>
        <v>News &amp; Politics</v>
      </c>
      <c r="G15089" s="8">
        <v>43245</v>
      </c>
      <c r="H15089" s="6">
        <v>197127</v>
      </c>
      <c r="I15089" s="6">
        <v>1219</v>
      </c>
      <c r="J15089" s="6">
        <v>268</v>
      </c>
      <c r="K15089" s="6">
        <v>204</v>
      </c>
      <c r="L15089" s="6" t="b">
        <v>0</v>
      </c>
      <c r="M15089" s="6" t="b">
        <v>0</v>
      </c>
      <c r="N15089" s="6" t="b">
        <v>0</v>
      </c>
    </row>
    <row r="15090" spans="1:14" ht="12.5" x14ac:dyDescent="0.25">
      <c r="A15090" s="6" t="s">
        <v>31567</v>
      </c>
      <c r="B15090" s="7">
        <v>43247</v>
      </c>
      <c r="C15090" s="6" t="s">
        <v>31568</v>
      </c>
      <c r="D15090" s="6" t="s">
        <v>135</v>
      </c>
      <c r="E15090" s="6">
        <v>27</v>
      </c>
      <c r="F15090" t="str">
        <f xml:space="preserve"> VLOOKUP(E15090,Category!A:C,2,0)</f>
        <v>Education</v>
      </c>
      <c r="G15090" s="8">
        <v>43246</v>
      </c>
      <c r="H15090" s="6">
        <v>38529</v>
      </c>
      <c r="I15090" s="6">
        <v>2657</v>
      </c>
      <c r="J15090" s="6">
        <v>132</v>
      </c>
      <c r="K15090" s="6">
        <v>130</v>
      </c>
      <c r="L15090" s="6" t="b">
        <v>0</v>
      </c>
      <c r="M15090" s="6" t="b">
        <v>0</v>
      </c>
      <c r="N15090" s="6" t="b">
        <v>0</v>
      </c>
    </row>
    <row r="15091" spans="1:14" ht="12.5" x14ac:dyDescent="0.25">
      <c r="A15091" s="6" t="s">
        <v>31569</v>
      </c>
      <c r="B15091" s="7">
        <v>43247</v>
      </c>
      <c r="C15091" s="6" t="s">
        <v>31570</v>
      </c>
      <c r="D15091" s="6" t="s">
        <v>4056</v>
      </c>
      <c r="E15091" s="6">
        <v>1</v>
      </c>
      <c r="F15091" t="str">
        <f xml:space="preserve"> VLOOKUP(E15091,Category!A:C,2,0)</f>
        <v>Film &amp; Animation</v>
      </c>
      <c r="G15091" s="8">
        <v>43245</v>
      </c>
      <c r="H15091" s="6">
        <v>90183</v>
      </c>
      <c r="I15091" s="6">
        <v>3476</v>
      </c>
      <c r="J15091" s="6">
        <v>71</v>
      </c>
      <c r="K15091" s="6">
        <v>225</v>
      </c>
      <c r="L15091" s="6" t="b">
        <v>0</v>
      </c>
      <c r="M15091" s="6" t="b">
        <v>0</v>
      </c>
      <c r="N15091" s="6" t="b">
        <v>0</v>
      </c>
    </row>
    <row r="15092" spans="1:14" ht="12.5" x14ac:dyDescent="0.25">
      <c r="A15092" s="6" t="s">
        <v>31571</v>
      </c>
      <c r="B15092" s="7">
        <v>43247</v>
      </c>
      <c r="C15092" s="6" t="s">
        <v>31572</v>
      </c>
      <c r="D15092" s="6" t="s">
        <v>1034</v>
      </c>
      <c r="E15092" s="6">
        <v>10</v>
      </c>
      <c r="F15092" t="str">
        <f xml:space="preserve"> VLOOKUP(E15092,Category!A:C,2,0)</f>
        <v>Music</v>
      </c>
      <c r="G15092" s="8">
        <v>43242</v>
      </c>
      <c r="H15092" s="6">
        <v>4483185</v>
      </c>
      <c r="I15092" s="6">
        <v>57289</v>
      </c>
      <c r="J15092" s="6">
        <v>1210</v>
      </c>
      <c r="K15092" s="6">
        <v>2107</v>
      </c>
      <c r="L15092" s="6" t="b">
        <v>0</v>
      </c>
      <c r="M15092" s="6" t="b">
        <v>0</v>
      </c>
      <c r="N15092" s="6" t="b">
        <v>0</v>
      </c>
    </row>
    <row r="15093" spans="1:14" ht="12.5" x14ac:dyDescent="0.25">
      <c r="A15093" s="6" t="s">
        <v>31573</v>
      </c>
      <c r="B15093" s="7">
        <v>43247</v>
      </c>
      <c r="C15093" s="6" t="s">
        <v>31574</v>
      </c>
      <c r="D15093" s="6" t="s">
        <v>26993</v>
      </c>
      <c r="E15093" s="6">
        <v>17</v>
      </c>
      <c r="F15093" t="str">
        <f xml:space="preserve"> VLOOKUP(E15093,Category!A:C,2,0)</f>
        <v>Sports</v>
      </c>
      <c r="G15093" s="8">
        <v>43246</v>
      </c>
      <c r="H15093" s="6">
        <v>1018965</v>
      </c>
      <c r="I15093" s="6">
        <v>10585</v>
      </c>
      <c r="J15093" s="6">
        <v>926</v>
      </c>
      <c r="K15093" s="6">
        <v>682</v>
      </c>
      <c r="L15093" s="6" t="b">
        <v>0</v>
      </c>
      <c r="M15093" s="6" t="b">
        <v>0</v>
      </c>
      <c r="N15093" s="6" t="b">
        <v>0</v>
      </c>
    </row>
    <row r="15094" spans="1:14" ht="12.5" x14ac:dyDescent="0.25">
      <c r="A15094" s="6" t="s">
        <v>31575</v>
      </c>
      <c r="B15094" s="7">
        <v>43247</v>
      </c>
      <c r="C15094" s="6" t="s">
        <v>31576</v>
      </c>
      <c r="D15094" s="6" t="s">
        <v>72</v>
      </c>
      <c r="E15094" s="6">
        <v>23</v>
      </c>
      <c r="F15094" t="str">
        <f xml:space="preserve"> VLOOKUP(E15094,Category!A:C,2,0)</f>
        <v>Comedy</v>
      </c>
      <c r="G15094" s="8">
        <v>43245</v>
      </c>
      <c r="H15094" s="6">
        <v>665141</v>
      </c>
      <c r="I15094" s="6">
        <v>4601</v>
      </c>
      <c r="J15094" s="6">
        <v>704</v>
      </c>
      <c r="K15094" s="6">
        <v>844</v>
      </c>
      <c r="L15094" s="6" t="b">
        <v>0</v>
      </c>
      <c r="M15094" s="6" t="b">
        <v>0</v>
      </c>
      <c r="N15094" s="6" t="b">
        <v>0</v>
      </c>
    </row>
    <row r="15095" spans="1:14" ht="12.5" x14ac:dyDescent="0.25">
      <c r="A15095" s="6" t="s">
        <v>31577</v>
      </c>
      <c r="B15095" s="7">
        <v>43247</v>
      </c>
      <c r="C15095" s="6" t="s">
        <v>31578</v>
      </c>
      <c r="D15095" s="6" t="s">
        <v>27299</v>
      </c>
      <c r="E15095" s="6">
        <v>24</v>
      </c>
      <c r="F15095" t="str">
        <f xml:space="preserve"> VLOOKUP(E15095,Category!A:C,2,0)</f>
        <v>Entertainment</v>
      </c>
      <c r="G15095" s="8">
        <v>43243</v>
      </c>
      <c r="H15095" s="6">
        <v>3902101</v>
      </c>
      <c r="I15095" s="6">
        <v>21589</v>
      </c>
      <c r="J15095" s="6">
        <v>3384</v>
      </c>
      <c r="K15095" s="6">
        <v>3302</v>
      </c>
      <c r="L15095" s="6" t="b">
        <v>0</v>
      </c>
      <c r="M15095" s="6" t="b">
        <v>0</v>
      </c>
      <c r="N15095" s="6" t="b">
        <v>0</v>
      </c>
    </row>
    <row r="15096" spans="1:14" ht="12.5" x14ac:dyDescent="0.25">
      <c r="A15096" s="6" t="s">
        <v>31579</v>
      </c>
      <c r="B15096" s="7">
        <v>43247</v>
      </c>
      <c r="C15096" s="6" t="s">
        <v>31580</v>
      </c>
      <c r="D15096" s="6" t="s">
        <v>446</v>
      </c>
      <c r="E15096" s="6">
        <v>25</v>
      </c>
      <c r="F15096" t="str">
        <f xml:space="preserve"> VLOOKUP(E15096,Category!A:C,2,0)</f>
        <v>News &amp; Politics</v>
      </c>
      <c r="G15096" s="8">
        <v>43246</v>
      </c>
      <c r="H15096" s="6">
        <v>192484</v>
      </c>
      <c r="I15096" s="6">
        <v>0</v>
      </c>
      <c r="J15096" s="6">
        <v>0</v>
      </c>
      <c r="K15096" s="6">
        <v>270</v>
      </c>
      <c r="L15096" s="6" t="b">
        <v>0</v>
      </c>
      <c r="M15096" s="6" t="b">
        <v>1</v>
      </c>
      <c r="N15096" s="6" t="b">
        <v>0</v>
      </c>
    </row>
    <row r="15097" spans="1:14" ht="12.5" x14ac:dyDescent="0.25">
      <c r="A15097" s="6" t="s">
        <v>31581</v>
      </c>
      <c r="B15097" s="7">
        <v>43247</v>
      </c>
      <c r="C15097" s="6" t="s">
        <v>31582</v>
      </c>
      <c r="D15097" s="6" t="s">
        <v>198</v>
      </c>
      <c r="E15097" s="6">
        <v>24</v>
      </c>
      <c r="F15097" t="str">
        <f xml:space="preserve"> VLOOKUP(E15097,Category!A:C,2,0)</f>
        <v>Entertainment</v>
      </c>
      <c r="G15097" s="8">
        <v>43246</v>
      </c>
      <c r="H15097" s="6">
        <v>202618</v>
      </c>
      <c r="I15097" s="6">
        <v>790</v>
      </c>
      <c r="J15097" s="6">
        <v>282</v>
      </c>
      <c r="K15097" s="6">
        <v>131</v>
      </c>
      <c r="L15097" s="6" t="b">
        <v>0</v>
      </c>
      <c r="M15097" s="6" t="b">
        <v>0</v>
      </c>
      <c r="N15097" s="6" t="b">
        <v>0</v>
      </c>
    </row>
    <row r="15098" spans="1:14" ht="12.5" x14ac:dyDescent="0.25">
      <c r="A15098" s="6" t="s">
        <v>31583</v>
      </c>
      <c r="B15098" s="7">
        <v>43247</v>
      </c>
      <c r="C15098" s="6" t="s">
        <v>31584</v>
      </c>
      <c r="D15098" s="6" t="s">
        <v>11153</v>
      </c>
      <c r="E15098" s="6">
        <v>24</v>
      </c>
      <c r="F15098" t="str">
        <f xml:space="preserve"> VLOOKUP(E15098,Category!A:C,2,0)</f>
        <v>Entertainment</v>
      </c>
      <c r="G15098" s="8">
        <v>43245</v>
      </c>
      <c r="H15098" s="6">
        <v>129942</v>
      </c>
      <c r="I15098" s="6">
        <v>977</v>
      </c>
      <c r="J15098" s="6">
        <v>48</v>
      </c>
      <c r="K15098" s="6">
        <v>27</v>
      </c>
      <c r="L15098" s="6" t="b">
        <v>0</v>
      </c>
      <c r="M15098" s="6" t="b">
        <v>0</v>
      </c>
      <c r="N15098" s="6" t="b">
        <v>0</v>
      </c>
    </row>
    <row r="15099" spans="1:14" ht="12.5" x14ac:dyDescent="0.25">
      <c r="A15099" s="6" t="s">
        <v>31585</v>
      </c>
      <c r="B15099" s="7">
        <v>43247</v>
      </c>
      <c r="C15099" s="6" t="s">
        <v>31586</v>
      </c>
      <c r="D15099" s="6" t="s">
        <v>30641</v>
      </c>
      <c r="E15099" s="6">
        <v>24</v>
      </c>
      <c r="F15099" t="str">
        <f xml:space="preserve"> VLOOKUP(E15099,Category!A:C,2,0)</f>
        <v>Entertainment</v>
      </c>
      <c r="G15099" s="8">
        <v>43245</v>
      </c>
      <c r="H15099" s="6">
        <v>436450</v>
      </c>
      <c r="I15099" s="6">
        <v>1799</v>
      </c>
      <c r="J15099" s="6">
        <v>205</v>
      </c>
      <c r="K15099" s="6">
        <v>105</v>
      </c>
      <c r="L15099" s="6" t="b">
        <v>0</v>
      </c>
      <c r="M15099" s="6" t="b">
        <v>0</v>
      </c>
      <c r="N15099" s="6" t="b">
        <v>0</v>
      </c>
    </row>
    <row r="15100" spans="1:14" ht="12.5" x14ac:dyDescent="0.25">
      <c r="A15100" s="6" t="s">
        <v>31587</v>
      </c>
      <c r="B15100" s="7">
        <v>43248</v>
      </c>
      <c r="C15100" s="6" t="s">
        <v>31588</v>
      </c>
      <c r="D15100" s="6" t="s">
        <v>183</v>
      </c>
      <c r="E15100" s="6">
        <v>24</v>
      </c>
      <c r="F15100" t="str">
        <f xml:space="preserve"> VLOOKUP(E15100,Category!A:C,2,0)</f>
        <v>Entertainment</v>
      </c>
      <c r="G15100" s="8">
        <v>43247</v>
      </c>
      <c r="H15100" s="6">
        <v>91722</v>
      </c>
      <c r="I15100" s="6">
        <v>323</v>
      </c>
      <c r="J15100" s="6">
        <v>71</v>
      </c>
      <c r="K15100" s="6">
        <v>17</v>
      </c>
      <c r="L15100" s="6" t="b">
        <v>0</v>
      </c>
      <c r="M15100" s="6" t="b">
        <v>0</v>
      </c>
      <c r="N15100" s="6" t="b">
        <v>0</v>
      </c>
    </row>
    <row r="15101" spans="1:14" ht="12.5" x14ac:dyDescent="0.25">
      <c r="A15101" s="6" t="s">
        <v>31589</v>
      </c>
      <c r="B15101" s="7">
        <v>43248</v>
      </c>
      <c r="C15101" s="6" t="s">
        <v>31590</v>
      </c>
      <c r="D15101" s="6" t="s">
        <v>108</v>
      </c>
      <c r="E15101" s="6">
        <v>25</v>
      </c>
      <c r="F15101" t="str">
        <f xml:space="preserve"> VLOOKUP(E15101,Category!A:C,2,0)</f>
        <v>News &amp; Politics</v>
      </c>
      <c r="G15101" s="8">
        <v>43247</v>
      </c>
      <c r="H15101" s="6">
        <v>109168</v>
      </c>
      <c r="I15101" s="6">
        <v>173</v>
      </c>
      <c r="J15101" s="6">
        <v>58</v>
      </c>
      <c r="K15101" s="6">
        <v>63</v>
      </c>
      <c r="L15101" s="6" t="b">
        <v>0</v>
      </c>
      <c r="M15101" s="6" t="b">
        <v>0</v>
      </c>
      <c r="N15101" s="6" t="b">
        <v>0</v>
      </c>
    </row>
    <row r="15102" spans="1:14" ht="12.5" x14ac:dyDescent="0.25">
      <c r="A15102" s="6" t="s">
        <v>31591</v>
      </c>
      <c r="B15102" s="7">
        <v>43248</v>
      </c>
      <c r="C15102" s="6" t="s">
        <v>31592</v>
      </c>
      <c r="D15102" s="6" t="s">
        <v>620</v>
      </c>
      <c r="E15102" s="6">
        <v>29</v>
      </c>
      <c r="F15102" t="str">
        <f xml:space="preserve"> VLOOKUP(E15102,Category!A:C,2,0)</f>
        <v>Religious</v>
      </c>
      <c r="G15102" s="8">
        <v>43247</v>
      </c>
      <c r="H15102" s="6">
        <v>49558</v>
      </c>
      <c r="I15102" s="6">
        <v>2251</v>
      </c>
      <c r="J15102" s="6">
        <v>96</v>
      </c>
      <c r="K15102" s="6">
        <v>0</v>
      </c>
      <c r="L15102" s="6" t="b">
        <v>1</v>
      </c>
      <c r="M15102" s="6" t="b">
        <v>0</v>
      </c>
      <c r="N15102" s="6" t="b">
        <v>0</v>
      </c>
    </row>
    <row r="15103" spans="1:14" ht="12.5" x14ac:dyDescent="0.25">
      <c r="A15103" s="6" t="s">
        <v>31593</v>
      </c>
      <c r="B15103" s="7">
        <v>43248</v>
      </c>
      <c r="C15103" s="6" t="s">
        <v>31594</v>
      </c>
      <c r="D15103" s="6" t="s">
        <v>748</v>
      </c>
      <c r="E15103" s="6">
        <v>26</v>
      </c>
      <c r="F15103" t="str">
        <f xml:space="preserve"> VLOOKUP(E15103,Category!A:C,2,0)</f>
        <v>Howto &amp; Style</v>
      </c>
      <c r="G15103" s="8">
        <v>43245</v>
      </c>
      <c r="H15103" s="6">
        <v>1768892</v>
      </c>
      <c r="I15103" s="6">
        <v>12734</v>
      </c>
      <c r="J15103" s="6">
        <v>1426</v>
      </c>
      <c r="K15103" s="6">
        <v>676</v>
      </c>
      <c r="L15103" s="6" t="b">
        <v>0</v>
      </c>
      <c r="M15103" s="6" t="b">
        <v>0</v>
      </c>
      <c r="N15103" s="6" t="b">
        <v>0</v>
      </c>
    </row>
    <row r="15104" spans="1:14" ht="12.5" x14ac:dyDescent="0.25">
      <c r="A15104" s="6" t="s">
        <v>31595</v>
      </c>
      <c r="B15104" s="7">
        <v>43248</v>
      </c>
      <c r="C15104" s="6" t="s">
        <v>31596</v>
      </c>
      <c r="D15104" s="6" t="s">
        <v>135</v>
      </c>
      <c r="E15104" s="6">
        <v>27</v>
      </c>
      <c r="F15104" t="str">
        <f xml:space="preserve"> VLOOKUP(E15104,Category!A:C,2,0)</f>
        <v>Education</v>
      </c>
      <c r="G15104" s="8">
        <v>43248</v>
      </c>
      <c r="H15104" s="6">
        <v>20178</v>
      </c>
      <c r="I15104" s="6">
        <v>2454</v>
      </c>
      <c r="J15104" s="6">
        <v>70</v>
      </c>
      <c r="K15104" s="6">
        <v>47</v>
      </c>
      <c r="L15104" s="6" t="b">
        <v>0</v>
      </c>
      <c r="M15104" s="6" t="b">
        <v>0</v>
      </c>
      <c r="N15104" s="6" t="b">
        <v>0</v>
      </c>
    </row>
    <row r="15105" spans="1:14" ht="12.5" x14ac:dyDescent="0.25">
      <c r="A15105" s="6" t="s">
        <v>31597</v>
      </c>
      <c r="B15105" s="7">
        <v>43248</v>
      </c>
      <c r="C15105" s="6" t="s">
        <v>31598</v>
      </c>
      <c r="D15105" s="6" t="s">
        <v>210</v>
      </c>
      <c r="E15105" s="6">
        <v>24</v>
      </c>
      <c r="F15105" t="str">
        <f xml:space="preserve"> VLOOKUP(E15105,Category!A:C,2,0)</f>
        <v>Entertainment</v>
      </c>
      <c r="G15105" s="8">
        <v>43244</v>
      </c>
      <c r="H15105" s="6">
        <v>877230</v>
      </c>
      <c r="I15105" s="6">
        <v>0</v>
      </c>
      <c r="J15105" s="6">
        <v>0</v>
      </c>
      <c r="K15105" s="6">
        <v>320</v>
      </c>
      <c r="L15105" s="6" t="b">
        <v>0</v>
      </c>
      <c r="M15105" s="6" t="b">
        <v>1</v>
      </c>
      <c r="N15105" s="6" t="b">
        <v>0</v>
      </c>
    </row>
    <row r="15106" spans="1:14" ht="12.5" x14ac:dyDescent="0.25">
      <c r="A15106" s="6" t="s">
        <v>31599</v>
      </c>
      <c r="B15106" s="7">
        <v>43248</v>
      </c>
      <c r="C15106" s="6" t="s">
        <v>31600</v>
      </c>
      <c r="D15106" s="6" t="s">
        <v>2287</v>
      </c>
      <c r="E15106" s="6">
        <v>25</v>
      </c>
      <c r="F15106" t="str">
        <f xml:space="preserve"> VLOOKUP(E15106,Category!A:C,2,0)</f>
        <v>News &amp; Politics</v>
      </c>
      <c r="G15106" s="8">
        <v>43245</v>
      </c>
      <c r="H15106" s="6">
        <v>238030</v>
      </c>
      <c r="I15106" s="6">
        <v>1342</v>
      </c>
      <c r="J15106" s="6">
        <v>248</v>
      </c>
      <c r="K15106" s="6">
        <v>189</v>
      </c>
      <c r="L15106" s="6" t="b">
        <v>0</v>
      </c>
      <c r="M15106" s="6" t="b">
        <v>0</v>
      </c>
      <c r="N15106" s="6" t="b">
        <v>0</v>
      </c>
    </row>
    <row r="15107" spans="1:14" ht="12.5" x14ac:dyDescent="0.25">
      <c r="A15107" s="6" t="s">
        <v>31601</v>
      </c>
      <c r="B15107" s="7">
        <v>43248</v>
      </c>
      <c r="C15107" s="6" t="s">
        <v>31602</v>
      </c>
      <c r="D15107" s="6" t="s">
        <v>463</v>
      </c>
      <c r="E15107" s="6">
        <v>26</v>
      </c>
      <c r="F15107" t="str">
        <f xml:space="preserve"> VLOOKUP(E15107,Category!A:C,2,0)</f>
        <v>Howto &amp; Style</v>
      </c>
      <c r="G15107" s="8">
        <v>43245</v>
      </c>
      <c r="H15107" s="6">
        <v>565698</v>
      </c>
      <c r="I15107" s="6">
        <v>5737</v>
      </c>
      <c r="J15107" s="6">
        <v>831</v>
      </c>
      <c r="K15107" s="6">
        <v>374</v>
      </c>
      <c r="L15107" s="6" t="b">
        <v>0</v>
      </c>
      <c r="M15107" s="6" t="b">
        <v>0</v>
      </c>
      <c r="N15107" s="6" t="b">
        <v>0</v>
      </c>
    </row>
    <row r="15108" spans="1:14" ht="12.5" x14ac:dyDescent="0.25">
      <c r="A15108" s="6" t="s">
        <v>31603</v>
      </c>
      <c r="B15108" s="7">
        <v>43248</v>
      </c>
      <c r="C15108" s="6" t="s">
        <v>31604</v>
      </c>
      <c r="D15108" s="6" t="s">
        <v>99</v>
      </c>
      <c r="E15108" s="6">
        <v>24</v>
      </c>
      <c r="F15108" t="str">
        <f xml:space="preserve"> VLOOKUP(E15108,Category!A:C,2,0)</f>
        <v>Entertainment</v>
      </c>
      <c r="G15108" s="8">
        <v>43245</v>
      </c>
      <c r="H15108" s="6">
        <v>468976</v>
      </c>
      <c r="I15108" s="6">
        <v>976</v>
      </c>
      <c r="J15108" s="6">
        <v>301</v>
      </c>
      <c r="K15108" s="6">
        <v>88</v>
      </c>
      <c r="L15108" s="6" t="b">
        <v>0</v>
      </c>
      <c r="M15108" s="6" t="b">
        <v>0</v>
      </c>
      <c r="N15108" s="6" t="b">
        <v>0</v>
      </c>
    </row>
    <row r="15109" spans="1:14" ht="12.5" x14ac:dyDescent="0.25">
      <c r="A15109" s="6" t="s">
        <v>31605</v>
      </c>
      <c r="B15109" s="7">
        <v>43248</v>
      </c>
      <c r="C15109" s="6" t="s">
        <v>31606</v>
      </c>
      <c r="D15109" s="6" t="s">
        <v>553</v>
      </c>
      <c r="E15109" s="6">
        <v>10</v>
      </c>
      <c r="F15109" t="str">
        <f xml:space="preserve"> VLOOKUP(E15109,Category!A:C,2,0)</f>
        <v>Music</v>
      </c>
      <c r="G15109" s="8">
        <v>43245</v>
      </c>
      <c r="H15109" s="6">
        <v>511949</v>
      </c>
      <c r="I15109" s="6">
        <v>13301</v>
      </c>
      <c r="J15109" s="6">
        <v>284</v>
      </c>
      <c r="K15109" s="6">
        <v>327</v>
      </c>
      <c r="L15109" s="6" t="b">
        <v>0</v>
      </c>
      <c r="M15109" s="6" t="b">
        <v>0</v>
      </c>
      <c r="N15109" s="6" t="b">
        <v>0</v>
      </c>
    </row>
    <row r="15110" spans="1:14" ht="12.5" x14ac:dyDescent="0.25">
      <c r="A15110" s="6" t="s">
        <v>31607</v>
      </c>
      <c r="B15110" s="7">
        <v>43248</v>
      </c>
      <c r="C15110" s="6" t="s">
        <v>31608</v>
      </c>
      <c r="D15110" s="6" t="s">
        <v>4130</v>
      </c>
      <c r="E15110" s="6">
        <v>25</v>
      </c>
      <c r="F15110" t="str">
        <f xml:space="preserve"> VLOOKUP(E15110,Category!A:C,2,0)</f>
        <v>News &amp; Politics</v>
      </c>
      <c r="G15110" s="8">
        <v>43246</v>
      </c>
      <c r="H15110" s="6">
        <v>328594</v>
      </c>
      <c r="I15110" s="6">
        <v>3074</v>
      </c>
      <c r="J15110" s="6">
        <v>418</v>
      </c>
      <c r="K15110" s="6">
        <v>724</v>
      </c>
      <c r="L15110" s="6" t="b">
        <v>0</v>
      </c>
      <c r="M15110" s="6" t="b">
        <v>0</v>
      </c>
      <c r="N15110" s="6" t="b">
        <v>0</v>
      </c>
    </row>
    <row r="15111" spans="1:14" ht="12.5" x14ac:dyDescent="0.25">
      <c r="A15111" s="6" t="s">
        <v>31609</v>
      </c>
      <c r="B15111" s="7">
        <v>43248</v>
      </c>
      <c r="C15111" s="6" t="s">
        <v>31610</v>
      </c>
      <c r="D15111" s="6" t="s">
        <v>494</v>
      </c>
      <c r="E15111" s="6">
        <v>23</v>
      </c>
      <c r="F15111" t="str">
        <f xml:space="preserve"> VLOOKUP(E15111,Category!A:C,2,0)</f>
        <v>Comedy</v>
      </c>
      <c r="G15111" s="8">
        <v>43246</v>
      </c>
      <c r="H15111" s="6">
        <v>119417</v>
      </c>
      <c r="I15111" s="6">
        <v>1627</v>
      </c>
      <c r="J15111" s="6">
        <v>399</v>
      </c>
      <c r="K15111" s="6">
        <v>299</v>
      </c>
      <c r="L15111" s="6" t="b">
        <v>0</v>
      </c>
      <c r="M15111" s="6" t="b">
        <v>0</v>
      </c>
      <c r="N15111" s="6" t="b">
        <v>0</v>
      </c>
    </row>
    <row r="15112" spans="1:14" ht="12.5" x14ac:dyDescent="0.25">
      <c r="A15112" s="6" t="s">
        <v>31611</v>
      </c>
      <c r="B15112" s="7">
        <v>43248</v>
      </c>
      <c r="C15112" s="6" t="s">
        <v>31612</v>
      </c>
      <c r="D15112" s="6" t="s">
        <v>162</v>
      </c>
      <c r="E15112" s="6">
        <v>23</v>
      </c>
      <c r="F15112" t="str">
        <f xml:space="preserve"> VLOOKUP(E15112,Category!A:C,2,0)</f>
        <v>Comedy</v>
      </c>
      <c r="G15112" s="8">
        <v>43245</v>
      </c>
      <c r="H15112" s="6">
        <v>1779901</v>
      </c>
      <c r="I15112" s="6">
        <v>63370</v>
      </c>
      <c r="J15112" s="6">
        <v>1421</v>
      </c>
      <c r="K15112" s="6">
        <v>1867</v>
      </c>
      <c r="L15112" s="6" t="b">
        <v>0</v>
      </c>
      <c r="M15112" s="6" t="b">
        <v>0</v>
      </c>
      <c r="N15112" s="6" t="b">
        <v>0</v>
      </c>
    </row>
    <row r="15113" spans="1:14" ht="12.5" x14ac:dyDescent="0.25">
      <c r="A15113" s="6" t="s">
        <v>31613</v>
      </c>
      <c r="B15113" s="7">
        <v>43248</v>
      </c>
      <c r="C15113" s="6" t="s">
        <v>31614</v>
      </c>
      <c r="D15113" s="6" t="s">
        <v>31048</v>
      </c>
      <c r="E15113" s="6">
        <v>24</v>
      </c>
      <c r="F15113" t="str">
        <f xml:space="preserve"> VLOOKUP(E15113,Category!A:C,2,0)</f>
        <v>Entertainment</v>
      </c>
      <c r="G15113" s="8">
        <v>43245</v>
      </c>
      <c r="H15113" s="6">
        <v>1021581</v>
      </c>
      <c r="I15113" s="6">
        <v>3911</v>
      </c>
      <c r="J15113" s="6">
        <v>980</v>
      </c>
      <c r="K15113" s="6">
        <v>186</v>
      </c>
      <c r="L15113" s="6" t="b">
        <v>0</v>
      </c>
      <c r="M15113" s="6" t="b">
        <v>0</v>
      </c>
      <c r="N15113" s="6" t="b">
        <v>0</v>
      </c>
    </row>
    <row r="15114" spans="1:14" ht="12.5" x14ac:dyDescent="0.25">
      <c r="A15114" s="6" t="s">
        <v>31615</v>
      </c>
      <c r="B15114" s="7">
        <v>43248</v>
      </c>
      <c r="C15114" s="6" t="s">
        <v>31616</v>
      </c>
      <c r="D15114" s="6" t="s">
        <v>25881</v>
      </c>
      <c r="E15114" s="6">
        <v>24</v>
      </c>
      <c r="F15114" t="str">
        <f xml:space="preserve"> VLOOKUP(E15114,Category!A:C,2,0)</f>
        <v>Entertainment</v>
      </c>
      <c r="G15114" s="8">
        <v>43246</v>
      </c>
      <c r="H15114" s="6">
        <v>311855</v>
      </c>
      <c r="I15114" s="6">
        <v>1420</v>
      </c>
      <c r="J15114" s="6">
        <v>367</v>
      </c>
      <c r="K15114" s="6">
        <v>219</v>
      </c>
      <c r="L15114" s="6" t="b">
        <v>0</v>
      </c>
      <c r="M15114" s="6" t="b">
        <v>0</v>
      </c>
      <c r="N15114" s="6" t="b">
        <v>0</v>
      </c>
    </row>
    <row r="15115" spans="1:14" ht="12.5" x14ac:dyDescent="0.25">
      <c r="A15115" s="6" t="s">
        <v>31617</v>
      </c>
      <c r="B15115" s="7">
        <v>43248</v>
      </c>
      <c r="C15115" s="6" t="s">
        <v>31618</v>
      </c>
      <c r="D15115" s="6" t="s">
        <v>22072</v>
      </c>
      <c r="E15115" s="6">
        <v>24</v>
      </c>
      <c r="F15115" t="str">
        <f xml:space="preserve"> VLOOKUP(E15115,Category!A:C,2,0)</f>
        <v>Entertainment</v>
      </c>
      <c r="G15115" s="8">
        <v>43245</v>
      </c>
      <c r="H15115" s="6">
        <v>254272</v>
      </c>
      <c r="I15115" s="6">
        <v>4077</v>
      </c>
      <c r="J15115" s="6">
        <v>327</v>
      </c>
      <c r="K15115" s="6">
        <v>282</v>
      </c>
      <c r="L15115" s="6" t="b">
        <v>0</v>
      </c>
      <c r="M15115" s="6" t="b">
        <v>0</v>
      </c>
      <c r="N15115" s="6" t="b">
        <v>0</v>
      </c>
    </row>
    <row r="15116" spans="1:14" ht="12.5" x14ac:dyDescent="0.25">
      <c r="A15116" s="6" t="s">
        <v>31619</v>
      </c>
      <c r="B15116" s="7">
        <v>43248</v>
      </c>
      <c r="C15116" s="6" t="s">
        <v>31620</v>
      </c>
      <c r="D15116" s="6" t="s">
        <v>1602</v>
      </c>
      <c r="E15116" s="6">
        <v>24</v>
      </c>
      <c r="F15116" t="str">
        <f xml:space="preserve"> VLOOKUP(E15116,Category!A:C,2,0)</f>
        <v>Entertainment</v>
      </c>
      <c r="G15116" s="8">
        <v>43245</v>
      </c>
      <c r="H15116" s="6">
        <v>787276</v>
      </c>
      <c r="I15116" s="6">
        <v>21655</v>
      </c>
      <c r="J15116" s="6">
        <v>643</v>
      </c>
      <c r="K15116" s="6">
        <v>1604</v>
      </c>
      <c r="L15116" s="6" t="b">
        <v>0</v>
      </c>
      <c r="M15116" s="6" t="b">
        <v>0</v>
      </c>
      <c r="N15116" s="6" t="b">
        <v>0</v>
      </c>
    </row>
    <row r="15117" spans="1:14" ht="12.5" x14ac:dyDescent="0.25">
      <c r="A15117" s="6" t="s">
        <v>31621</v>
      </c>
      <c r="B15117" s="7">
        <v>43248</v>
      </c>
      <c r="C15117" s="6" t="s">
        <v>31622</v>
      </c>
      <c r="D15117" s="6" t="s">
        <v>4620</v>
      </c>
      <c r="E15117" s="6">
        <v>25</v>
      </c>
      <c r="F15117" t="str">
        <f xml:space="preserve"> VLOOKUP(E15117,Category!A:C,2,0)</f>
        <v>News &amp; Politics</v>
      </c>
      <c r="G15117" s="8">
        <v>43247</v>
      </c>
      <c r="H15117" s="6">
        <v>97560</v>
      </c>
      <c r="I15117" s="6">
        <v>447</v>
      </c>
      <c r="J15117" s="6">
        <v>119</v>
      </c>
      <c r="K15117" s="6">
        <v>135</v>
      </c>
      <c r="L15117" s="6" t="b">
        <v>0</v>
      </c>
      <c r="M15117" s="6" t="b">
        <v>0</v>
      </c>
      <c r="N15117" s="6" t="b">
        <v>0</v>
      </c>
    </row>
    <row r="15118" spans="1:14" ht="12.5" x14ac:dyDescent="0.25">
      <c r="A15118" s="6" t="s">
        <v>31623</v>
      </c>
      <c r="B15118" s="7">
        <v>43248</v>
      </c>
      <c r="C15118" s="6" t="s">
        <v>31624</v>
      </c>
      <c r="D15118" s="6" t="s">
        <v>27187</v>
      </c>
      <c r="E15118" s="6">
        <v>22</v>
      </c>
      <c r="F15118" t="str">
        <f xml:space="preserve"> VLOOKUP(E15118,Category!A:C,2,0)</f>
        <v>People &amp; Blogs</v>
      </c>
      <c r="G15118" s="8">
        <v>43247</v>
      </c>
      <c r="H15118" s="6">
        <v>105492</v>
      </c>
      <c r="I15118" s="6">
        <v>2636</v>
      </c>
      <c r="J15118" s="6">
        <v>158</v>
      </c>
      <c r="K15118" s="6">
        <v>268</v>
      </c>
      <c r="L15118" s="6" t="b">
        <v>0</v>
      </c>
      <c r="M15118" s="6" t="b">
        <v>0</v>
      </c>
      <c r="N15118" s="6" t="b">
        <v>0</v>
      </c>
    </row>
    <row r="15119" spans="1:14" ht="12.5" x14ac:dyDescent="0.25">
      <c r="A15119" s="6" t="s">
        <v>31625</v>
      </c>
      <c r="B15119" s="7">
        <v>43248</v>
      </c>
      <c r="C15119" s="6" t="s">
        <v>31626</v>
      </c>
      <c r="D15119" s="6" t="s">
        <v>3274</v>
      </c>
      <c r="E15119" s="6">
        <v>24</v>
      </c>
      <c r="F15119" t="str">
        <f xml:space="preserve"> VLOOKUP(E15119,Category!A:C,2,0)</f>
        <v>Entertainment</v>
      </c>
      <c r="G15119" s="8">
        <v>43246</v>
      </c>
      <c r="H15119" s="6">
        <v>121625</v>
      </c>
      <c r="I15119" s="6">
        <v>536</v>
      </c>
      <c r="J15119" s="6">
        <v>77</v>
      </c>
      <c r="K15119" s="6">
        <v>51</v>
      </c>
      <c r="L15119" s="6" t="b">
        <v>0</v>
      </c>
      <c r="M15119" s="6" t="b">
        <v>0</v>
      </c>
      <c r="N15119" s="6" t="b">
        <v>0</v>
      </c>
    </row>
    <row r="15120" spans="1:14" ht="12.5" x14ac:dyDescent="0.25">
      <c r="A15120" s="6" t="s">
        <v>31627</v>
      </c>
      <c r="B15120" s="7">
        <v>43248</v>
      </c>
      <c r="C15120" s="6" t="s">
        <v>31628</v>
      </c>
      <c r="D15120" s="6" t="s">
        <v>243</v>
      </c>
      <c r="E15120" s="6">
        <v>24</v>
      </c>
      <c r="F15120" t="str">
        <f xml:space="preserve"> VLOOKUP(E15120,Category!A:C,2,0)</f>
        <v>Entertainment</v>
      </c>
      <c r="G15120" s="8">
        <v>43246</v>
      </c>
      <c r="H15120" s="6">
        <v>158680</v>
      </c>
      <c r="I15120" s="6">
        <v>15633</v>
      </c>
      <c r="J15120" s="6">
        <v>180</v>
      </c>
      <c r="K15120" s="6">
        <v>1441</v>
      </c>
      <c r="L15120" s="6" t="b">
        <v>0</v>
      </c>
      <c r="M15120" s="6" t="b">
        <v>0</v>
      </c>
      <c r="N15120" s="6" t="b">
        <v>0</v>
      </c>
    </row>
    <row r="15121" spans="1:14" ht="12.5" x14ac:dyDescent="0.25">
      <c r="A15121" s="6" t="s">
        <v>31629</v>
      </c>
      <c r="B15121" s="7">
        <v>43248</v>
      </c>
      <c r="C15121" s="6" t="s">
        <v>31630</v>
      </c>
      <c r="D15121" s="6" t="s">
        <v>1347</v>
      </c>
      <c r="E15121" s="6">
        <v>24</v>
      </c>
      <c r="F15121" t="str">
        <f xml:space="preserve"> VLOOKUP(E15121,Category!A:C,2,0)</f>
        <v>Entertainment</v>
      </c>
      <c r="G15121" s="8">
        <v>43247</v>
      </c>
      <c r="H15121" s="6">
        <v>133750</v>
      </c>
      <c r="I15121" s="6">
        <v>1351</v>
      </c>
      <c r="J15121" s="6">
        <v>118</v>
      </c>
      <c r="K15121" s="6">
        <v>105</v>
      </c>
      <c r="L15121" s="6" t="b">
        <v>0</v>
      </c>
      <c r="M15121" s="6" t="b">
        <v>0</v>
      </c>
      <c r="N15121" s="6" t="b">
        <v>0</v>
      </c>
    </row>
    <row r="15122" spans="1:14" ht="12.5" x14ac:dyDescent="0.25">
      <c r="A15122" s="6" t="s">
        <v>31631</v>
      </c>
      <c r="B15122" s="7">
        <v>43248</v>
      </c>
      <c r="C15122" s="6" t="s">
        <v>26918</v>
      </c>
      <c r="D15122" s="6" t="s">
        <v>78</v>
      </c>
      <c r="E15122" s="6">
        <v>24</v>
      </c>
      <c r="F15122" t="str">
        <f xml:space="preserve"> VLOOKUP(E15122,Category!A:C,2,0)</f>
        <v>Entertainment</v>
      </c>
      <c r="G15122" s="8">
        <v>43246</v>
      </c>
      <c r="H15122" s="6">
        <v>288870</v>
      </c>
      <c r="I15122" s="6">
        <v>602</v>
      </c>
      <c r="J15122" s="6">
        <v>68</v>
      </c>
      <c r="K15122" s="6">
        <v>296</v>
      </c>
      <c r="L15122" s="6" t="b">
        <v>0</v>
      </c>
      <c r="M15122" s="6" t="b">
        <v>0</v>
      </c>
      <c r="N15122" s="6" t="b">
        <v>0</v>
      </c>
    </row>
    <row r="15123" spans="1:14" ht="12.5" x14ac:dyDescent="0.25">
      <c r="A15123" s="6" t="s">
        <v>31632</v>
      </c>
      <c r="B15123" s="7">
        <v>43248</v>
      </c>
      <c r="C15123" s="6" t="s">
        <v>31633</v>
      </c>
      <c r="D15123" s="6" t="s">
        <v>2644</v>
      </c>
      <c r="E15123" s="6">
        <v>24</v>
      </c>
      <c r="F15123" t="str">
        <f xml:space="preserve"> VLOOKUP(E15123,Category!A:C,2,0)</f>
        <v>Entertainment</v>
      </c>
      <c r="G15123" s="8">
        <v>43245</v>
      </c>
      <c r="H15123" s="6">
        <v>399034</v>
      </c>
      <c r="I15123" s="6">
        <v>6558</v>
      </c>
      <c r="J15123" s="6">
        <v>921</v>
      </c>
      <c r="K15123" s="6">
        <v>801</v>
      </c>
      <c r="L15123" s="6" t="b">
        <v>0</v>
      </c>
      <c r="M15123" s="6" t="b">
        <v>0</v>
      </c>
      <c r="N15123" s="6" t="b">
        <v>0</v>
      </c>
    </row>
    <row r="15124" spans="1:14" ht="12.5" x14ac:dyDescent="0.25">
      <c r="A15124" s="6" t="s">
        <v>31634</v>
      </c>
      <c r="B15124" s="7">
        <v>43248</v>
      </c>
      <c r="C15124" s="6" t="s">
        <v>31635</v>
      </c>
      <c r="D15124" s="6" t="s">
        <v>7884</v>
      </c>
      <c r="E15124" s="6">
        <v>25</v>
      </c>
      <c r="F15124" t="str">
        <f xml:space="preserve"> VLOOKUP(E15124,Category!A:C,2,0)</f>
        <v>News &amp; Politics</v>
      </c>
      <c r="G15124" s="8">
        <v>43246</v>
      </c>
      <c r="H15124" s="6">
        <v>169808</v>
      </c>
      <c r="I15124" s="6">
        <v>1066</v>
      </c>
      <c r="J15124" s="6">
        <v>132</v>
      </c>
      <c r="K15124" s="6">
        <v>78</v>
      </c>
      <c r="L15124" s="6" t="b">
        <v>0</v>
      </c>
      <c r="M15124" s="6" t="b">
        <v>0</v>
      </c>
      <c r="N15124" s="6" t="b">
        <v>0</v>
      </c>
    </row>
    <row r="15125" spans="1:14" ht="12.5" x14ac:dyDescent="0.25">
      <c r="A15125" s="6" t="s">
        <v>31636</v>
      </c>
      <c r="B15125" s="7">
        <v>43248</v>
      </c>
      <c r="C15125" s="6" t="s">
        <v>31637</v>
      </c>
      <c r="D15125" s="6" t="s">
        <v>132</v>
      </c>
      <c r="E15125" s="6">
        <v>24</v>
      </c>
      <c r="F15125" t="str">
        <f xml:space="preserve"> VLOOKUP(E15125,Category!A:C,2,0)</f>
        <v>Entertainment</v>
      </c>
      <c r="G15125" s="8">
        <v>43246</v>
      </c>
      <c r="H15125" s="6">
        <v>262025</v>
      </c>
      <c r="I15125" s="6">
        <v>1153</v>
      </c>
      <c r="J15125" s="6">
        <v>330</v>
      </c>
      <c r="K15125" s="6">
        <v>167</v>
      </c>
      <c r="L15125" s="6" t="b">
        <v>0</v>
      </c>
      <c r="M15125" s="6" t="b">
        <v>0</v>
      </c>
      <c r="N15125" s="6" t="b">
        <v>0</v>
      </c>
    </row>
    <row r="15126" spans="1:14" ht="12.5" x14ac:dyDescent="0.25">
      <c r="A15126" s="6" t="s">
        <v>31638</v>
      </c>
      <c r="B15126" s="7">
        <v>43248</v>
      </c>
      <c r="C15126" s="6" t="s">
        <v>31639</v>
      </c>
      <c r="D15126" s="6" t="s">
        <v>623</v>
      </c>
      <c r="E15126" s="6">
        <v>24</v>
      </c>
      <c r="F15126" t="str">
        <f xml:space="preserve"> VLOOKUP(E15126,Category!A:C,2,0)</f>
        <v>Entertainment</v>
      </c>
      <c r="G15126" s="8">
        <v>43247</v>
      </c>
      <c r="H15126" s="6">
        <v>31286</v>
      </c>
      <c r="I15126" s="6">
        <v>185</v>
      </c>
      <c r="J15126" s="6">
        <v>8</v>
      </c>
      <c r="K15126" s="6">
        <v>16</v>
      </c>
      <c r="L15126" s="6" t="b">
        <v>0</v>
      </c>
      <c r="M15126" s="6" t="b">
        <v>0</v>
      </c>
      <c r="N15126" s="6" t="b">
        <v>0</v>
      </c>
    </row>
    <row r="15127" spans="1:14" ht="12.5" x14ac:dyDescent="0.25">
      <c r="A15127" s="6" t="s">
        <v>31640</v>
      </c>
      <c r="B15127" s="7">
        <v>43248</v>
      </c>
      <c r="C15127" s="6" t="s">
        <v>31641</v>
      </c>
      <c r="D15127" s="6" t="s">
        <v>27270</v>
      </c>
      <c r="E15127" s="6">
        <v>25</v>
      </c>
      <c r="F15127" t="str">
        <f xml:space="preserve"> VLOOKUP(E15127,Category!A:C,2,0)</f>
        <v>News &amp; Politics</v>
      </c>
      <c r="G15127" s="8">
        <v>43247</v>
      </c>
      <c r="H15127" s="6">
        <v>211270</v>
      </c>
      <c r="I15127" s="6">
        <v>1275</v>
      </c>
      <c r="J15127" s="6">
        <v>105</v>
      </c>
      <c r="K15127" s="6">
        <v>80</v>
      </c>
      <c r="L15127" s="6" t="b">
        <v>0</v>
      </c>
      <c r="M15127" s="6" t="b">
        <v>0</v>
      </c>
      <c r="N15127" s="6" t="b">
        <v>0</v>
      </c>
    </row>
    <row r="15128" spans="1:14" ht="12.5" x14ac:dyDescent="0.25">
      <c r="A15128" s="6" t="s">
        <v>31642</v>
      </c>
      <c r="B15128" s="7">
        <v>43248</v>
      </c>
      <c r="C15128" s="6" t="s">
        <v>31643</v>
      </c>
      <c r="D15128" s="6" t="s">
        <v>28209</v>
      </c>
      <c r="E15128" s="6">
        <v>24</v>
      </c>
      <c r="F15128" t="str">
        <f xml:space="preserve"> VLOOKUP(E15128,Category!A:C,2,0)</f>
        <v>Entertainment</v>
      </c>
      <c r="G15128" s="8">
        <v>43247</v>
      </c>
      <c r="H15128" s="6">
        <v>37639</v>
      </c>
      <c r="I15128" s="6">
        <v>1672</v>
      </c>
      <c r="J15128" s="6">
        <v>53</v>
      </c>
      <c r="K15128" s="6">
        <v>152</v>
      </c>
      <c r="L15128" s="6" t="b">
        <v>0</v>
      </c>
      <c r="M15128" s="6" t="b">
        <v>0</v>
      </c>
      <c r="N15128" s="6" t="b">
        <v>0</v>
      </c>
    </row>
    <row r="15129" spans="1:14" ht="12.5" x14ac:dyDescent="0.25">
      <c r="A15129" s="6" t="s">
        <v>31644</v>
      </c>
      <c r="B15129" s="7">
        <v>43248</v>
      </c>
      <c r="C15129" s="6" t="s">
        <v>31645</v>
      </c>
      <c r="D15129" s="6" t="s">
        <v>2601</v>
      </c>
      <c r="E15129" s="6">
        <v>24</v>
      </c>
      <c r="F15129" t="str">
        <f xml:space="preserve"> VLOOKUP(E15129,Category!A:C,2,0)</f>
        <v>Entertainment</v>
      </c>
      <c r="G15129" s="8">
        <v>43246</v>
      </c>
      <c r="H15129" s="6">
        <v>340357</v>
      </c>
      <c r="I15129" s="6">
        <v>1451</v>
      </c>
      <c r="J15129" s="6">
        <v>362</v>
      </c>
      <c r="K15129" s="6">
        <v>887</v>
      </c>
      <c r="L15129" s="6" t="b">
        <v>0</v>
      </c>
      <c r="M15129" s="6" t="b">
        <v>0</v>
      </c>
      <c r="N15129" s="6" t="b">
        <v>0</v>
      </c>
    </row>
    <row r="15130" spans="1:14" ht="12.5" x14ac:dyDescent="0.25">
      <c r="A15130" s="6" t="s">
        <v>31646</v>
      </c>
      <c r="B15130" s="7">
        <v>43248</v>
      </c>
      <c r="C15130" s="6" t="s">
        <v>31647</v>
      </c>
      <c r="D15130" s="6" t="s">
        <v>234</v>
      </c>
      <c r="E15130" s="6">
        <v>24</v>
      </c>
      <c r="F15130" t="str">
        <f xml:space="preserve"> VLOOKUP(E15130,Category!A:C,2,0)</f>
        <v>Entertainment</v>
      </c>
      <c r="G15130" s="8">
        <v>43245</v>
      </c>
      <c r="H15130" s="6">
        <v>377096</v>
      </c>
      <c r="I15130" s="6">
        <v>2618</v>
      </c>
      <c r="J15130" s="6">
        <v>705</v>
      </c>
      <c r="K15130" s="6">
        <v>396</v>
      </c>
      <c r="L15130" s="6" t="b">
        <v>0</v>
      </c>
      <c r="M15130" s="6" t="b">
        <v>0</v>
      </c>
      <c r="N15130" s="6" t="b">
        <v>0</v>
      </c>
    </row>
    <row r="15131" spans="1:14" ht="12.5" x14ac:dyDescent="0.25">
      <c r="A15131" s="6" t="s">
        <v>31648</v>
      </c>
      <c r="B15131" s="7">
        <v>43248</v>
      </c>
      <c r="C15131" s="6" t="s">
        <v>31649</v>
      </c>
      <c r="D15131" s="6" t="s">
        <v>6450</v>
      </c>
      <c r="E15131" s="6">
        <v>10</v>
      </c>
      <c r="F15131" t="str">
        <f xml:space="preserve"> VLOOKUP(E15131,Category!A:C,2,0)</f>
        <v>Music</v>
      </c>
      <c r="G15131" s="8">
        <v>43247</v>
      </c>
      <c r="H15131" s="6">
        <v>108941</v>
      </c>
      <c r="I15131" s="6">
        <v>5417</v>
      </c>
      <c r="J15131" s="6">
        <v>94</v>
      </c>
      <c r="K15131" s="6">
        <v>1232</v>
      </c>
      <c r="L15131" s="6" t="b">
        <v>0</v>
      </c>
      <c r="M15131" s="6" t="b">
        <v>0</v>
      </c>
      <c r="N15131" s="6" t="b">
        <v>0</v>
      </c>
    </row>
    <row r="15132" spans="1:14" ht="12.5" x14ac:dyDescent="0.25">
      <c r="A15132" s="6" t="s">
        <v>31650</v>
      </c>
      <c r="B15132" s="7">
        <v>43248</v>
      </c>
      <c r="C15132" s="6" t="s">
        <v>31651</v>
      </c>
      <c r="D15132" s="6" t="s">
        <v>3971</v>
      </c>
      <c r="E15132" s="6">
        <v>22</v>
      </c>
      <c r="F15132" t="str">
        <f xml:space="preserve"> VLOOKUP(E15132,Category!A:C,2,0)</f>
        <v>People &amp; Blogs</v>
      </c>
      <c r="G15132" s="8">
        <v>43247</v>
      </c>
      <c r="H15132" s="6">
        <v>209484</v>
      </c>
      <c r="I15132" s="6">
        <v>23923</v>
      </c>
      <c r="J15132" s="6">
        <v>568</v>
      </c>
      <c r="K15132" s="6">
        <v>5003</v>
      </c>
      <c r="L15132" s="6" t="b">
        <v>0</v>
      </c>
      <c r="M15132" s="6" t="b">
        <v>0</v>
      </c>
      <c r="N15132" s="6" t="b">
        <v>0</v>
      </c>
    </row>
    <row r="15133" spans="1:14" ht="12.5" x14ac:dyDescent="0.25">
      <c r="A15133" s="6" t="s">
        <v>31652</v>
      </c>
      <c r="B15133" s="7">
        <v>43248</v>
      </c>
      <c r="C15133" s="6" t="s">
        <v>31653</v>
      </c>
      <c r="D15133" s="6" t="s">
        <v>171</v>
      </c>
      <c r="E15133" s="6">
        <v>24</v>
      </c>
      <c r="F15133" t="str">
        <f xml:space="preserve"> VLOOKUP(E15133,Category!A:C,2,0)</f>
        <v>Entertainment</v>
      </c>
      <c r="G15133" s="8">
        <v>43245</v>
      </c>
      <c r="H15133" s="6">
        <v>293606</v>
      </c>
      <c r="I15133" s="6">
        <v>11236</v>
      </c>
      <c r="J15133" s="6">
        <v>349</v>
      </c>
      <c r="K15133" s="6">
        <v>951</v>
      </c>
      <c r="L15133" s="6" t="b">
        <v>0</v>
      </c>
      <c r="M15133" s="6" t="b">
        <v>0</v>
      </c>
      <c r="N15133" s="6" t="b">
        <v>0</v>
      </c>
    </row>
    <row r="15134" spans="1:14" ht="12.5" x14ac:dyDescent="0.25">
      <c r="A15134" s="6" t="s">
        <v>31654</v>
      </c>
      <c r="B15134" s="7">
        <v>43248</v>
      </c>
      <c r="C15134" s="6" t="s">
        <v>31655</v>
      </c>
      <c r="D15134" s="6" t="s">
        <v>25715</v>
      </c>
      <c r="E15134" s="6">
        <v>24</v>
      </c>
      <c r="F15134" t="str">
        <f xml:space="preserve"> VLOOKUP(E15134,Category!A:C,2,0)</f>
        <v>Entertainment</v>
      </c>
      <c r="G15134" s="8">
        <v>43245</v>
      </c>
      <c r="H15134" s="6">
        <v>512005</v>
      </c>
      <c r="I15134" s="6">
        <v>1373</v>
      </c>
      <c r="J15134" s="6">
        <v>241</v>
      </c>
      <c r="K15134" s="6">
        <v>116</v>
      </c>
      <c r="L15134" s="6" t="b">
        <v>0</v>
      </c>
      <c r="M15134" s="6" t="b">
        <v>0</v>
      </c>
      <c r="N15134" s="6" t="b">
        <v>0</v>
      </c>
    </row>
    <row r="15135" spans="1:14" ht="12.5" x14ac:dyDescent="0.25">
      <c r="A15135" s="6" t="s">
        <v>31656</v>
      </c>
      <c r="B15135" s="7">
        <v>43248</v>
      </c>
      <c r="C15135" s="6" t="s">
        <v>31657</v>
      </c>
      <c r="D15135" s="6" t="s">
        <v>27063</v>
      </c>
      <c r="E15135" s="6">
        <v>24</v>
      </c>
      <c r="F15135" t="str">
        <f xml:space="preserve"> VLOOKUP(E15135,Category!A:C,2,0)</f>
        <v>Entertainment</v>
      </c>
      <c r="G15135" s="8">
        <v>43245</v>
      </c>
      <c r="H15135" s="6">
        <v>128368</v>
      </c>
      <c r="I15135" s="6">
        <v>8602</v>
      </c>
      <c r="J15135" s="6">
        <v>351</v>
      </c>
      <c r="K15135" s="6">
        <v>1224</v>
      </c>
      <c r="L15135" s="6" t="b">
        <v>0</v>
      </c>
      <c r="M15135" s="6" t="b">
        <v>0</v>
      </c>
      <c r="N15135" s="6" t="b">
        <v>0</v>
      </c>
    </row>
    <row r="15136" spans="1:14" ht="12.5" x14ac:dyDescent="0.25">
      <c r="A15136" s="6" t="s">
        <v>31658</v>
      </c>
      <c r="B15136" s="7">
        <v>43248</v>
      </c>
      <c r="C15136" s="6" t="s">
        <v>31659</v>
      </c>
      <c r="D15136" s="6" t="s">
        <v>363</v>
      </c>
      <c r="E15136" s="6">
        <v>10</v>
      </c>
      <c r="F15136" t="str">
        <f xml:space="preserve"> VLOOKUP(E15136,Category!A:C,2,0)</f>
        <v>Music</v>
      </c>
      <c r="G15136" s="8">
        <v>43245</v>
      </c>
      <c r="H15136" s="6">
        <v>593509</v>
      </c>
      <c r="I15136" s="6">
        <v>12333</v>
      </c>
      <c r="J15136" s="6">
        <v>363</v>
      </c>
      <c r="K15136" s="6">
        <v>778</v>
      </c>
      <c r="L15136" s="6" t="b">
        <v>0</v>
      </c>
      <c r="M15136" s="6" t="b">
        <v>0</v>
      </c>
      <c r="N15136" s="6" t="b">
        <v>0</v>
      </c>
    </row>
    <row r="15137" spans="1:14" ht="12.5" x14ac:dyDescent="0.25">
      <c r="A15137" s="6" t="s">
        <v>31660</v>
      </c>
      <c r="B15137" s="7">
        <v>43248</v>
      </c>
      <c r="C15137" s="6" t="s">
        <v>31661</v>
      </c>
      <c r="D15137" s="6" t="s">
        <v>9668</v>
      </c>
      <c r="E15137" s="6">
        <v>24</v>
      </c>
      <c r="F15137" t="str">
        <f xml:space="preserve"> VLOOKUP(E15137,Category!A:C,2,0)</f>
        <v>Entertainment</v>
      </c>
      <c r="G15137" s="8">
        <v>43245</v>
      </c>
      <c r="H15137" s="6">
        <v>76360</v>
      </c>
      <c r="I15137" s="6">
        <v>1517</v>
      </c>
      <c r="J15137" s="6">
        <v>78</v>
      </c>
      <c r="K15137" s="6">
        <v>103</v>
      </c>
      <c r="L15137" s="6" t="b">
        <v>0</v>
      </c>
      <c r="M15137" s="6" t="b">
        <v>0</v>
      </c>
      <c r="N15137" s="6" t="b">
        <v>0</v>
      </c>
    </row>
    <row r="15138" spans="1:14" ht="12.5" x14ac:dyDescent="0.25">
      <c r="A15138" s="6" t="s">
        <v>31662</v>
      </c>
      <c r="B15138" s="7">
        <v>43248</v>
      </c>
      <c r="C15138" s="6" t="s">
        <v>31663</v>
      </c>
      <c r="D15138" s="6" t="s">
        <v>60</v>
      </c>
      <c r="E15138" s="6">
        <v>24</v>
      </c>
      <c r="F15138" t="str">
        <f xml:space="preserve"> VLOOKUP(E15138,Category!A:C,2,0)</f>
        <v>Entertainment</v>
      </c>
      <c r="G15138" s="8">
        <v>43245</v>
      </c>
      <c r="H15138" s="6">
        <v>935120</v>
      </c>
      <c r="I15138" s="6">
        <v>5804</v>
      </c>
      <c r="J15138" s="6">
        <v>338</v>
      </c>
      <c r="K15138" s="6">
        <v>341</v>
      </c>
      <c r="L15138" s="6" t="b">
        <v>0</v>
      </c>
      <c r="M15138" s="6" t="b">
        <v>0</v>
      </c>
      <c r="N15138" s="6" t="b">
        <v>0</v>
      </c>
    </row>
    <row r="15139" spans="1:14" ht="12.5" x14ac:dyDescent="0.25">
      <c r="A15139" s="6" t="s">
        <v>31664</v>
      </c>
      <c r="B15139" s="7">
        <v>43248</v>
      </c>
      <c r="C15139" s="6" t="s">
        <v>31665</v>
      </c>
      <c r="D15139" s="6" t="s">
        <v>1007</v>
      </c>
      <c r="E15139" s="6">
        <v>10</v>
      </c>
      <c r="F15139" t="str">
        <f xml:space="preserve"> VLOOKUP(E15139,Category!A:C,2,0)</f>
        <v>Music</v>
      </c>
      <c r="G15139" s="8">
        <v>43247</v>
      </c>
      <c r="H15139" s="6">
        <v>210031</v>
      </c>
      <c r="I15139" s="6">
        <v>8462</v>
      </c>
      <c r="J15139" s="6">
        <v>361</v>
      </c>
      <c r="K15139" s="6">
        <v>1083</v>
      </c>
      <c r="L15139" s="6" t="b">
        <v>0</v>
      </c>
      <c r="M15139" s="6" t="b">
        <v>0</v>
      </c>
      <c r="N15139" s="6" t="b">
        <v>0</v>
      </c>
    </row>
    <row r="15140" spans="1:14" ht="12.5" x14ac:dyDescent="0.25">
      <c r="A15140" s="6" t="s">
        <v>31666</v>
      </c>
      <c r="B15140" s="7">
        <v>43248</v>
      </c>
      <c r="C15140" s="6" t="s">
        <v>31667</v>
      </c>
      <c r="D15140" s="6" t="s">
        <v>29764</v>
      </c>
      <c r="E15140" s="6">
        <v>1</v>
      </c>
      <c r="F15140" t="str">
        <f xml:space="preserve"> VLOOKUP(E15140,Category!A:C,2,0)</f>
        <v>Film &amp; Animation</v>
      </c>
      <c r="G15140" s="8">
        <v>43243</v>
      </c>
      <c r="H15140" s="6">
        <v>3323210</v>
      </c>
      <c r="I15140" s="6">
        <v>14156</v>
      </c>
      <c r="J15140" s="6">
        <v>2274</v>
      </c>
      <c r="K15140" s="6">
        <v>692</v>
      </c>
      <c r="L15140" s="6" t="b">
        <v>0</v>
      </c>
      <c r="M15140" s="6" t="b">
        <v>0</v>
      </c>
      <c r="N15140" s="6" t="b">
        <v>0</v>
      </c>
    </row>
    <row r="15141" spans="1:14" ht="12.5" x14ac:dyDescent="0.25">
      <c r="A15141" s="6" t="s">
        <v>31668</v>
      </c>
      <c r="B15141" s="7">
        <v>43248</v>
      </c>
      <c r="C15141" s="6" t="s">
        <v>31669</v>
      </c>
      <c r="D15141" s="6" t="s">
        <v>12698</v>
      </c>
      <c r="E15141" s="6">
        <v>24</v>
      </c>
      <c r="F15141" t="str">
        <f xml:space="preserve"> VLOOKUP(E15141,Category!A:C,2,0)</f>
        <v>Entertainment</v>
      </c>
      <c r="G15141" s="8">
        <v>43246</v>
      </c>
      <c r="H15141" s="6">
        <v>109007</v>
      </c>
      <c r="I15141" s="6">
        <v>236</v>
      </c>
      <c r="J15141" s="6">
        <v>90</v>
      </c>
      <c r="K15141" s="6">
        <v>25</v>
      </c>
      <c r="L15141" s="6" t="b">
        <v>0</v>
      </c>
      <c r="M15141" s="6" t="b">
        <v>0</v>
      </c>
      <c r="N15141" s="6" t="b">
        <v>0</v>
      </c>
    </row>
    <row r="15142" spans="1:14" ht="12.5" x14ac:dyDescent="0.25">
      <c r="A15142" s="6" t="s">
        <v>31670</v>
      </c>
      <c r="B15142" s="7">
        <v>43248</v>
      </c>
      <c r="C15142" s="6" t="s">
        <v>31671</v>
      </c>
      <c r="D15142" s="6" t="s">
        <v>884</v>
      </c>
      <c r="E15142" s="6">
        <v>24</v>
      </c>
      <c r="F15142" t="str">
        <f xml:space="preserve"> VLOOKUP(E15142,Category!A:C,2,0)</f>
        <v>Entertainment</v>
      </c>
      <c r="G15142" s="8">
        <v>43247</v>
      </c>
      <c r="H15142" s="6">
        <v>79236</v>
      </c>
      <c r="I15142" s="6">
        <v>2338</v>
      </c>
      <c r="J15142" s="6">
        <v>135</v>
      </c>
      <c r="K15142" s="6">
        <v>331</v>
      </c>
      <c r="L15142" s="6" t="b">
        <v>0</v>
      </c>
      <c r="M15142" s="6" t="b">
        <v>0</v>
      </c>
      <c r="N15142" s="6" t="b">
        <v>0</v>
      </c>
    </row>
    <row r="15143" spans="1:14" ht="12.5" x14ac:dyDescent="0.25">
      <c r="A15143" s="6" t="s">
        <v>31672</v>
      </c>
      <c r="B15143" s="7">
        <v>43248</v>
      </c>
      <c r="C15143" s="6" t="s">
        <v>31673</v>
      </c>
      <c r="D15143" s="6" t="s">
        <v>1231</v>
      </c>
      <c r="E15143" s="6">
        <v>22</v>
      </c>
      <c r="F15143" t="str">
        <f xml:space="preserve"> VLOOKUP(E15143,Category!A:C,2,0)</f>
        <v>People &amp; Blogs</v>
      </c>
      <c r="G15143" s="8">
        <v>43246</v>
      </c>
      <c r="H15143" s="6">
        <v>1005633</v>
      </c>
      <c r="I15143" s="6">
        <v>42162</v>
      </c>
      <c r="J15143" s="6">
        <v>2115</v>
      </c>
      <c r="K15143" s="6">
        <v>6024</v>
      </c>
      <c r="L15143" s="6" t="b">
        <v>0</v>
      </c>
      <c r="M15143" s="6" t="b">
        <v>0</v>
      </c>
      <c r="N15143" s="6" t="b">
        <v>0</v>
      </c>
    </row>
    <row r="15144" spans="1:14" ht="12.5" x14ac:dyDescent="0.25">
      <c r="A15144" s="6" t="s">
        <v>31674</v>
      </c>
      <c r="B15144" s="7">
        <v>43248</v>
      </c>
      <c r="C15144" s="6" t="s">
        <v>31675</v>
      </c>
      <c r="D15144" s="6" t="s">
        <v>21732</v>
      </c>
      <c r="E15144" s="6">
        <v>24</v>
      </c>
      <c r="F15144" t="str">
        <f xml:space="preserve"> VLOOKUP(E15144,Category!A:C,2,0)</f>
        <v>Entertainment</v>
      </c>
      <c r="G15144" s="8">
        <v>43246</v>
      </c>
      <c r="H15144" s="6">
        <v>324541</v>
      </c>
      <c r="I15144" s="6">
        <v>11522</v>
      </c>
      <c r="J15144" s="6">
        <v>471</v>
      </c>
      <c r="K15144" s="6">
        <v>395</v>
      </c>
      <c r="L15144" s="6" t="b">
        <v>0</v>
      </c>
      <c r="M15144" s="6" t="b">
        <v>0</v>
      </c>
      <c r="N15144" s="6" t="b">
        <v>0</v>
      </c>
    </row>
    <row r="15145" spans="1:14" ht="12.5" x14ac:dyDescent="0.25">
      <c r="A15145" s="6" t="s">
        <v>31676</v>
      </c>
      <c r="B15145" s="7">
        <v>43248</v>
      </c>
      <c r="C15145" s="6" t="s">
        <v>31677</v>
      </c>
      <c r="D15145" s="6" t="s">
        <v>4511</v>
      </c>
      <c r="E15145" s="6">
        <v>23</v>
      </c>
      <c r="F15145" t="str">
        <f xml:space="preserve"> VLOOKUP(E15145,Category!A:C,2,0)</f>
        <v>Comedy</v>
      </c>
      <c r="G15145" s="8">
        <v>43244</v>
      </c>
      <c r="H15145" s="6">
        <v>409044</v>
      </c>
      <c r="I15145" s="6">
        <v>18985</v>
      </c>
      <c r="J15145" s="6">
        <v>1649</v>
      </c>
      <c r="K15145" s="6">
        <v>781</v>
      </c>
      <c r="L15145" s="6" t="b">
        <v>0</v>
      </c>
      <c r="M15145" s="6" t="b">
        <v>0</v>
      </c>
      <c r="N15145" s="6" t="b">
        <v>0</v>
      </c>
    </row>
    <row r="15146" spans="1:14" ht="12.5" x14ac:dyDescent="0.25">
      <c r="A15146" s="6" t="s">
        <v>31678</v>
      </c>
      <c r="B15146" s="7">
        <v>43248</v>
      </c>
      <c r="C15146" s="6" t="s">
        <v>31679</v>
      </c>
      <c r="D15146" s="6" t="s">
        <v>26990</v>
      </c>
      <c r="E15146" s="6">
        <v>22</v>
      </c>
      <c r="F15146" t="str">
        <f xml:space="preserve"> VLOOKUP(E15146,Category!A:C,2,0)</f>
        <v>People &amp; Blogs</v>
      </c>
      <c r="G15146" s="8">
        <v>43246</v>
      </c>
      <c r="H15146" s="6">
        <v>85882</v>
      </c>
      <c r="I15146" s="6">
        <v>433</v>
      </c>
      <c r="J15146" s="6">
        <v>64</v>
      </c>
      <c r="K15146" s="6">
        <v>6</v>
      </c>
      <c r="L15146" s="6" t="b">
        <v>0</v>
      </c>
      <c r="M15146" s="6" t="b">
        <v>0</v>
      </c>
      <c r="N15146" s="6" t="b">
        <v>0</v>
      </c>
    </row>
    <row r="15147" spans="1:14" ht="12.5" x14ac:dyDescent="0.25">
      <c r="A15147" s="6" t="s">
        <v>31680</v>
      </c>
      <c r="B15147" s="7">
        <v>43248</v>
      </c>
      <c r="C15147" s="6" t="s">
        <v>31681</v>
      </c>
      <c r="D15147" s="6" t="s">
        <v>6932</v>
      </c>
      <c r="E15147" s="6">
        <v>10</v>
      </c>
      <c r="F15147" t="str">
        <f xml:space="preserve"> VLOOKUP(E15147,Category!A:C,2,0)</f>
        <v>Music</v>
      </c>
      <c r="G15147" s="8">
        <v>43242</v>
      </c>
      <c r="H15147" s="6">
        <v>2042254</v>
      </c>
      <c r="I15147" s="6">
        <v>152195</v>
      </c>
      <c r="J15147" s="6">
        <v>2499</v>
      </c>
      <c r="K15147" s="6">
        <v>15674</v>
      </c>
      <c r="L15147" s="6" t="b">
        <v>0</v>
      </c>
      <c r="M15147" s="6" t="b">
        <v>0</v>
      </c>
      <c r="N15147" s="6" t="b">
        <v>0</v>
      </c>
    </row>
    <row r="15148" spans="1:14" ht="12.5" x14ac:dyDescent="0.25">
      <c r="A15148" s="6" t="s">
        <v>31682</v>
      </c>
      <c r="B15148" s="7">
        <v>43248</v>
      </c>
      <c r="C15148" s="6" t="s">
        <v>31683</v>
      </c>
      <c r="D15148" s="6" t="s">
        <v>2691</v>
      </c>
      <c r="E15148" s="6">
        <v>24</v>
      </c>
      <c r="F15148" t="str">
        <f xml:space="preserve"> VLOOKUP(E15148,Category!A:C,2,0)</f>
        <v>Entertainment</v>
      </c>
      <c r="G15148" s="8">
        <v>43241</v>
      </c>
      <c r="H15148" s="6">
        <v>11771976</v>
      </c>
      <c r="I15148" s="6">
        <v>507718</v>
      </c>
      <c r="J15148" s="6">
        <v>23906</v>
      </c>
      <c r="K15148" s="6">
        <v>48898</v>
      </c>
      <c r="L15148" s="6" t="b">
        <v>0</v>
      </c>
      <c r="M15148" s="6" t="b">
        <v>0</v>
      </c>
      <c r="N15148" s="6" t="b">
        <v>0</v>
      </c>
    </row>
    <row r="15149" spans="1:14" ht="12.5" x14ac:dyDescent="0.25">
      <c r="A15149" s="6" t="s">
        <v>31684</v>
      </c>
      <c r="B15149" s="7">
        <v>43248</v>
      </c>
      <c r="C15149" s="6" t="s">
        <v>31685</v>
      </c>
      <c r="D15149" s="6" t="s">
        <v>15806</v>
      </c>
      <c r="E15149" s="6">
        <v>24</v>
      </c>
      <c r="F15149" t="str">
        <f xml:space="preserve"> VLOOKUP(E15149,Category!A:C,2,0)</f>
        <v>Entertainment</v>
      </c>
      <c r="G15149" s="8">
        <v>43245</v>
      </c>
      <c r="H15149" s="6">
        <v>227429</v>
      </c>
      <c r="I15149" s="6">
        <v>531</v>
      </c>
      <c r="J15149" s="6">
        <v>99</v>
      </c>
      <c r="K15149" s="6">
        <v>115</v>
      </c>
      <c r="L15149" s="6" t="b">
        <v>0</v>
      </c>
      <c r="M15149" s="6" t="b">
        <v>0</v>
      </c>
      <c r="N15149" s="6" t="b">
        <v>0</v>
      </c>
    </row>
    <row r="15150" spans="1:14" ht="12.5" x14ac:dyDescent="0.25">
      <c r="A15150" s="6" t="s">
        <v>31686</v>
      </c>
      <c r="B15150" s="7">
        <v>43248</v>
      </c>
      <c r="C15150" s="6" t="s">
        <v>31687</v>
      </c>
      <c r="D15150" s="6" t="s">
        <v>141</v>
      </c>
      <c r="E15150" s="6">
        <v>24</v>
      </c>
      <c r="F15150" t="str">
        <f xml:space="preserve"> VLOOKUP(E15150,Category!A:C,2,0)</f>
        <v>Entertainment</v>
      </c>
      <c r="G15150" s="8">
        <v>43244</v>
      </c>
      <c r="H15150" s="6">
        <v>297301</v>
      </c>
      <c r="I15150" s="6">
        <v>12050</v>
      </c>
      <c r="J15150" s="6">
        <v>677</v>
      </c>
      <c r="K15150" s="6">
        <v>538</v>
      </c>
      <c r="L15150" s="6" t="b">
        <v>0</v>
      </c>
      <c r="M15150" s="6" t="b">
        <v>0</v>
      </c>
      <c r="N15150" s="6" t="b">
        <v>0</v>
      </c>
    </row>
    <row r="15151" spans="1:14" ht="12.5" x14ac:dyDescent="0.25">
      <c r="A15151" s="6" t="s">
        <v>31688</v>
      </c>
      <c r="B15151" s="7">
        <v>43248</v>
      </c>
      <c r="C15151" s="6" t="s">
        <v>31689</v>
      </c>
      <c r="D15151" s="6" t="s">
        <v>384</v>
      </c>
      <c r="E15151" s="6">
        <v>24</v>
      </c>
      <c r="F15151" t="str">
        <f xml:space="preserve"> VLOOKUP(E15151,Category!A:C,2,0)</f>
        <v>Entertainment</v>
      </c>
      <c r="G15151" s="8">
        <v>43246</v>
      </c>
      <c r="H15151" s="6">
        <v>69741</v>
      </c>
      <c r="I15151" s="6">
        <v>1354</v>
      </c>
      <c r="J15151" s="6">
        <v>61</v>
      </c>
      <c r="K15151" s="6">
        <v>433</v>
      </c>
      <c r="L15151" s="6" t="b">
        <v>0</v>
      </c>
      <c r="M15151" s="6" t="b">
        <v>0</v>
      </c>
      <c r="N15151" s="6" t="b">
        <v>0</v>
      </c>
    </row>
    <row r="15152" spans="1:14" ht="12.5" x14ac:dyDescent="0.25">
      <c r="A15152" s="6" t="s">
        <v>31690</v>
      </c>
      <c r="B15152" s="7">
        <v>43248</v>
      </c>
      <c r="C15152" s="6" t="s">
        <v>31691</v>
      </c>
      <c r="D15152" s="6" t="s">
        <v>9568</v>
      </c>
      <c r="E15152" s="6">
        <v>24</v>
      </c>
      <c r="F15152" t="str">
        <f xml:space="preserve"> VLOOKUP(E15152,Category!A:C,2,0)</f>
        <v>Entertainment</v>
      </c>
      <c r="G15152" s="8">
        <v>43246</v>
      </c>
      <c r="H15152" s="6">
        <v>303174</v>
      </c>
      <c r="I15152" s="6">
        <v>17142</v>
      </c>
      <c r="J15152" s="6">
        <v>639</v>
      </c>
      <c r="K15152" s="6">
        <v>1000</v>
      </c>
      <c r="L15152" s="6" t="b">
        <v>0</v>
      </c>
      <c r="M15152" s="6" t="b">
        <v>0</v>
      </c>
      <c r="N15152" s="6" t="b">
        <v>0</v>
      </c>
    </row>
    <row r="15153" spans="1:14" ht="12.5" x14ac:dyDescent="0.25">
      <c r="A15153" s="6" t="s">
        <v>31692</v>
      </c>
      <c r="B15153" s="7">
        <v>43248</v>
      </c>
      <c r="C15153" s="6" t="s">
        <v>31693</v>
      </c>
      <c r="D15153" s="6" t="s">
        <v>29932</v>
      </c>
      <c r="E15153" s="6">
        <v>24</v>
      </c>
      <c r="F15153" t="str">
        <f xml:space="preserve"> VLOOKUP(E15153,Category!A:C,2,0)</f>
        <v>Entertainment</v>
      </c>
      <c r="G15153" s="8">
        <v>43244</v>
      </c>
      <c r="H15153" s="6">
        <v>464975</v>
      </c>
      <c r="I15153" s="6">
        <v>15066</v>
      </c>
      <c r="J15153" s="6">
        <v>310</v>
      </c>
      <c r="K15153" s="6">
        <v>1726</v>
      </c>
      <c r="L15153" s="6" t="b">
        <v>0</v>
      </c>
      <c r="M15153" s="6" t="b">
        <v>0</v>
      </c>
      <c r="N15153" s="6" t="b">
        <v>0</v>
      </c>
    </row>
    <row r="15154" spans="1:14" ht="12.5" x14ac:dyDescent="0.25">
      <c r="A15154" s="6" t="s">
        <v>31694</v>
      </c>
      <c r="B15154" s="7">
        <v>43248</v>
      </c>
      <c r="C15154" s="6" t="s">
        <v>31695</v>
      </c>
      <c r="D15154" s="6" t="s">
        <v>758</v>
      </c>
      <c r="E15154" s="6">
        <v>10</v>
      </c>
      <c r="F15154" t="str">
        <f xml:space="preserve"> VLOOKUP(E15154,Category!A:C,2,0)</f>
        <v>Music</v>
      </c>
      <c r="G15154" s="8">
        <v>43246</v>
      </c>
      <c r="H15154" s="6">
        <v>243605</v>
      </c>
      <c r="I15154" s="6">
        <v>5915</v>
      </c>
      <c r="J15154" s="6">
        <v>149</v>
      </c>
      <c r="K15154" s="6">
        <v>547</v>
      </c>
      <c r="L15154" s="6" t="b">
        <v>0</v>
      </c>
      <c r="M15154" s="6" t="b">
        <v>0</v>
      </c>
      <c r="N15154" s="6" t="b">
        <v>0</v>
      </c>
    </row>
    <row r="15155" spans="1:14" ht="12.5" x14ac:dyDescent="0.25">
      <c r="A15155" s="6" t="s">
        <v>31696</v>
      </c>
      <c r="B15155" s="7">
        <v>43248</v>
      </c>
      <c r="C15155" s="6" t="s">
        <v>31697</v>
      </c>
      <c r="D15155" s="6" t="s">
        <v>1037</v>
      </c>
      <c r="E15155" s="6">
        <v>24</v>
      </c>
      <c r="F15155" t="str">
        <f xml:space="preserve"> VLOOKUP(E15155,Category!A:C,2,0)</f>
        <v>Entertainment</v>
      </c>
      <c r="G15155" s="8">
        <v>43246</v>
      </c>
      <c r="H15155" s="6">
        <v>310865</v>
      </c>
      <c r="I15155" s="6">
        <v>23642</v>
      </c>
      <c r="J15155" s="6">
        <v>802</v>
      </c>
      <c r="K15155" s="6">
        <v>3336</v>
      </c>
      <c r="L15155" s="6" t="b">
        <v>0</v>
      </c>
      <c r="M15155" s="6" t="b">
        <v>0</v>
      </c>
      <c r="N15155" s="6" t="b">
        <v>0</v>
      </c>
    </row>
    <row r="15156" spans="1:14" ht="12.5" x14ac:dyDescent="0.25">
      <c r="A15156" s="6" t="s">
        <v>31698</v>
      </c>
      <c r="B15156" s="7">
        <v>43248</v>
      </c>
      <c r="C15156" s="6" t="s">
        <v>31699</v>
      </c>
      <c r="D15156" s="6" t="s">
        <v>31171</v>
      </c>
      <c r="E15156" s="6">
        <v>24</v>
      </c>
      <c r="F15156" t="str">
        <f xml:space="preserve"> VLOOKUP(E15156,Category!A:C,2,0)</f>
        <v>Entertainment</v>
      </c>
      <c r="G15156" s="8">
        <v>43246</v>
      </c>
      <c r="H15156" s="6">
        <v>105095</v>
      </c>
      <c r="I15156" s="6">
        <v>429</v>
      </c>
      <c r="J15156" s="6">
        <v>32</v>
      </c>
      <c r="K15156" s="6">
        <v>6</v>
      </c>
      <c r="L15156" s="6" t="b">
        <v>0</v>
      </c>
      <c r="M15156" s="6" t="b">
        <v>0</v>
      </c>
      <c r="N15156" s="6" t="b">
        <v>0</v>
      </c>
    </row>
    <row r="15157" spans="1:14" ht="12.5" x14ac:dyDescent="0.25">
      <c r="A15157" s="6" t="s">
        <v>31700</v>
      </c>
      <c r="B15157" s="7">
        <v>43248</v>
      </c>
      <c r="C15157" s="6" t="s">
        <v>31701</v>
      </c>
      <c r="D15157" s="6" t="s">
        <v>1622</v>
      </c>
      <c r="E15157" s="6">
        <v>25</v>
      </c>
      <c r="F15157" t="str">
        <f xml:space="preserve"> VLOOKUP(E15157,Category!A:C,2,0)</f>
        <v>News &amp; Politics</v>
      </c>
      <c r="G15157" s="8">
        <v>43246</v>
      </c>
      <c r="H15157" s="6">
        <v>219338</v>
      </c>
      <c r="I15157" s="6">
        <v>1945</v>
      </c>
      <c r="J15157" s="6">
        <v>449</v>
      </c>
      <c r="K15157" s="6">
        <v>1646</v>
      </c>
      <c r="L15157" s="6" t="b">
        <v>0</v>
      </c>
      <c r="M15157" s="6" t="b">
        <v>0</v>
      </c>
      <c r="N15157" s="6" t="b">
        <v>0</v>
      </c>
    </row>
    <row r="15158" spans="1:14" ht="12.5" x14ac:dyDescent="0.25">
      <c r="A15158" s="6" t="s">
        <v>31702</v>
      </c>
      <c r="B15158" s="7">
        <v>43248</v>
      </c>
      <c r="C15158" s="6" t="s">
        <v>31703</v>
      </c>
      <c r="D15158" s="6" t="s">
        <v>4553</v>
      </c>
      <c r="E15158" s="6">
        <v>26</v>
      </c>
      <c r="F15158" t="str">
        <f xml:space="preserve"> VLOOKUP(E15158,Category!A:C,2,0)</f>
        <v>Howto &amp; Style</v>
      </c>
      <c r="G15158" s="8">
        <v>43247</v>
      </c>
      <c r="H15158" s="6">
        <v>50693</v>
      </c>
      <c r="I15158" s="6">
        <v>244</v>
      </c>
      <c r="J15158" s="6">
        <v>34</v>
      </c>
      <c r="K15158" s="6">
        <v>49</v>
      </c>
      <c r="L15158" s="6" t="b">
        <v>0</v>
      </c>
      <c r="M15158" s="6" t="b">
        <v>0</v>
      </c>
      <c r="N15158" s="6" t="b">
        <v>0</v>
      </c>
    </row>
    <row r="15159" spans="1:14" ht="12.5" x14ac:dyDescent="0.25">
      <c r="A15159" s="6" t="s">
        <v>31704</v>
      </c>
      <c r="B15159" s="7">
        <v>43248</v>
      </c>
      <c r="C15159" s="6" t="s">
        <v>31705</v>
      </c>
      <c r="D15159" s="6" t="s">
        <v>30832</v>
      </c>
      <c r="E15159" s="6">
        <v>25</v>
      </c>
      <c r="F15159" t="str">
        <f xml:space="preserve"> VLOOKUP(E15159,Category!A:C,2,0)</f>
        <v>News &amp; Politics</v>
      </c>
      <c r="G15159" s="8">
        <v>43245</v>
      </c>
      <c r="H15159" s="6">
        <v>216259</v>
      </c>
      <c r="I15159" s="6">
        <v>1498</v>
      </c>
      <c r="J15159" s="6">
        <v>437</v>
      </c>
      <c r="K15159" s="6">
        <v>198</v>
      </c>
      <c r="L15159" s="6" t="b">
        <v>0</v>
      </c>
      <c r="M15159" s="6" t="b">
        <v>0</v>
      </c>
      <c r="N15159" s="6" t="b">
        <v>0</v>
      </c>
    </row>
    <row r="15160" spans="1:14" ht="12.5" x14ac:dyDescent="0.25">
      <c r="A15160" s="6" t="s">
        <v>31706</v>
      </c>
      <c r="B15160" s="7">
        <v>43248</v>
      </c>
      <c r="C15160" s="6" t="s">
        <v>31707</v>
      </c>
      <c r="D15160" s="6" t="s">
        <v>72</v>
      </c>
      <c r="E15160" s="6">
        <v>23</v>
      </c>
      <c r="F15160" t="str">
        <f xml:space="preserve"> VLOOKUP(E15160,Category!A:C,2,0)</f>
        <v>Comedy</v>
      </c>
      <c r="G15160" s="8">
        <v>43246</v>
      </c>
      <c r="H15160" s="6">
        <v>724051</v>
      </c>
      <c r="I15160" s="6">
        <v>4018</v>
      </c>
      <c r="J15160" s="6">
        <v>749</v>
      </c>
      <c r="K15160" s="6">
        <v>579</v>
      </c>
      <c r="L15160" s="6" t="b">
        <v>0</v>
      </c>
      <c r="M15160" s="6" t="b">
        <v>0</v>
      </c>
      <c r="N15160" s="6" t="b">
        <v>0</v>
      </c>
    </row>
    <row r="15161" spans="1:14" ht="12.5" x14ac:dyDescent="0.25">
      <c r="A15161" s="6" t="s">
        <v>31708</v>
      </c>
      <c r="B15161" s="7">
        <v>43248</v>
      </c>
      <c r="C15161" s="6" t="s">
        <v>31709</v>
      </c>
      <c r="D15161" s="6" t="s">
        <v>519</v>
      </c>
      <c r="E15161" s="6">
        <v>25</v>
      </c>
      <c r="F15161" t="str">
        <f xml:space="preserve"> VLOOKUP(E15161,Category!A:C,2,0)</f>
        <v>News &amp; Politics</v>
      </c>
      <c r="G15161" s="8">
        <v>43247</v>
      </c>
      <c r="H15161" s="6">
        <v>128527</v>
      </c>
      <c r="I15161" s="6">
        <v>972</v>
      </c>
      <c r="J15161" s="6">
        <v>263</v>
      </c>
      <c r="K15161" s="6">
        <v>338</v>
      </c>
      <c r="L15161" s="6" t="b">
        <v>0</v>
      </c>
      <c r="M15161" s="6" t="b">
        <v>0</v>
      </c>
      <c r="N15161" s="6" t="b">
        <v>0</v>
      </c>
    </row>
    <row r="15162" spans="1:14" ht="12.5" x14ac:dyDescent="0.25">
      <c r="A15162" s="6" t="s">
        <v>31710</v>
      </c>
      <c r="B15162" s="7">
        <v>43248</v>
      </c>
      <c r="C15162" s="6" t="s">
        <v>31711</v>
      </c>
      <c r="D15162" s="6" t="s">
        <v>10873</v>
      </c>
      <c r="E15162" s="6">
        <v>25</v>
      </c>
      <c r="F15162" t="str">
        <f xml:space="preserve"> VLOOKUP(E15162,Category!A:C,2,0)</f>
        <v>News &amp; Politics</v>
      </c>
      <c r="G15162" s="8">
        <v>43245</v>
      </c>
      <c r="H15162" s="6">
        <v>1189926</v>
      </c>
      <c r="I15162" s="6">
        <v>2871</v>
      </c>
      <c r="J15162" s="6">
        <v>954</v>
      </c>
      <c r="K15162" s="6">
        <v>699</v>
      </c>
      <c r="L15162" s="6" t="b">
        <v>0</v>
      </c>
      <c r="M15162" s="6" t="b">
        <v>0</v>
      </c>
      <c r="N15162" s="6" t="b">
        <v>0</v>
      </c>
    </row>
    <row r="15163" spans="1:14" ht="12.5" x14ac:dyDescent="0.25">
      <c r="A15163" s="6" t="s">
        <v>31712</v>
      </c>
      <c r="B15163" s="7">
        <v>43248</v>
      </c>
      <c r="C15163" s="6" t="s">
        <v>31713</v>
      </c>
      <c r="D15163" s="6" t="s">
        <v>3251</v>
      </c>
      <c r="E15163" s="6">
        <v>24</v>
      </c>
      <c r="F15163" t="str">
        <f xml:space="preserve"> VLOOKUP(E15163,Category!A:C,2,0)</f>
        <v>Entertainment</v>
      </c>
      <c r="G15163" s="8">
        <v>43245</v>
      </c>
      <c r="H15163" s="6">
        <v>519101</v>
      </c>
      <c r="I15163" s="6">
        <v>1230</v>
      </c>
      <c r="J15163" s="6">
        <v>127</v>
      </c>
      <c r="K15163" s="6">
        <v>102</v>
      </c>
      <c r="L15163" s="6" t="b">
        <v>0</v>
      </c>
      <c r="M15163" s="6" t="b">
        <v>0</v>
      </c>
      <c r="N15163" s="6" t="b">
        <v>0</v>
      </c>
    </row>
    <row r="15164" spans="1:14" ht="12.5" x14ac:dyDescent="0.25">
      <c r="A15164" s="6" t="s">
        <v>31714</v>
      </c>
      <c r="B15164" s="7">
        <v>43248</v>
      </c>
      <c r="C15164" s="6" t="s">
        <v>31715</v>
      </c>
      <c r="D15164" s="6" t="s">
        <v>51</v>
      </c>
      <c r="E15164" s="6">
        <v>43</v>
      </c>
      <c r="F15164" t="str">
        <f xml:space="preserve"> VLOOKUP(E15164,Category!A:C,2,0)</f>
        <v>Shows</v>
      </c>
      <c r="G15164" s="8">
        <v>43246</v>
      </c>
      <c r="H15164" s="6">
        <v>853654</v>
      </c>
      <c r="I15164" s="6">
        <v>4193</v>
      </c>
      <c r="J15164" s="6">
        <v>1236</v>
      </c>
      <c r="K15164" s="6">
        <v>437</v>
      </c>
      <c r="L15164" s="6" t="b">
        <v>0</v>
      </c>
      <c r="M15164" s="6" t="b">
        <v>0</v>
      </c>
      <c r="N15164" s="6" t="b">
        <v>0</v>
      </c>
    </row>
    <row r="15165" spans="1:14" ht="12.5" x14ac:dyDescent="0.25">
      <c r="A15165" s="6" t="s">
        <v>31716</v>
      </c>
      <c r="B15165" s="7">
        <v>43248</v>
      </c>
      <c r="C15165" s="6" t="s">
        <v>31717</v>
      </c>
      <c r="D15165" s="6" t="s">
        <v>412</v>
      </c>
      <c r="E15165" s="6">
        <v>24</v>
      </c>
      <c r="F15165" t="str">
        <f xml:space="preserve"> VLOOKUP(E15165,Category!A:C,2,0)</f>
        <v>Entertainment</v>
      </c>
      <c r="G15165" s="8">
        <v>43245</v>
      </c>
      <c r="H15165" s="6">
        <v>1960142</v>
      </c>
      <c r="I15165" s="6">
        <v>11889</v>
      </c>
      <c r="J15165" s="6">
        <v>959</v>
      </c>
      <c r="K15165" s="6">
        <v>730</v>
      </c>
      <c r="L15165" s="6" t="b">
        <v>0</v>
      </c>
      <c r="M15165" s="6" t="b">
        <v>0</v>
      </c>
      <c r="N15165" s="6" t="b">
        <v>0</v>
      </c>
    </row>
    <row r="15166" spans="1:14" ht="12.5" x14ac:dyDescent="0.25">
      <c r="A15166" s="6" t="s">
        <v>31718</v>
      </c>
      <c r="B15166" s="7">
        <v>43248</v>
      </c>
      <c r="C15166" s="6" t="s">
        <v>31719</v>
      </c>
      <c r="D15166" s="6" t="s">
        <v>180</v>
      </c>
      <c r="E15166" s="6">
        <v>24</v>
      </c>
      <c r="F15166" t="str">
        <f xml:space="preserve"> VLOOKUP(E15166,Category!A:C,2,0)</f>
        <v>Entertainment</v>
      </c>
      <c r="G15166" s="8">
        <v>43245</v>
      </c>
      <c r="H15166" s="6">
        <v>1171799</v>
      </c>
      <c r="I15166" s="6">
        <v>5000</v>
      </c>
      <c r="J15166" s="6">
        <v>1118</v>
      </c>
      <c r="K15166" s="6">
        <v>409</v>
      </c>
      <c r="L15166" s="6" t="b">
        <v>0</v>
      </c>
      <c r="M15166" s="6" t="b">
        <v>0</v>
      </c>
      <c r="N15166" s="6" t="b">
        <v>0</v>
      </c>
    </row>
    <row r="15167" spans="1:14" ht="12.5" x14ac:dyDescent="0.25">
      <c r="A15167" s="6" t="s">
        <v>31720</v>
      </c>
      <c r="B15167" s="7">
        <v>43248</v>
      </c>
      <c r="C15167" s="6" t="s">
        <v>31721</v>
      </c>
      <c r="D15167" s="6" t="s">
        <v>1431</v>
      </c>
      <c r="E15167" s="6">
        <v>10</v>
      </c>
      <c r="F15167" t="str">
        <f xml:space="preserve"> VLOOKUP(E15167,Category!A:C,2,0)</f>
        <v>Music</v>
      </c>
      <c r="G15167" s="8">
        <v>43247</v>
      </c>
      <c r="H15167" s="6">
        <v>133110</v>
      </c>
      <c r="I15167" s="6">
        <v>710</v>
      </c>
      <c r="J15167" s="6">
        <v>140</v>
      </c>
      <c r="K15167" s="6">
        <v>89</v>
      </c>
      <c r="L15167" s="6" t="b">
        <v>0</v>
      </c>
      <c r="M15167" s="6" t="b">
        <v>0</v>
      </c>
      <c r="N15167" s="6" t="b">
        <v>0</v>
      </c>
    </row>
    <row r="15168" spans="1:14" ht="12.5" x14ac:dyDescent="0.25">
      <c r="A15168" s="6" t="s">
        <v>31722</v>
      </c>
      <c r="B15168" s="7">
        <v>43248</v>
      </c>
      <c r="C15168" s="6" t="s">
        <v>31723</v>
      </c>
      <c r="D15168" s="6" t="s">
        <v>93</v>
      </c>
      <c r="E15168" s="6">
        <v>24</v>
      </c>
      <c r="F15168" t="str">
        <f xml:space="preserve"> VLOOKUP(E15168,Category!A:C,2,0)</f>
        <v>Entertainment</v>
      </c>
      <c r="G15168" s="8">
        <v>43246</v>
      </c>
      <c r="H15168" s="6">
        <v>443809</v>
      </c>
      <c r="I15168" s="6">
        <v>2173</v>
      </c>
      <c r="J15168" s="6">
        <v>543</v>
      </c>
      <c r="K15168" s="6">
        <v>201</v>
      </c>
      <c r="L15168" s="6" t="b">
        <v>0</v>
      </c>
      <c r="M15168" s="6" t="b">
        <v>0</v>
      </c>
      <c r="N15168" s="6" t="b">
        <v>0</v>
      </c>
    </row>
    <row r="15169" spans="1:14" ht="12.5" x14ac:dyDescent="0.25">
      <c r="A15169" s="6" t="s">
        <v>31724</v>
      </c>
      <c r="B15169" s="7">
        <v>43248</v>
      </c>
      <c r="C15169" s="6" t="s">
        <v>31725</v>
      </c>
      <c r="D15169" s="6" t="s">
        <v>30641</v>
      </c>
      <c r="E15169" s="6">
        <v>24</v>
      </c>
      <c r="F15169" t="str">
        <f xml:space="preserve"> VLOOKUP(E15169,Category!A:C,2,0)</f>
        <v>Entertainment</v>
      </c>
      <c r="G15169" s="8">
        <v>43247</v>
      </c>
      <c r="H15169" s="6">
        <v>217811</v>
      </c>
      <c r="I15169" s="6">
        <v>553</v>
      </c>
      <c r="J15169" s="6">
        <v>80</v>
      </c>
      <c r="K15169" s="6">
        <v>8</v>
      </c>
      <c r="L15169" s="6" t="b">
        <v>0</v>
      </c>
      <c r="M15169" s="6" t="b">
        <v>0</v>
      </c>
      <c r="N15169" s="6" t="b">
        <v>0</v>
      </c>
    </row>
    <row r="15170" spans="1:14" ht="12.5" x14ac:dyDescent="0.25">
      <c r="A15170" s="6" t="s">
        <v>31726</v>
      </c>
      <c r="B15170" s="7">
        <v>43248</v>
      </c>
      <c r="C15170" s="6" t="s">
        <v>31727</v>
      </c>
      <c r="D15170" s="6" t="s">
        <v>26208</v>
      </c>
      <c r="E15170" s="6">
        <v>10</v>
      </c>
      <c r="F15170" t="str">
        <f xml:space="preserve"> VLOOKUP(E15170,Category!A:C,2,0)</f>
        <v>Music</v>
      </c>
      <c r="G15170" s="8">
        <v>43243</v>
      </c>
      <c r="H15170" s="6">
        <v>9501171</v>
      </c>
      <c r="I15170" s="6">
        <v>498324</v>
      </c>
      <c r="J15170" s="6">
        <v>12238</v>
      </c>
      <c r="K15170" s="6">
        <v>33480</v>
      </c>
      <c r="L15170" s="6" t="b">
        <v>0</v>
      </c>
      <c r="M15170" s="6" t="b">
        <v>0</v>
      </c>
      <c r="N15170" s="6" t="b">
        <v>0</v>
      </c>
    </row>
    <row r="15171" spans="1:14" ht="12.5" x14ac:dyDescent="0.25">
      <c r="A15171" s="6" t="s">
        <v>31728</v>
      </c>
      <c r="B15171" s="7">
        <v>43248</v>
      </c>
      <c r="C15171" s="6" t="s">
        <v>31729</v>
      </c>
      <c r="D15171" s="6" t="s">
        <v>198</v>
      </c>
      <c r="E15171" s="6">
        <v>24</v>
      </c>
      <c r="F15171" t="str">
        <f xml:space="preserve"> VLOOKUP(E15171,Category!A:C,2,0)</f>
        <v>Entertainment</v>
      </c>
      <c r="G15171" s="8">
        <v>43246</v>
      </c>
      <c r="H15171" s="6">
        <v>209475</v>
      </c>
      <c r="I15171" s="6">
        <v>1027</v>
      </c>
      <c r="J15171" s="6">
        <v>159</v>
      </c>
      <c r="K15171" s="6">
        <v>129</v>
      </c>
      <c r="L15171" s="6" t="b">
        <v>0</v>
      </c>
      <c r="M15171" s="6" t="b">
        <v>0</v>
      </c>
      <c r="N15171" s="6" t="b">
        <v>0</v>
      </c>
    </row>
    <row r="15172" spans="1:14" ht="12.5" x14ac:dyDescent="0.25">
      <c r="A15172" s="6" t="s">
        <v>31730</v>
      </c>
      <c r="B15172" s="7">
        <v>43249</v>
      </c>
      <c r="C15172" s="6" t="s">
        <v>31731</v>
      </c>
      <c r="D15172" s="6" t="s">
        <v>10854</v>
      </c>
      <c r="E15172" s="6">
        <v>22</v>
      </c>
      <c r="F15172" t="str">
        <f xml:space="preserve"> VLOOKUP(E15172,Category!A:C,2,0)</f>
        <v>People &amp; Blogs</v>
      </c>
      <c r="G15172" s="8">
        <v>43244</v>
      </c>
      <c r="H15172" s="6">
        <v>1310602</v>
      </c>
      <c r="I15172" s="6">
        <v>55981</v>
      </c>
      <c r="J15172" s="6">
        <v>4167</v>
      </c>
      <c r="K15172" s="6">
        <v>13893</v>
      </c>
      <c r="L15172" s="6" t="b">
        <v>0</v>
      </c>
      <c r="M15172" s="6" t="b">
        <v>0</v>
      </c>
      <c r="N15172" s="6" t="b">
        <v>0</v>
      </c>
    </row>
    <row r="15173" spans="1:14" ht="12.5" x14ac:dyDescent="0.25">
      <c r="A15173" s="6" t="s">
        <v>31732</v>
      </c>
      <c r="B15173" s="7">
        <v>43249</v>
      </c>
      <c r="C15173" s="6" t="s">
        <v>31733</v>
      </c>
      <c r="D15173" s="6" t="s">
        <v>25715</v>
      </c>
      <c r="E15173" s="6">
        <v>24</v>
      </c>
      <c r="F15173" t="str">
        <f xml:space="preserve"> VLOOKUP(E15173,Category!A:C,2,0)</f>
        <v>Entertainment</v>
      </c>
      <c r="G15173" s="8">
        <v>43249</v>
      </c>
      <c r="H15173" s="6">
        <v>110019</v>
      </c>
      <c r="I15173" s="6">
        <v>677</v>
      </c>
      <c r="J15173" s="6">
        <v>74</v>
      </c>
      <c r="K15173" s="6">
        <v>38</v>
      </c>
      <c r="L15173" s="6" t="b">
        <v>0</v>
      </c>
      <c r="M15173" s="6" t="b">
        <v>0</v>
      </c>
      <c r="N15173" s="6" t="b">
        <v>0</v>
      </c>
    </row>
    <row r="15174" spans="1:14" ht="12.5" x14ac:dyDescent="0.25">
      <c r="A15174" s="6" t="s">
        <v>31734</v>
      </c>
      <c r="B15174" s="7">
        <v>43249</v>
      </c>
      <c r="C15174" s="6" t="s">
        <v>31735</v>
      </c>
      <c r="D15174" s="6" t="s">
        <v>147</v>
      </c>
      <c r="E15174" s="6">
        <v>24</v>
      </c>
      <c r="F15174" t="str">
        <f xml:space="preserve"> VLOOKUP(E15174,Category!A:C,2,0)</f>
        <v>Entertainment</v>
      </c>
      <c r="G15174" s="8">
        <v>43246</v>
      </c>
      <c r="H15174" s="6">
        <v>1075698</v>
      </c>
      <c r="I15174" s="6">
        <v>7843</v>
      </c>
      <c r="J15174" s="6">
        <v>779</v>
      </c>
      <c r="K15174" s="6">
        <v>1319</v>
      </c>
      <c r="L15174" s="6" t="b">
        <v>0</v>
      </c>
      <c r="M15174" s="6" t="b">
        <v>0</v>
      </c>
      <c r="N15174" s="6" t="b">
        <v>0</v>
      </c>
    </row>
    <row r="15175" spans="1:14" ht="12.5" x14ac:dyDescent="0.25">
      <c r="A15175" s="6" t="s">
        <v>31736</v>
      </c>
      <c r="B15175" s="7">
        <v>43249</v>
      </c>
      <c r="C15175" s="6" t="s">
        <v>31737</v>
      </c>
      <c r="D15175" s="6" t="s">
        <v>1130</v>
      </c>
      <c r="E15175" s="6">
        <v>24</v>
      </c>
      <c r="F15175" t="str">
        <f xml:space="preserve"> VLOOKUP(E15175,Category!A:C,2,0)</f>
        <v>Entertainment</v>
      </c>
      <c r="G15175" s="8">
        <v>43248</v>
      </c>
      <c r="H15175" s="6">
        <v>92353</v>
      </c>
      <c r="I15175" s="6">
        <v>927</v>
      </c>
      <c r="J15175" s="6">
        <v>44</v>
      </c>
      <c r="K15175" s="6">
        <v>81</v>
      </c>
      <c r="L15175" s="6" t="b">
        <v>0</v>
      </c>
      <c r="M15175" s="6" t="b">
        <v>0</v>
      </c>
      <c r="N15175" s="6" t="b">
        <v>0</v>
      </c>
    </row>
    <row r="15176" spans="1:14" ht="12.5" x14ac:dyDescent="0.25">
      <c r="A15176" s="6" t="s">
        <v>31738</v>
      </c>
      <c r="B15176" s="7">
        <v>43249</v>
      </c>
      <c r="C15176" s="6" t="s">
        <v>31739</v>
      </c>
      <c r="D15176" s="6" t="s">
        <v>210</v>
      </c>
      <c r="E15176" s="6">
        <v>24</v>
      </c>
      <c r="F15176" t="str">
        <f xml:space="preserve"> VLOOKUP(E15176,Category!A:C,2,0)</f>
        <v>Entertainment</v>
      </c>
      <c r="G15176" s="8">
        <v>43248</v>
      </c>
      <c r="H15176" s="6">
        <v>43531</v>
      </c>
      <c r="I15176" s="6">
        <v>253</v>
      </c>
      <c r="J15176" s="6">
        <v>55</v>
      </c>
      <c r="K15176" s="6">
        <v>81</v>
      </c>
      <c r="L15176" s="6" t="b">
        <v>0</v>
      </c>
      <c r="M15176" s="6" t="b">
        <v>0</v>
      </c>
      <c r="N15176" s="6" t="b">
        <v>0</v>
      </c>
    </row>
    <row r="15177" spans="1:14" ht="12.5" x14ac:dyDescent="0.25">
      <c r="A15177" s="6" t="s">
        <v>31740</v>
      </c>
      <c r="B15177" s="7">
        <v>43249</v>
      </c>
      <c r="C15177" s="6" t="s">
        <v>31741</v>
      </c>
      <c r="D15177" s="6" t="s">
        <v>234</v>
      </c>
      <c r="E15177" s="6">
        <v>24</v>
      </c>
      <c r="F15177" t="str">
        <f xml:space="preserve"> VLOOKUP(E15177,Category!A:C,2,0)</f>
        <v>Entertainment</v>
      </c>
      <c r="G15177" s="8">
        <v>43248</v>
      </c>
      <c r="H15177" s="6">
        <v>369966</v>
      </c>
      <c r="I15177" s="6">
        <v>1547</v>
      </c>
      <c r="J15177" s="6">
        <v>429</v>
      </c>
      <c r="K15177" s="6">
        <v>195</v>
      </c>
      <c r="L15177" s="6" t="b">
        <v>0</v>
      </c>
      <c r="M15177" s="6" t="b">
        <v>0</v>
      </c>
      <c r="N15177" s="6" t="b">
        <v>0</v>
      </c>
    </row>
    <row r="15178" spans="1:14" ht="12.5" x14ac:dyDescent="0.25">
      <c r="A15178" s="6" t="s">
        <v>31742</v>
      </c>
      <c r="B15178" s="7">
        <v>43249</v>
      </c>
      <c r="C15178" s="6" t="s">
        <v>31743</v>
      </c>
      <c r="D15178" s="6" t="s">
        <v>26497</v>
      </c>
      <c r="E15178" s="6">
        <v>27</v>
      </c>
      <c r="F15178" t="str">
        <f xml:space="preserve"> VLOOKUP(E15178,Category!A:C,2,0)</f>
        <v>Education</v>
      </c>
      <c r="G15178" s="8">
        <v>43249</v>
      </c>
      <c r="H15178" s="6">
        <v>27860</v>
      </c>
      <c r="I15178" s="6">
        <v>2761</v>
      </c>
      <c r="J15178" s="6">
        <v>26</v>
      </c>
      <c r="K15178" s="6">
        <v>211</v>
      </c>
      <c r="L15178" s="6" t="b">
        <v>0</v>
      </c>
      <c r="M15178" s="6" t="b">
        <v>0</v>
      </c>
      <c r="N15178" s="6" t="b">
        <v>0</v>
      </c>
    </row>
    <row r="15179" spans="1:14" ht="12.5" x14ac:dyDescent="0.25">
      <c r="A15179" s="6" t="s">
        <v>31744</v>
      </c>
      <c r="B15179" s="7">
        <v>43249</v>
      </c>
      <c r="C15179" s="6" t="s">
        <v>31745</v>
      </c>
      <c r="D15179" s="6" t="s">
        <v>29941</v>
      </c>
      <c r="E15179" s="6">
        <v>17</v>
      </c>
      <c r="F15179" t="str">
        <f xml:space="preserve"> VLOOKUP(E15179,Category!A:C,2,0)</f>
        <v>Sports</v>
      </c>
      <c r="G15179" s="8">
        <v>43245</v>
      </c>
      <c r="H15179" s="6">
        <v>811823</v>
      </c>
      <c r="I15179" s="6">
        <v>13839</v>
      </c>
      <c r="J15179" s="6">
        <v>3407</v>
      </c>
      <c r="K15179" s="6">
        <v>3037</v>
      </c>
      <c r="L15179" s="6" t="b">
        <v>0</v>
      </c>
      <c r="M15179" s="6" t="b">
        <v>0</v>
      </c>
      <c r="N15179" s="6" t="b">
        <v>0</v>
      </c>
    </row>
    <row r="15180" spans="1:14" ht="12.5" x14ac:dyDescent="0.25">
      <c r="A15180" s="6" t="s">
        <v>31746</v>
      </c>
      <c r="B15180" s="7">
        <v>43249</v>
      </c>
      <c r="C15180" s="6" t="s">
        <v>31747</v>
      </c>
      <c r="D15180" s="6" t="s">
        <v>471</v>
      </c>
      <c r="E15180" s="6">
        <v>26</v>
      </c>
      <c r="F15180" t="str">
        <f xml:space="preserve"> VLOOKUP(E15180,Category!A:C,2,0)</f>
        <v>Howto &amp; Style</v>
      </c>
      <c r="G15180" s="8">
        <v>43247</v>
      </c>
      <c r="H15180" s="6">
        <v>2054436</v>
      </c>
      <c r="I15180" s="6">
        <v>26008</v>
      </c>
      <c r="J15180" s="6">
        <v>2084</v>
      </c>
      <c r="K15180" s="6">
        <v>3504</v>
      </c>
      <c r="L15180" s="6" t="b">
        <v>0</v>
      </c>
      <c r="M15180" s="6" t="b">
        <v>0</v>
      </c>
      <c r="N15180" s="6" t="b">
        <v>0</v>
      </c>
    </row>
    <row r="15181" spans="1:14" ht="12.5" x14ac:dyDescent="0.25">
      <c r="A15181" s="6" t="s">
        <v>31748</v>
      </c>
      <c r="B15181" s="7">
        <v>43249</v>
      </c>
      <c r="C15181" s="6" t="s">
        <v>31749</v>
      </c>
      <c r="D15181" s="6" t="s">
        <v>4620</v>
      </c>
      <c r="E15181" s="6">
        <v>25</v>
      </c>
      <c r="F15181" t="str">
        <f xml:space="preserve"> VLOOKUP(E15181,Category!A:C,2,0)</f>
        <v>News &amp; Politics</v>
      </c>
      <c r="G15181" s="8">
        <v>43248</v>
      </c>
      <c r="H15181" s="6">
        <v>114984</v>
      </c>
      <c r="I15181" s="6">
        <v>153</v>
      </c>
      <c r="J15181" s="6">
        <v>49</v>
      </c>
      <c r="K15181" s="6">
        <v>27</v>
      </c>
      <c r="L15181" s="6" t="b">
        <v>0</v>
      </c>
      <c r="M15181" s="6" t="b">
        <v>0</v>
      </c>
      <c r="N15181" s="6" t="b">
        <v>0</v>
      </c>
    </row>
    <row r="15182" spans="1:14" ht="12.5" x14ac:dyDescent="0.25">
      <c r="A15182" s="6" t="s">
        <v>31750</v>
      </c>
      <c r="B15182" s="7">
        <v>43249</v>
      </c>
      <c r="C15182" s="6" t="s">
        <v>31751</v>
      </c>
      <c r="D15182" s="6" t="s">
        <v>449</v>
      </c>
      <c r="E15182" s="6">
        <v>24</v>
      </c>
      <c r="F15182" t="str">
        <f xml:space="preserve"> VLOOKUP(E15182,Category!A:C,2,0)</f>
        <v>Entertainment</v>
      </c>
      <c r="G15182" s="8">
        <v>43247</v>
      </c>
      <c r="H15182" s="6">
        <v>653665</v>
      </c>
      <c r="I15182" s="6">
        <v>2279</v>
      </c>
      <c r="J15182" s="6">
        <v>341</v>
      </c>
      <c r="K15182" s="6">
        <v>171</v>
      </c>
      <c r="L15182" s="6" t="b">
        <v>0</v>
      </c>
      <c r="M15182" s="6" t="b">
        <v>0</v>
      </c>
      <c r="N15182" s="6" t="b">
        <v>0</v>
      </c>
    </row>
    <row r="15183" spans="1:14" ht="12.5" x14ac:dyDescent="0.25">
      <c r="A15183" s="6" t="s">
        <v>31752</v>
      </c>
      <c r="B15183" s="7">
        <v>43249</v>
      </c>
      <c r="C15183" s="6" t="s">
        <v>31753</v>
      </c>
      <c r="D15183" s="6" t="s">
        <v>132</v>
      </c>
      <c r="E15183" s="6">
        <v>24</v>
      </c>
      <c r="F15183" t="str">
        <f xml:space="preserve"> VLOOKUP(E15183,Category!A:C,2,0)</f>
        <v>Entertainment</v>
      </c>
      <c r="G15183" s="8">
        <v>43248</v>
      </c>
      <c r="H15183" s="6">
        <v>114834</v>
      </c>
      <c r="I15183" s="6">
        <v>896</v>
      </c>
      <c r="J15183" s="6">
        <v>104</v>
      </c>
      <c r="K15183" s="6">
        <v>115</v>
      </c>
      <c r="L15183" s="6" t="b">
        <v>0</v>
      </c>
      <c r="M15183" s="6" t="b">
        <v>0</v>
      </c>
      <c r="N15183" s="6" t="b">
        <v>0</v>
      </c>
    </row>
    <row r="15184" spans="1:14" ht="12.5" x14ac:dyDescent="0.25">
      <c r="A15184" s="6" t="s">
        <v>31754</v>
      </c>
      <c r="B15184" s="7">
        <v>43249</v>
      </c>
      <c r="C15184" s="6" t="s">
        <v>31755</v>
      </c>
      <c r="D15184" s="6" t="s">
        <v>748</v>
      </c>
      <c r="E15184" s="6">
        <v>26</v>
      </c>
      <c r="F15184" t="str">
        <f xml:space="preserve"> VLOOKUP(E15184,Category!A:C,2,0)</f>
        <v>Howto &amp; Style</v>
      </c>
      <c r="G15184" s="8">
        <v>43247</v>
      </c>
      <c r="H15184" s="6">
        <v>4042640</v>
      </c>
      <c r="I15184" s="6">
        <v>60593</v>
      </c>
      <c r="J15184" s="6">
        <v>4013</v>
      </c>
      <c r="K15184" s="6">
        <v>2006</v>
      </c>
      <c r="L15184" s="6" t="b">
        <v>0</v>
      </c>
      <c r="M15184" s="6" t="b">
        <v>0</v>
      </c>
      <c r="N15184" s="6" t="b">
        <v>0</v>
      </c>
    </row>
    <row r="15185" spans="1:14" ht="12.5" x14ac:dyDescent="0.25">
      <c r="A15185" s="6" t="s">
        <v>31756</v>
      </c>
      <c r="B15185" s="7">
        <v>43249</v>
      </c>
      <c r="C15185" s="6" t="s">
        <v>31757</v>
      </c>
      <c r="D15185" s="6" t="s">
        <v>31758</v>
      </c>
      <c r="E15185" s="6">
        <v>23</v>
      </c>
      <c r="F15185" t="str">
        <f xml:space="preserve"> VLOOKUP(E15185,Category!A:C,2,0)</f>
        <v>Comedy</v>
      </c>
      <c r="G15185" s="8">
        <v>43244</v>
      </c>
      <c r="H15185" s="6">
        <v>1152828</v>
      </c>
      <c r="I15185" s="6">
        <v>32052</v>
      </c>
      <c r="J15185" s="6">
        <v>2084</v>
      </c>
      <c r="K15185" s="6">
        <v>1039</v>
      </c>
      <c r="L15185" s="6" t="b">
        <v>0</v>
      </c>
      <c r="M15185" s="6" t="b">
        <v>0</v>
      </c>
      <c r="N15185" s="6" t="b">
        <v>0</v>
      </c>
    </row>
    <row r="15186" spans="1:14" ht="12.5" x14ac:dyDescent="0.25">
      <c r="A15186" s="6" t="s">
        <v>31759</v>
      </c>
      <c r="B15186" s="7">
        <v>43249</v>
      </c>
      <c r="C15186" s="6" t="s">
        <v>31760</v>
      </c>
      <c r="D15186" s="6" t="s">
        <v>31171</v>
      </c>
      <c r="E15186" s="6">
        <v>24</v>
      </c>
      <c r="F15186" t="str">
        <f xml:space="preserve"> VLOOKUP(E15186,Category!A:C,2,0)</f>
        <v>Entertainment</v>
      </c>
      <c r="G15186" s="8">
        <v>43248</v>
      </c>
      <c r="H15186" s="6">
        <v>168737</v>
      </c>
      <c r="I15186" s="6">
        <v>525</v>
      </c>
      <c r="J15186" s="6">
        <v>54</v>
      </c>
      <c r="K15186" s="6">
        <v>16</v>
      </c>
      <c r="L15186" s="6" t="b">
        <v>0</v>
      </c>
      <c r="M15186" s="6" t="b">
        <v>0</v>
      </c>
      <c r="N15186" s="6" t="b">
        <v>0</v>
      </c>
    </row>
    <row r="15187" spans="1:14" ht="12.5" x14ac:dyDescent="0.25">
      <c r="A15187" s="6" t="s">
        <v>31761</v>
      </c>
      <c r="B15187" s="7">
        <v>43249</v>
      </c>
      <c r="C15187" s="6" t="s">
        <v>31762</v>
      </c>
      <c r="D15187" s="6" t="s">
        <v>15806</v>
      </c>
      <c r="E15187" s="6">
        <v>24</v>
      </c>
      <c r="F15187" t="str">
        <f xml:space="preserve"> VLOOKUP(E15187,Category!A:C,2,0)</f>
        <v>Entertainment</v>
      </c>
      <c r="G15187" s="8">
        <v>43247</v>
      </c>
      <c r="H15187" s="6">
        <v>119903</v>
      </c>
      <c r="I15187" s="6">
        <v>185</v>
      </c>
      <c r="J15187" s="6">
        <v>58</v>
      </c>
      <c r="K15187" s="6">
        <v>39</v>
      </c>
      <c r="L15187" s="6" t="b">
        <v>0</v>
      </c>
      <c r="M15187" s="6" t="b">
        <v>0</v>
      </c>
      <c r="N15187" s="6" t="b">
        <v>0</v>
      </c>
    </row>
    <row r="15188" spans="1:14" ht="12.5" x14ac:dyDescent="0.25">
      <c r="A15188" s="6" t="s">
        <v>31763</v>
      </c>
      <c r="B15188" s="7">
        <v>43249</v>
      </c>
      <c r="C15188" s="6" t="s">
        <v>31764</v>
      </c>
      <c r="D15188" s="6" t="s">
        <v>2198</v>
      </c>
      <c r="E15188" s="6">
        <v>27</v>
      </c>
      <c r="F15188" t="str">
        <f xml:space="preserve"> VLOOKUP(E15188,Category!A:C,2,0)</f>
        <v>Education</v>
      </c>
      <c r="G15188" s="8">
        <v>43247</v>
      </c>
      <c r="H15188" s="6">
        <v>66876</v>
      </c>
      <c r="I15188" s="6">
        <v>2941</v>
      </c>
      <c r="J15188" s="6">
        <v>109</v>
      </c>
      <c r="K15188" s="6">
        <v>465</v>
      </c>
      <c r="L15188" s="6" t="b">
        <v>0</v>
      </c>
      <c r="M15188" s="6" t="b">
        <v>0</v>
      </c>
      <c r="N15188" s="6" t="b">
        <v>0</v>
      </c>
    </row>
    <row r="15189" spans="1:14" ht="12.5" x14ac:dyDescent="0.25">
      <c r="A15189" s="6" t="s">
        <v>31765</v>
      </c>
      <c r="B15189" s="7">
        <v>43249</v>
      </c>
      <c r="C15189" s="6" t="s">
        <v>31766</v>
      </c>
      <c r="D15189" s="6" t="s">
        <v>123</v>
      </c>
      <c r="E15189" s="6">
        <v>25</v>
      </c>
      <c r="F15189" t="str">
        <f xml:space="preserve"> VLOOKUP(E15189,Category!A:C,2,0)</f>
        <v>News &amp; Politics</v>
      </c>
      <c r="G15189" s="8">
        <v>43246</v>
      </c>
      <c r="H15189" s="6">
        <v>428123</v>
      </c>
      <c r="I15189" s="6">
        <v>2787</v>
      </c>
      <c r="J15189" s="6">
        <v>278</v>
      </c>
      <c r="K15189" s="6">
        <v>298</v>
      </c>
      <c r="L15189" s="6" t="b">
        <v>0</v>
      </c>
      <c r="M15189" s="6" t="b">
        <v>0</v>
      </c>
      <c r="N15189" s="6" t="b">
        <v>0</v>
      </c>
    </row>
    <row r="15190" spans="1:14" ht="12.5" x14ac:dyDescent="0.25">
      <c r="A15190" s="6" t="s">
        <v>31767</v>
      </c>
      <c r="B15190" s="7">
        <v>43249</v>
      </c>
      <c r="C15190" s="6" t="s">
        <v>31768</v>
      </c>
      <c r="D15190" s="6" t="s">
        <v>28635</v>
      </c>
      <c r="E15190" s="6">
        <v>24</v>
      </c>
      <c r="F15190" t="str">
        <f xml:space="preserve"> VLOOKUP(E15190,Category!A:C,2,0)</f>
        <v>Entertainment</v>
      </c>
      <c r="G15190" s="8">
        <v>43244</v>
      </c>
      <c r="H15190" s="6">
        <v>1965126</v>
      </c>
      <c r="I15190" s="6">
        <v>14403</v>
      </c>
      <c r="J15190" s="6">
        <v>1283</v>
      </c>
      <c r="K15190" s="6">
        <v>1346</v>
      </c>
      <c r="L15190" s="6" t="b">
        <v>0</v>
      </c>
      <c r="M15190" s="6" t="b">
        <v>0</v>
      </c>
      <c r="N15190" s="6" t="b">
        <v>0</v>
      </c>
    </row>
    <row r="15191" spans="1:14" ht="12.5" x14ac:dyDescent="0.25">
      <c r="A15191" s="6" t="s">
        <v>31769</v>
      </c>
      <c r="B15191" s="7">
        <v>43249</v>
      </c>
      <c r="C15191" s="6" t="s">
        <v>31770</v>
      </c>
      <c r="D15191" s="6" t="s">
        <v>1779</v>
      </c>
      <c r="E15191" s="6">
        <v>23</v>
      </c>
      <c r="F15191" t="str">
        <f xml:space="preserve"> VLOOKUP(E15191,Category!A:C,2,0)</f>
        <v>Comedy</v>
      </c>
      <c r="G15191" s="8">
        <v>43244</v>
      </c>
      <c r="H15191" s="6">
        <v>2103668</v>
      </c>
      <c r="I15191" s="6">
        <v>145476</v>
      </c>
      <c r="J15191" s="6">
        <v>2035</v>
      </c>
      <c r="K15191" s="6">
        <v>7647</v>
      </c>
      <c r="L15191" s="6" t="b">
        <v>0</v>
      </c>
      <c r="M15191" s="6" t="b">
        <v>0</v>
      </c>
      <c r="N15191" s="6" t="b">
        <v>0</v>
      </c>
    </row>
    <row r="15192" spans="1:14" ht="12.5" x14ac:dyDescent="0.25">
      <c r="A15192" s="6" t="s">
        <v>31771</v>
      </c>
      <c r="B15192" s="7">
        <v>43249</v>
      </c>
      <c r="C15192" s="6" t="s">
        <v>31772</v>
      </c>
      <c r="D15192" s="6" t="s">
        <v>2601</v>
      </c>
      <c r="E15192" s="6">
        <v>24</v>
      </c>
      <c r="F15192" t="str">
        <f xml:space="preserve"> VLOOKUP(E15192,Category!A:C,2,0)</f>
        <v>Entertainment</v>
      </c>
      <c r="G15192" s="8">
        <v>43248</v>
      </c>
      <c r="H15192" s="6">
        <v>273412</v>
      </c>
      <c r="I15192" s="6">
        <v>1153</v>
      </c>
      <c r="J15192" s="6">
        <v>287</v>
      </c>
      <c r="K15192" s="6">
        <v>816</v>
      </c>
      <c r="L15192" s="6" t="b">
        <v>0</v>
      </c>
      <c r="M15192" s="6" t="b">
        <v>0</v>
      </c>
      <c r="N15192" s="6" t="b">
        <v>0</v>
      </c>
    </row>
    <row r="15193" spans="1:14" ht="12.5" x14ac:dyDescent="0.25">
      <c r="A15193" s="6" t="s">
        <v>31773</v>
      </c>
      <c r="B15193" s="7">
        <v>43249</v>
      </c>
      <c r="C15193" s="6" t="s">
        <v>31774</v>
      </c>
      <c r="D15193" s="6" t="s">
        <v>1299</v>
      </c>
      <c r="E15193" s="6">
        <v>10</v>
      </c>
      <c r="F15193" t="str">
        <f xml:space="preserve"> VLOOKUP(E15193,Category!A:C,2,0)</f>
        <v>Music</v>
      </c>
      <c r="G15193" s="8">
        <v>43248</v>
      </c>
      <c r="H15193" s="6">
        <v>712397</v>
      </c>
      <c r="I15193" s="6">
        <v>17198</v>
      </c>
      <c r="J15193" s="6">
        <v>566</v>
      </c>
      <c r="K15193" s="6">
        <v>770</v>
      </c>
      <c r="L15193" s="6" t="b">
        <v>0</v>
      </c>
      <c r="M15193" s="6" t="b">
        <v>0</v>
      </c>
      <c r="N15193" s="6" t="b">
        <v>0</v>
      </c>
    </row>
    <row r="15194" spans="1:14" ht="12.5" x14ac:dyDescent="0.25">
      <c r="A15194" s="6" t="s">
        <v>31775</v>
      </c>
      <c r="B15194" s="7">
        <v>43249</v>
      </c>
      <c r="C15194" s="6" t="s">
        <v>31776</v>
      </c>
      <c r="D15194" s="6" t="s">
        <v>345</v>
      </c>
      <c r="E15194" s="6">
        <v>24</v>
      </c>
      <c r="F15194" t="str">
        <f xml:space="preserve"> VLOOKUP(E15194,Category!A:C,2,0)</f>
        <v>Entertainment</v>
      </c>
      <c r="G15194" s="8">
        <v>43246</v>
      </c>
      <c r="H15194" s="6">
        <v>229742</v>
      </c>
      <c r="I15194" s="6">
        <v>328</v>
      </c>
      <c r="J15194" s="6">
        <v>61</v>
      </c>
      <c r="K15194" s="6">
        <v>18</v>
      </c>
      <c r="L15194" s="6" t="b">
        <v>0</v>
      </c>
      <c r="M15194" s="6" t="b">
        <v>0</v>
      </c>
      <c r="N15194" s="6" t="b">
        <v>0</v>
      </c>
    </row>
    <row r="15195" spans="1:14" ht="12.5" x14ac:dyDescent="0.25">
      <c r="A15195" s="6" t="s">
        <v>31777</v>
      </c>
      <c r="B15195" s="7">
        <v>43249</v>
      </c>
      <c r="C15195" s="6" t="s">
        <v>31778</v>
      </c>
      <c r="D15195" s="6" t="s">
        <v>25881</v>
      </c>
      <c r="E15195" s="6">
        <v>24</v>
      </c>
      <c r="F15195" t="str">
        <f xml:space="preserve"> VLOOKUP(E15195,Category!A:C,2,0)</f>
        <v>Entertainment</v>
      </c>
      <c r="G15195" s="8">
        <v>43248</v>
      </c>
      <c r="H15195" s="6">
        <v>189240</v>
      </c>
      <c r="I15195" s="6">
        <v>980</v>
      </c>
      <c r="J15195" s="6">
        <v>217</v>
      </c>
      <c r="K15195" s="6">
        <v>166</v>
      </c>
      <c r="L15195" s="6" t="b">
        <v>0</v>
      </c>
      <c r="M15195" s="6" t="b">
        <v>0</v>
      </c>
      <c r="N15195" s="6" t="b">
        <v>0</v>
      </c>
    </row>
    <row r="15196" spans="1:14" ht="12.5" x14ac:dyDescent="0.25">
      <c r="A15196" s="6" t="s">
        <v>31779</v>
      </c>
      <c r="B15196" s="7">
        <v>43249</v>
      </c>
      <c r="C15196" s="6" t="s">
        <v>31780</v>
      </c>
      <c r="D15196" s="6" t="s">
        <v>4582</v>
      </c>
      <c r="E15196" s="6">
        <v>22</v>
      </c>
      <c r="F15196" t="str">
        <f xml:space="preserve"> VLOOKUP(E15196,Category!A:C,2,0)</f>
        <v>People &amp; Blogs</v>
      </c>
      <c r="G15196" s="8">
        <v>43247</v>
      </c>
      <c r="H15196" s="6">
        <v>3181665</v>
      </c>
      <c r="I15196" s="6">
        <v>74464</v>
      </c>
      <c r="J15196" s="6">
        <v>5916</v>
      </c>
      <c r="K15196" s="6">
        <v>13099</v>
      </c>
      <c r="L15196" s="6" t="b">
        <v>0</v>
      </c>
      <c r="M15196" s="6" t="b">
        <v>0</v>
      </c>
      <c r="N15196" s="6" t="b">
        <v>0</v>
      </c>
    </row>
    <row r="15197" spans="1:14" ht="12.5" x14ac:dyDescent="0.25">
      <c r="A15197" s="6" t="s">
        <v>31781</v>
      </c>
      <c r="B15197" s="7">
        <v>43249</v>
      </c>
      <c r="C15197" s="6" t="s">
        <v>31782</v>
      </c>
      <c r="D15197" s="6" t="s">
        <v>26692</v>
      </c>
      <c r="E15197" s="6">
        <v>25</v>
      </c>
      <c r="F15197" t="str">
        <f xml:space="preserve"> VLOOKUP(E15197,Category!A:C,2,0)</f>
        <v>News &amp; Politics</v>
      </c>
      <c r="G15197" s="8">
        <v>43248</v>
      </c>
      <c r="H15197" s="6">
        <v>153087</v>
      </c>
      <c r="I15197" s="6">
        <v>1108</v>
      </c>
      <c r="J15197" s="6">
        <v>382</v>
      </c>
      <c r="K15197" s="6">
        <v>1267</v>
      </c>
      <c r="L15197" s="6" t="b">
        <v>0</v>
      </c>
      <c r="M15197" s="6" t="b">
        <v>0</v>
      </c>
      <c r="N15197" s="6" t="b">
        <v>0</v>
      </c>
    </row>
    <row r="15198" spans="1:14" ht="12.5" x14ac:dyDescent="0.25">
      <c r="A15198" s="6" t="s">
        <v>31783</v>
      </c>
      <c r="B15198" s="7">
        <v>43249</v>
      </c>
      <c r="C15198" s="6" t="s">
        <v>31784</v>
      </c>
      <c r="D15198" s="6" t="s">
        <v>6148</v>
      </c>
      <c r="E15198" s="6">
        <v>25</v>
      </c>
      <c r="F15198" t="str">
        <f xml:space="preserve"> VLOOKUP(E15198,Category!A:C,2,0)</f>
        <v>News &amp; Politics</v>
      </c>
      <c r="G15198" s="8">
        <v>43248</v>
      </c>
      <c r="H15198" s="6">
        <v>67091</v>
      </c>
      <c r="I15198" s="6">
        <v>270</v>
      </c>
      <c r="J15198" s="6">
        <v>48</v>
      </c>
      <c r="K15198" s="6">
        <v>23</v>
      </c>
      <c r="L15198" s="6" t="b">
        <v>0</v>
      </c>
      <c r="M15198" s="6" t="b">
        <v>0</v>
      </c>
      <c r="N15198" s="6" t="b">
        <v>0</v>
      </c>
    </row>
    <row r="15199" spans="1:14" ht="12.5" x14ac:dyDescent="0.25">
      <c r="A15199" s="6" t="s">
        <v>31785</v>
      </c>
      <c r="B15199" s="7">
        <v>43249</v>
      </c>
      <c r="C15199" s="6" t="s">
        <v>31786</v>
      </c>
      <c r="D15199" s="6" t="s">
        <v>1364</v>
      </c>
      <c r="E15199" s="6">
        <v>25</v>
      </c>
      <c r="F15199" t="str">
        <f xml:space="preserve"> VLOOKUP(E15199,Category!A:C,2,0)</f>
        <v>News &amp; Politics</v>
      </c>
      <c r="G15199" s="8">
        <v>43248</v>
      </c>
      <c r="H15199" s="6">
        <v>83241</v>
      </c>
      <c r="I15199" s="6">
        <v>1118</v>
      </c>
      <c r="J15199" s="6">
        <v>321</v>
      </c>
      <c r="K15199" s="6">
        <v>354</v>
      </c>
      <c r="L15199" s="6" t="b">
        <v>0</v>
      </c>
      <c r="M15199" s="6" t="b">
        <v>0</v>
      </c>
      <c r="N15199" s="6" t="b">
        <v>0</v>
      </c>
    </row>
    <row r="15200" spans="1:14" ht="12.5" x14ac:dyDescent="0.25">
      <c r="A15200" s="6" t="s">
        <v>31787</v>
      </c>
      <c r="B15200" s="7">
        <v>43249</v>
      </c>
      <c r="C15200" s="6" t="s">
        <v>31788</v>
      </c>
      <c r="D15200" s="6" t="s">
        <v>11153</v>
      </c>
      <c r="E15200" s="6">
        <v>24</v>
      </c>
      <c r="F15200" t="str">
        <f xml:space="preserve"> VLOOKUP(E15200,Category!A:C,2,0)</f>
        <v>Entertainment</v>
      </c>
      <c r="G15200" s="8">
        <v>43246</v>
      </c>
      <c r="H15200" s="6">
        <v>165883</v>
      </c>
      <c r="I15200" s="6">
        <v>1541</v>
      </c>
      <c r="J15200" s="6">
        <v>84</v>
      </c>
      <c r="K15200" s="6">
        <v>98</v>
      </c>
      <c r="L15200" s="6" t="b">
        <v>0</v>
      </c>
      <c r="M15200" s="6" t="b">
        <v>0</v>
      </c>
      <c r="N15200" s="6" t="b">
        <v>0</v>
      </c>
    </row>
    <row r="15201" spans="1:14" ht="12.5" x14ac:dyDescent="0.25">
      <c r="A15201" s="6" t="s">
        <v>31789</v>
      </c>
      <c r="B15201" s="7">
        <v>43249</v>
      </c>
      <c r="C15201" s="6" t="s">
        <v>31790</v>
      </c>
      <c r="D15201" s="6" t="s">
        <v>7041</v>
      </c>
      <c r="E15201" s="6">
        <v>24</v>
      </c>
      <c r="F15201" t="str">
        <f xml:space="preserve"> VLOOKUP(E15201,Category!A:C,2,0)</f>
        <v>Entertainment</v>
      </c>
      <c r="G15201" s="8">
        <v>43246</v>
      </c>
      <c r="H15201" s="6">
        <v>497356</v>
      </c>
      <c r="I15201" s="6">
        <v>3643</v>
      </c>
      <c r="J15201" s="6">
        <v>450</v>
      </c>
      <c r="K15201" s="6">
        <v>464</v>
      </c>
      <c r="L15201" s="6" t="b">
        <v>0</v>
      </c>
      <c r="M15201" s="6" t="b">
        <v>0</v>
      </c>
      <c r="N15201" s="6" t="b">
        <v>0</v>
      </c>
    </row>
    <row r="15202" spans="1:14" ht="12.5" x14ac:dyDescent="0.25">
      <c r="A15202" s="6" t="s">
        <v>31791</v>
      </c>
      <c r="B15202" s="7">
        <v>43249</v>
      </c>
      <c r="C15202" s="6" t="s">
        <v>31792</v>
      </c>
      <c r="D15202" s="6" t="s">
        <v>26788</v>
      </c>
      <c r="E15202" s="6">
        <v>24</v>
      </c>
      <c r="F15202" t="str">
        <f xml:space="preserve"> VLOOKUP(E15202,Category!A:C,2,0)</f>
        <v>Entertainment</v>
      </c>
      <c r="G15202" s="8">
        <v>43247</v>
      </c>
      <c r="H15202" s="6">
        <v>162241</v>
      </c>
      <c r="I15202" s="6">
        <v>1012</v>
      </c>
      <c r="J15202" s="6">
        <v>193</v>
      </c>
      <c r="K15202" s="6">
        <v>132</v>
      </c>
      <c r="L15202" s="6" t="b">
        <v>0</v>
      </c>
      <c r="M15202" s="6" t="b">
        <v>0</v>
      </c>
      <c r="N15202" s="6" t="b">
        <v>0</v>
      </c>
    </row>
    <row r="15203" spans="1:14" ht="12.5" x14ac:dyDescent="0.25">
      <c r="A15203" s="6" t="s">
        <v>31793</v>
      </c>
      <c r="B15203" s="7">
        <v>43249</v>
      </c>
      <c r="C15203" s="6" t="s">
        <v>31794</v>
      </c>
      <c r="D15203" s="6" t="s">
        <v>2894</v>
      </c>
      <c r="E15203" s="6">
        <v>24</v>
      </c>
      <c r="F15203" t="str">
        <f xml:space="preserve"> VLOOKUP(E15203,Category!A:C,2,0)</f>
        <v>Entertainment</v>
      </c>
      <c r="G15203" s="8">
        <v>43246</v>
      </c>
      <c r="H15203" s="6">
        <v>316871</v>
      </c>
      <c r="I15203" s="6">
        <v>23340</v>
      </c>
      <c r="J15203" s="6">
        <v>384</v>
      </c>
      <c r="K15203" s="6">
        <v>2983</v>
      </c>
      <c r="L15203" s="6" t="b">
        <v>0</v>
      </c>
      <c r="M15203" s="6" t="b">
        <v>0</v>
      </c>
      <c r="N15203" s="6" t="b">
        <v>0</v>
      </c>
    </row>
    <row r="15204" spans="1:14" ht="12.5" x14ac:dyDescent="0.25">
      <c r="A15204" s="6" t="s">
        <v>31795</v>
      </c>
      <c r="B15204" s="7">
        <v>43249</v>
      </c>
      <c r="C15204" s="6" t="s">
        <v>31796</v>
      </c>
      <c r="D15204" s="6" t="s">
        <v>8012</v>
      </c>
      <c r="E15204" s="6">
        <v>25</v>
      </c>
      <c r="F15204" t="str">
        <f xml:space="preserve"> VLOOKUP(E15204,Category!A:C,2,0)</f>
        <v>News &amp; Politics</v>
      </c>
      <c r="G15204" s="8">
        <v>43247</v>
      </c>
      <c r="H15204" s="6">
        <v>187881</v>
      </c>
      <c r="I15204" s="6">
        <v>462</v>
      </c>
      <c r="J15204" s="6">
        <v>147</v>
      </c>
      <c r="K15204" s="6">
        <v>26</v>
      </c>
      <c r="L15204" s="6" t="b">
        <v>0</v>
      </c>
      <c r="M15204" s="6" t="b">
        <v>0</v>
      </c>
      <c r="N15204" s="6" t="b">
        <v>0</v>
      </c>
    </row>
    <row r="15205" spans="1:14" ht="12.5" x14ac:dyDescent="0.25">
      <c r="A15205" s="6" t="s">
        <v>31797</v>
      </c>
      <c r="B15205" s="7">
        <v>43249</v>
      </c>
      <c r="C15205" s="6" t="s">
        <v>31798</v>
      </c>
      <c r="D15205" s="6" t="s">
        <v>1034</v>
      </c>
      <c r="E15205" s="6">
        <v>10</v>
      </c>
      <c r="F15205" t="str">
        <f xml:space="preserve"> VLOOKUP(E15205,Category!A:C,2,0)</f>
        <v>Music</v>
      </c>
      <c r="G15205" s="8">
        <v>43248</v>
      </c>
      <c r="H15205" s="6">
        <v>1120085</v>
      </c>
      <c r="I15205" s="6">
        <v>11850</v>
      </c>
      <c r="J15205" s="6">
        <v>400</v>
      </c>
      <c r="K15205" s="6">
        <v>468</v>
      </c>
      <c r="L15205" s="6" t="b">
        <v>0</v>
      </c>
      <c r="M15205" s="6" t="b">
        <v>0</v>
      </c>
      <c r="N15205" s="6" t="b">
        <v>0</v>
      </c>
    </row>
    <row r="15206" spans="1:14" ht="12.5" x14ac:dyDescent="0.25">
      <c r="A15206" s="6" t="s">
        <v>31799</v>
      </c>
      <c r="B15206" s="7">
        <v>43249</v>
      </c>
      <c r="C15206" s="6" t="s">
        <v>31800</v>
      </c>
      <c r="D15206" s="6" t="s">
        <v>2596</v>
      </c>
      <c r="E15206" s="6">
        <v>22</v>
      </c>
      <c r="F15206" t="str">
        <f xml:space="preserve"> VLOOKUP(E15206,Category!A:C,2,0)</f>
        <v>People &amp; Blogs</v>
      </c>
      <c r="G15206" s="8">
        <v>43247</v>
      </c>
      <c r="H15206" s="6">
        <v>266946</v>
      </c>
      <c r="I15206" s="6">
        <v>1217</v>
      </c>
      <c r="J15206" s="6">
        <v>169</v>
      </c>
      <c r="K15206" s="6">
        <v>68</v>
      </c>
      <c r="L15206" s="6" t="b">
        <v>0</v>
      </c>
      <c r="M15206" s="6" t="b">
        <v>0</v>
      </c>
      <c r="N15206" s="6" t="b">
        <v>0</v>
      </c>
    </row>
    <row r="15207" spans="1:14" ht="12.5" x14ac:dyDescent="0.25">
      <c r="A15207" s="6" t="s">
        <v>31801</v>
      </c>
      <c r="B15207" s="7">
        <v>43249</v>
      </c>
      <c r="C15207" s="6" t="s">
        <v>31802</v>
      </c>
      <c r="D15207" s="6" t="s">
        <v>3766</v>
      </c>
      <c r="E15207" s="6">
        <v>25</v>
      </c>
      <c r="F15207" t="str">
        <f xml:space="preserve"> VLOOKUP(E15207,Category!A:C,2,0)</f>
        <v>News &amp; Politics</v>
      </c>
      <c r="G15207" s="8">
        <v>43248</v>
      </c>
      <c r="H15207" s="6">
        <v>90679</v>
      </c>
      <c r="I15207" s="6">
        <v>1378</v>
      </c>
      <c r="J15207" s="6">
        <v>57</v>
      </c>
      <c r="K15207" s="6">
        <v>241</v>
      </c>
      <c r="L15207" s="6" t="b">
        <v>0</v>
      </c>
      <c r="M15207" s="6" t="b">
        <v>0</v>
      </c>
      <c r="N15207" s="6" t="b">
        <v>0</v>
      </c>
    </row>
    <row r="15208" spans="1:14" ht="12.5" x14ac:dyDescent="0.25">
      <c r="A15208" s="6" t="s">
        <v>31803</v>
      </c>
      <c r="B15208" s="7">
        <v>43249</v>
      </c>
      <c r="C15208" s="6" t="s">
        <v>31804</v>
      </c>
      <c r="D15208" s="6" t="s">
        <v>327</v>
      </c>
      <c r="E15208" s="6">
        <v>28</v>
      </c>
      <c r="F15208" t="str">
        <f xml:space="preserve"> VLOOKUP(E15208,Category!A:C,2,0)</f>
        <v>Science &amp; Technology</v>
      </c>
      <c r="G15208" s="8">
        <v>43248</v>
      </c>
      <c r="H15208" s="6">
        <v>130596</v>
      </c>
      <c r="I15208" s="6">
        <v>9014</v>
      </c>
      <c r="J15208" s="6">
        <v>416</v>
      </c>
      <c r="K15208" s="6">
        <v>991</v>
      </c>
      <c r="L15208" s="6" t="b">
        <v>0</v>
      </c>
      <c r="M15208" s="6" t="b">
        <v>0</v>
      </c>
      <c r="N15208" s="6" t="b">
        <v>0</v>
      </c>
    </row>
    <row r="15209" spans="1:14" ht="12.5" x14ac:dyDescent="0.25">
      <c r="A15209" s="6" t="s">
        <v>31805</v>
      </c>
      <c r="B15209" s="7">
        <v>43249</v>
      </c>
      <c r="C15209" s="6" t="s">
        <v>31806</v>
      </c>
      <c r="D15209" s="6" t="s">
        <v>31807</v>
      </c>
      <c r="E15209" s="6">
        <v>23</v>
      </c>
      <c r="F15209" t="str">
        <f xml:space="preserve"> VLOOKUP(E15209,Category!A:C,2,0)</f>
        <v>Comedy</v>
      </c>
      <c r="G15209" s="8">
        <v>43248</v>
      </c>
      <c r="H15209" s="6">
        <v>64599</v>
      </c>
      <c r="I15209" s="6">
        <v>1264</v>
      </c>
      <c r="J15209" s="6">
        <v>56</v>
      </c>
      <c r="K15209" s="6">
        <v>58</v>
      </c>
      <c r="L15209" s="6" t="b">
        <v>0</v>
      </c>
      <c r="M15209" s="6" t="b">
        <v>0</v>
      </c>
      <c r="N15209" s="6" t="b">
        <v>0</v>
      </c>
    </row>
    <row r="15210" spans="1:14" ht="12.5" x14ac:dyDescent="0.25">
      <c r="A15210" s="6" t="s">
        <v>31808</v>
      </c>
      <c r="B15210" s="7">
        <v>43249</v>
      </c>
      <c r="C15210" s="6" t="s">
        <v>31809</v>
      </c>
      <c r="D15210" s="6" t="s">
        <v>27299</v>
      </c>
      <c r="E15210" s="6">
        <v>24</v>
      </c>
      <c r="F15210" t="str">
        <f xml:space="preserve"> VLOOKUP(E15210,Category!A:C,2,0)</f>
        <v>Entertainment</v>
      </c>
      <c r="G15210" s="8">
        <v>43243</v>
      </c>
      <c r="H15210" s="6">
        <v>3825372</v>
      </c>
      <c r="I15210" s="6">
        <v>42048</v>
      </c>
      <c r="J15210" s="6">
        <v>2185</v>
      </c>
      <c r="K15210" s="6">
        <v>4805</v>
      </c>
      <c r="L15210" s="6" t="b">
        <v>0</v>
      </c>
      <c r="M15210" s="6" t="b">
        <v>0</v>
      </c>
      <c r="N15210" s="6" t="b">
        <v>0</v>
      </c>
    </row>
    <row r="15211" spans="1:14" ht="12.5" x14ac:dyDescent="0.25">
      <c r="A15211" s="6" t="s">
        <v>31810</v>
      </c>
      <c r="B15211" s="7">
        <v>43249</v>
      </c>
      <c r="C15211" s="6" t="s">
        <v>31811</v>
      </c>
      <c r="D15211" s="6" t="s">
        <v>231</v>
      </c>
      <c r="E15211" s="6">
        <v>25</v>
      </c>
      <c r="F15211" t="str">
        <f xml:space="preserve"> VLOOKUP(E15211,Category!A:C,2,0)</f>
        <v>News &amp; Politics</v>
      </c>
      <c r="G15211" s="8">
        <v>43246</v>
      </c>
      <c r="H15211" s="6">
        <v>557690</v>
      </c>
      <c r="I15211" s="6">
        <v>5175</v>
      </c>
      <c r="J15211" s="6">
        <v>614</v>
      </c>
      <c r="K15211" s="6">
        <v>324</v>
      </c>
      <c r="L15211" s="6" t="b">
        <v>0</v>
      </c>
      <c r="M15211" s="6" t="b">
        <v>0</v>
      </c>
      <c r="N15211" s="6" t="b">
        <v>0</v>
      </c>
    </row>
    <row r="15212" spans="1:14" ht="12.5" x14ac:dyDescent="0.25">
      <c r="A15212" s="6" t="s">
        <v>31812</v>
      </c>
      <c r="B15212" s="7">
        <v>43249</v>
      </c>
      <c r="C15212" s="6" t="s">
        <v>31813</v>
      </c>
      <c r="D15212" s="6" t="s">
        <v>17839</v>
      </c>
      <c r="E15212" s="6">
        <v>24</v>
      </c>
      <c r="F15212" t="str">
        <f xml:space="preserve"> VLOOKUP(E15212,Category!A:C,2,0)</f>
        <v>Entertainment</v>
      </c>
      <c r="G15212" s="8">
        <v>43245</v>
      </c>
      <c r="H15212" s="6">
        <v>331133</v>
      </c>
      <c r="I15212" s="6">
        <v>7189</v>
      </c>
      <c r="J15212" s="6">
        <v>1890</v>
      </c>
      <c r="K15212" s="6">
        <v>1104</v>
      </c>
      <c r="L15212" s="6" t="b">
        <v>0</v>
      </c>
      <c r="M15212" s="6" t="b">
        <v>0</v>
      </c>
      <c r="N15212" s="6" t="b">
        <v>0</v>
      </c>
    </row>
    <row r="15213" spans="1:14" ht="12.5" x14ac:dyDescent="0.25">
      <c r="A15213" s="6" t="s">
        <v>31814</v>
      </c>
      <c r="B15213" s="7">
        <v>43249</v>
      </c>
      <c r="C15213" s="9" t="s">
        <v>31815</v>
      </c>
      <c r="D15213" s="6" t="s">
        <v>27376</v>
      </c>
      <c r="E15213" s="6">
        <v>23</v>
      </c>
      <c r="F15213" t="str">
        <f xml:space="preserve"> VLOOKUP(E15213,Category!A:C,2,0)</f>
        <v>Comedy</v>
      </c>
      <c r="G15213" s="8">
        <v>43246</v>
      </c>
      <c r="H15213" s="6">
        <v>138030</v>
      </c>
      <c r="I15213" s="6">
        <v>9228</v>
      </c>
      <c r="J15213" s="6">
        <v>281</v>
      </c>
      <c r="K15213" s="6">
        <v>926</v>
      </c>
      <c r="L15213" s="6" t="b">
        <v>0</v>
      </c>
      <c r="M15213" s="6" t="b">
        <v>0</v>
      </c>
      <c r="N15213" s="6" t="b">
        <v>0</v>
      </c>
    </row>
    <row r="15214" spans="1:14" ht="12.5" x14ac:dyDescent="0.25">
      <c r="A15214" s="6" t="s">
        <v>31816</v>
      </c>
      <c r="B15214" s="7">
        <v>43249</v>
      </c>
      <c r="C15214" s="6" t="s">
        <v>31817</v>
      </c>
      <c r="D15214" s="6" t="s">
        <v>5492</v>
      </c>
      <c r="E15214" s="6">
        <v>24</v>
      </c>
      <c r="F15214" t="str">
        <f xml:space="preserve"> VLOOKUP(E15214,Category!A:C,2,0)</f>
        <v>Entertainment</v>
      </c>
      <c r="G15214" s="8">
        <v>43244</v>
      </c>
      <c r="H15214" s="6">
        <v>1097387</v>
      </c>
      <c r="I15214" s="6">
        <v>23231</v>
      </c>
      <c r="J15214" s="6">
        <v>1553</v>
      </c>
      <c r="K15214" s="6">
        <v>1715</v>
      </c>
      <c r="L15214" s="6" t="b">
        <v>0</v>
      </c>
      <c r="M15214" s="6" t="b">
        <v>0</v>
      </c>
      <c r="N15214" s="6" t="b">
        <v>0</v>
      </c>
    </row>
    <row r="15215" spans="1:14" ht="12.5" x14ac:dyDescent="0.25">
      <c r="A15215" s="6" t="s">
        <v>31818</v>
      </c>
      <c r="B15215" s="7">
        <v>43249</v>
      </c>
      <c r="C15215" s="6" t="s">
        <v>31819</v>
      </c>
      <c r="D15215" s="6" t="s">
        <v>141</v>
      </c>
      <c r="E15215" s="6">
        <v>24</v>
      </c>
      <c r="F15215" t="str">
        <f xml:space="preserve"> VLOOKUP(E15215,Category!A:C,2,0)</f>
        <v>Entertainment</v>
      </c>
      <c r="G15215" s="8">
        <v>43248</v>
      </c>
      <c r="H15215" s="6">
        <v>47399</v>
      </c>
      <c r="I15215" s="6">
        <v>2184</v>
      </c>
      <c r="J15215" s="6">
        <v>53</v>
      </c>
      <c r="K15215" s="6">
        <v>190</v>
      </c>
      <c r="L15215" s="6" t="b">
        <v>0</v>
      </c>
      <c r="M15215" s="6" t="b">
        <v>0</v>
      </c>
      <c r="N15215" s="6" t="b">
        <v>0</v>
      </c>
    </row>
    <row r="15216" spans="1:14" ht="12.5" x14ac:dyDescent="0.25">
      <c r="A15216" s="6" t="s">
        <v>31820</v>
      </c>
      <c r="B15216" s="7">
        <v>43249</v>
      </c>
      <c r="C15216" s="6" t="s">
        <v>31821</v>
      </c>
      <c r="D15216" s="6" t="s">
        <v>1124</v>
      </c>
      <c r="E15216" s="6">
        <v>25</v>
      </c>
      <c r="F15216" t="str">
        <f xml:space="preserve"> VLOOKUP(E15216,Category!A:C,2,0)</f>
        <v>News &amp; Politics</v>
      </c>
      <c r="G15216" s="8">
        <v>43246</v>
      </c>
      <c r="H15216" s="6">
        <v>214786</v>
      </c>
      <c r="I15216" s="6">
        <v>6121</v>
      </c>
      <c r="J15216" s="6">
        <v>216</v>
      </c>
      <c r="K15216" s="6">
        <v>413</v>
      </c>
      <c r="L15216" s="6" t="b">
        <v>0</v>
      </c>
      <c r="M15216" s="6" t="b">
        <v>0</v>
      </c>
      <c r="N15216" s="6" t="b">
        <v>0</v>
      </c>
    </row>
    <row r="15217" spans="1:14" ht="12.5" x14ac:dyDescent="0.25">
      <c r="A15217" s="6" t="s">
        <v>31822</v>
      </c>
      <c r="B15217" s="7">
        <v>43249</v>
      </c>
      <c r="C15217" s="6" t="s">
        <v>31823</v>
      </c>
      <c r="D15217" s="6" t="s">
        <v>31035</v>
      </c>
      <c r="E15217" s="6">
        <v>26</v>
      </c>
      <c r="F15217" t="str">
        <f xml:space="preserve"> VLOOKUP(E15217,Category!A:C,2,0)</f>
        <v>Howto &amp; Style</v>
      </c>
      <c r="G15217" s="8">
        <v>43248</v>
      </c>
      <c r="H15217" s="6">
        <v>77505</v>
      </c>
      <c r="I15217" s="6">
        <v>1669</v>
      </c>
      <c r="J15217" s="6">
        <v>114</v>
      </c>
      <c r="K15217" s="6">
        <v>374</v>
      </c>
      <c r="L15217" s="6" t="b">
        <v>0</v>
      </c>
      <c r="M15217" s="6" t="b">
        <v>0</v>
      </c>
      <c r="N15217" s="6" t="b">
        <v>0</v>
      </c>
    </row>
    <row r="15218" spans="1:14" ht="12.5" x14ac:dyDescent="0.25">
      <c r="A15218" s="6" t="s">
        <v>31824</v>
      </c>
      <c r="B15218" s="7">
        <v>43249</v>
      </c>
      <c r="C15218" s="6" t="s">
        <v>31825</v>
      </c>
      <c r="D15218" s="6" t="s">
        <v>138</v>
      </c>
      <c r="E15218" s="6">
        <v>28</v>
      </c>
      <c r="F15218" t="str">
        <f xml:space="preserve"> VLOOKUP(E15218,Category!A:C,2,0)</f>
        <v>Science &amp; Technology</v>
      </c>
      <c r="G15218" s="8">
        <v>43246</v>
      </c>
      <c r="H15218" s="6">
        <v>895480</v>
      </c>
      <c r="I15218" s="6">
        <v>53930</v>
      </c>
      <c r="J15218" s="6">
        <v>2430</v>
      </c>
      <c r="K15218" s="6">
        <v>9875</v>
      </c>
      <c r="L15218" s="6" t="b">
        <v>0</v>
      </c>
      <c r="M15218" s="6" t="b">
        <v>0</v>
      </c>
      <c r="N15218" s="6" t="b">
        <v>0</v>
      </c>
    </row>
    <row r="15219" spans="1:14" ht="12.5" x14ac:dyDescent="0.25">
      <c r="A15219" s="6" t="s">
        <v>31826</v>
      </c>
      <c r="B15219" s="7">
        <v>43249</v>
      </c>
      <c r="C15219" s="6" t="s">
        <v>31827</v>
      </c>
      <c r="D15219" s="6" t="s">
        <v>15918</v>
      </c>
      <c r="E15219" s="6">
        <v>24</v>
      </c>
      <c r="F15219" t="str">
        <f xml:space="preserve"> VLOOKUP(E15219,Category!A:C,2,0)</f>
        <v>Entertainment</v>
      </c>
      <c r="G15219" s="8">
        <v>43247</v>
      </c>
      <c r="H15219" s="6">
        <v>56906</v>
      </c>
      <c r="I15219" s="6">
        <v>1633</v>
      </c>
      <c r="J15219" s="6">
        <v>84</v>
      </c>
      <c r="K15219" s="6">
        <v>222</v>
      </c>
      <c r="L15219" s="6" t="b">
        <v>0</v>
      </c>
      <c r="M15219" s="6" t="b">
        <v>0</v>
      </c>
      <c r="N15219" s="6" t="b">
        <v>0</v>
      </c>
    </row>
    <row r="15220" spans="1:14" ht="12.5" x14ac:dyDescent="0.25">
      <c r="A15220" s="6" t="s">
        <v>31828</v>
      </c>
      <c r="B15220" s="7">
        <v>43249</v>
      </c>
      <c r="C15220" s="6" t="s">
        <v>31829</v>
      </c>
      <c r="D15220" s="6" t="s">
        <v>1234</v>
      </c>
      <c r="E15220" s="6">
        <v>24</v>
      </c>
      <c r="F15220" t="str">
        <f xml:space="preserve"> VLOOKUP(E15220,Category!A:C,2,0)</f>
        <v>Entertainment</v>
      </c>
      <c r="G15220" s="8">
        <v>43246</v>
      </c>
      <c r="H15220" s="6">
        <v>319386</v>
      </c>
      <c r="I15220" s="6">
        <v>4783</v>
      </c>
      <c r="J15220" s="6">
        <v>577</v>
      </c>
      <c r="K15220" s="6">
        <v>959</v>
      </c>
      <c r="L15220" s="6" t="b">
        <v>0</v>
      </c>
      <c r="M15220" s="6" t="b">
        <v>0</v>
      </c>
      <c r="N15220" s="6" t="b">
        <v>0</v>
      </c>
    </row>
    <row r="15221" spans="1:14" ht="12.5" x14ac:dyDescent="0.25">
      <c r="A15221" s="6" t="s">
        <v>31830</v>
      </c>
      <c r="B15221" s="7">
        <v>43249</v>
      </c>
      <c r="C15221" s="6" t="s">
        <v>31831</v>
      </c>
      <c r="D15221" s="6" t="s">
        <v>84</v>
      </c>
      <c r="E15221" s="6">
        <v>27</v>
      </c>
      <c r="F15221" t="str">
        <f xml:space="preserve"> VLOOKUP(E15221,Category!A:C,2,0)</f>
        <v>Education</v>
      </c>
      <c r="G15221" s="8">
        <v>43247</v>
      </c>
      <c r="H15221" s="6">
        <v>72685</v>
      </c>
      <c r="I15221" s="6">
        <v>3238</v>
      </c>
      <c r="J15221" s="6">
        <v>81</v>
      </c>
      <c r="K15221" s="6">
        <v>311</v>
      </c>
      <c r="L15221" s="6" t="b">
        <v>0</v>
      </c>
      <c r="M15221" s="6" t="b">
        <v>0</v>
      </c>
      <c r="N15221" s="6" t="b">
        <v>0</v>
      </c>
    </row>
    <row r="15222" spans="1:14" ht="12.5" x14ac:dyDescent="0.25">
      <c r="A15222" s="6" t="s">
        <v>31832</v>
      </c>
      <c r="B15222" s="7">
        <v>43249</v>
      </c>
      <c r="C15222" s="6" t="s">
        <v>31833</v>
      </c>
      <c r="D15222" s="6" t="s">
        <v>108</v>
      </c>
      <c r="E15222" s="6">
        <v>25</v>
      </c>
      <c r="F15222" t="str">
        <f xml:space="preserve"> VLOOKUP(E15222,Category!A:C,2,0)</f>
        <v>News &amp; Politics</v>
      </c>
      <c r="G15222" s="8">
        <v>43248</v>
      </c>
      <c r="H15222" s="6">
        <v>360958</v>
      </c>
      <c r="I15222" s="6">
        <v>1360</v>
      </c>
      <c r="J15222" s="6">
        <v>321</v>
      </c>
      <c r="K15222" s="6">
        <v>488</v>
      </c>
      <c r="L15222" s="6" t="b">
        <v>0</v>
      </c>
      <c r="M15222" s="6" t="b">
        <v>0</v>
      </c>
      <c r="N15222" s="6" t="b">
        <v>0</v>
      </c>
    </row>
    <row r="15223" spans="1:14" ht="12.5" x14ac:dyDescent="0.25">
      <c r="A15223" s="6" t="s">
        <v>31834</v>
      </c>
      <c r="B15223" s="7">
        <v>43249</v>
      </c>
      <c r="C15223" s="6" t="s">
        <v>31835</v>
      </c>
      <c r="D15223" s="6" t="s">
        <v>243</v>
      </c>
      <c r="E15223" s="6">
        <v>24</v>
      </c>
      <c r="F15223" t="str">
        <f xml:space="preserve"> VLOOKUP(E15223,Category!A:C,2,0)</f>
        <v>Entertainment</v>
      </c>
      <c r="G15223" s="8">
        <v>43248</v>
      </c>
      <c r="H15223" s="6">
        <v>246811</v>
      </c>
      <c r="I15223" s="6">
        <v>15880</v>
      </c>
      <c r="J15223" s="6">
        <v>384</v>
      </c>
      <c r="K15223" s="6">
        <v>1208</v>
      </c>
      <c r="L15223" s="6" t="b">
        <v>0</v>
      </c>
      <c r="M15223" s="6" t="b">
        <v>0</v>
      </c>
      <c r="N15223" s="6" t="b">
        <v>0</v>
      </c>
    </row>
    <row r="15224" spans="1:14" ht="12.5" x14ac:dyDescent="0.25">
      <c r="A15224" s="6" t="s">
        <v>31836</v>
      </c>
      <c r="B15224" s="7">
        <v>43249</v>
      </c>
      <c r="C15224" s="6" t="s">
        <v>31837</v>
      </c>
      <c r="D15224" s="6" t="s">
        <v>3666</v>
      </c>
      <c r="E15224" s="6">
        <v>25</v>
      </c>
      <c r="F15224" t="str">
        <f xml:space="preserve"> VLOOKUP(E15224,Category!A:C,2,0)</f>
        <v>News &amp; Politics</v>
      </c>
      <c r="G15224" s="8">
        <v>43248</v>
      </c>
      <c r="H15224" s="6">
        <v>85916</v>
      </c>
      <c r="I15224" s="6">
        <v>0</v>
      </c>
      <c r="J15224" s="6">
        <v>0</v>
      </c>
      <c r="K15224" s="6">
        <v>145</v>
      </c>
      <c r="L15224" s="6" t="b">
        <v>0</v>
      </c>
      <c r="M15224" s="6" t="b">
        <v>1</v>
      </c>
      <c r="N15224" s="6" t="b">
        <v>0</v>
      </c>
    </row>
    <row r="15225" spans="1:14" ht="12.5" x14ac:dyDescent="0.25">
      <c r="A15225" s="6" t="s">
        <v>31838</v>
      </c>
      <c r="B15225" s="7">
        <v>43249</v>
      </c>
      <c r="C15225" s="6" t="s">
        <v>31839</v>
      </c>
      <c r="D15225" s="6" t="s">
        <v>93</v>
      </c>
      <c r="E15225" s="6">
        <v>24</v>
      </c>
      <c r="F15225" t="str">
        <f xml:space="preserve"> VLOOKUP(E15225,Category!A:C,2,0)</f>
        <v>Entertainment</v>
      </c>
      <c r="G15225" s="8">
        <v>43248</v>
      </c>
      <c r="H15225" s="6">
        <v>319920</v>
      </c>
      <c r="I15225" s="6">
        <v>1713</v>
      </c>
      <c r="J15225" s="6">
        <v>395</v>
      </c>
      <c r="K15225" s="6">
        <v>210</v>
      </c>
      <c r="L15225" s="6" t="b">
        <v>0</v>
      </c>
      <c r="M15225" s="6" t="b">
        <v>0</v>
      </c>
      <c r="N15225" s="6" t="b">
        <v>0</v>
      </c>
    </row>
    <row r="15226" spans="1:14" ht="12.5" x14ac:dyDescent="0.25">
      <c r="A15226" s="6" t="s">
        <v>31840</v>
      </c>
      <c r="B15226" s="7">
        <v>43249</v>
      </c>
      <c r="C15226" s="6" t="s">
        <v>31841</v>
      </c>
      <c r="D15226" s="6" t="s">
        <v>51</v>
      </c>
      <c r="E15226" s="6">
        <v>43</v>
      </c>
      <c r="F15226" t="str">
        <f xml:space="preserve"> VLOOKUP(E15226,Category!A:C,2,0)</f>
        <v>Shows</v>
      </c>
      <c r="G15226" s="8">
        <v>43248</v>
      </c>
      <c r="H15226" s="6">
        <v>605651</v>
      </c>
      <c r="I15226" s="6">
        <v>4214</v>
      </c>
      <c r="J15226" s="6">
        <v>738</v>
      </c>
      <c r="K15226" s="6">
        <v>673</v>
      </c>
      <c r="L15226" s="6" t="b">
        <v>0</v>
      </c>
      <c r="M15226" s="6" t="b">
        <v>0</v>
      </c>
      <c r="N15226" s="6" t="b">
        <v>0</v>
      </c>
    </row>
    <row r="15227" spans="1:14" ht="12.5" x14ac:dyDescent="0.25">
      <c r="A15227" s="6" t="s">
        <v>31842</v>
      </c>
      <c r="B15227" s="7">
        <v>43249</v>
      </c>
      <c r="C15227" s="6" t="s">
        <v>31843</v>
      </c>
      <c r="D15227" s="6" t="s">
        <v>183</v>
      </c>
      <c r="E15227" s="6">
        <v>24</v>
      </c>
      <c r="F15227" t="str">
        <f xml:space="preserve"> VLOOKUP(E15227,Category!A:C,2,0)</f>
        <v>Entertainment</v>
      </c>
      <c r="G15227" s="8">
        <v>43248</v>
      </c>
      <c r="H15227" s="6">
        <v>93753</v>
      </c>
      <c r="I15227" s="6">
        <v>416</v>
      </c>
      <c r="J15227" s="6">
        <v>83</v>
      </c>
      <c r="K15227" s="6">
        <v>63</v>
      </c>
      <c r="L15227" s="6" t="b">
        <v>0</v>
      </c>
      <c r="M15227" s="6" t="b">
        <v>0</v>
      </c>
      <c r="N15227" s="6" t="b">
        <v>0</v>
      </c>
    </row>
    <row r="15228" spans="1:14" ht="12.5" x14ac:dyDescent="0.25">
      <c r="A15228" s="6" t="s">
        <v>31844</v>
      </c>
      <c r="B15228" s="7">
        <v>43249</v>
      </c>
      <c r="C15228" s="6" t="s">
        <v>31845</v>
      </c>
      <c r="D15228" s="6" t="s">
        <v>3251</v>
      </c>
      <c r="E15228" s="6">
        <v>24</v>
      </c>
      <c r="F15228" t="str">
        <f xml:space="preserve"> VLOOKUP(E15228,Category!A:C,2,0)</f>
        <v>Entertainment</v>
      </c>
      <c r="G15228" s="8">
        <v>43247</v>
      </c>
      <c r="H15228" s="6">
        <v>158078</v>
      </c>
      <c r="I15228" s="6">
        <v>553</v>
      </c>
      <c r="J15228" s="6">
        <v>38</v>
      </c>
      <c r="K15228" s="6">
        <v>13</v>
      </c>
      <c r="L15228" s="6" t="b">
        <v>0</v>
      </c>
      <c r="M15228" s="6" t="b">
        <v>0</v>
      </c>
      <c r="N15228" s="6" t="b">
        <v>0</v>
      </c>
    </row>
    <row r="15229" spans="1:14" ht="12.5" x14ac:dyDescent="0.25">
      <c r="A15229" s="6" t="s">
        <v>31846</v>
      </c>
      <c r="B15229" s="7">
        <v>43249</v>
      </c>
      <c r="C15229" s="6" t="s">
        <v>31847</v>
      </c>
      <c r="D15229" s="6" t="s">
        <v>27148</v>
      </c>
      <c r="E15229" s="6">
        <v>1</v>
      </c>
      <c r="F15229" t="str">
        <f xml:space="preserve"> VLOOKUP(E15229,Category!A:C,2,0)</f>
        <v>Film &amp; Animation</v>
      </c>
      <c r="G15229" s="8">
        <v>43248</v>
      </c>
      <c r="H15229" s="6">
        <v>275319</v>
      </c>
      <c r="I15229" s="6">
        <v>3351</v>
      </c>
      <c r="J15229" s="6">
        <v>98</v>
      </c>
      <c r="K15229" s="6">
        <v>1023</v>
      </c>
      <c r="L15229" s="6" t="b">
        <v>0</v>
      </c>
      <c r="M15229" s="6" t="b">
        <v>0</v>
      </c>
      <c r="N15229" s="6" t="b">
        <v>0</v>
      </c>
    </row>
    <row r="15230" spans="1:14" ht="12.5" x14ac:dyDescent="0.25">
      <c r="A15230" s="6" t="s">
        <v>31848</v>
      </c>
      <c r="B15230" s="7">
        <v>43249</v>
      </c>
      <c r="C15230" s="6" t="s">
        <v>31849</v>
      </c>
      <c r="D15230" s="6" t="s">
        <v>198</v>
      </c>
      <c r="E15230" s="6">
        <v>24</v>
      </c>
      <c r="F15230" t="str">
        <f xml:space="preserve"> VLOOKUP(E15230,Category!A:C,2,0)</f>
        <v>Entertainment</v>
      </c>
      <c r="G15230" s="8">
        <v>43248</v>
      </c>
      <c r="H15230" s="6">
        <v>119949</v>
      </c>
      <c r="I15230" s="6">
        <v>358</v>
      </c>
      <c r="J15230" s="6">
        <v>109</v>
      </c>
      <c r="K15230" s="6">
        <v>75</v>
      </c>
      <c r="L15230" s="6" t="b">
        <v>0</v>
      </c>
      <c r="M15230" s="6" t="b">
        <v>0</v>
      </c>
      <c r="N15230" s="6" t="b">
        <v>0</v>
      </c>
    </row>
    <row r="15231" spans="1:14" ht="12.5" x14ac:dyDescent="0.25">
      <c r="A15231" s="6" t="s">
        <v>31850</v>
      </c>
      <c r="B15231" s="7">
        <v>43249</v>
      </c>
      <c r="C15231" s="6" t="s">
        <v>31851</v>
      </c>
      <c r="D15231" s="6" t="s">
        <v>30641</v>
      </c>
      <c r="E15231" s="6">
        <v>24</v>
      </c>
      <c r="F15231" t="str">
        <f xml:space="preserve"> VLOOKUP(E15231,Category!A:C,2,0)</f>
        <v>Entertainment</v>
      </c>
      <c r="G15231" s="8">
        <v>43248</v>
      </c>
      <c r="H15231" s="6">
        <v>261819</v>
      </c>
      <c r="I15231" s="6">
        <v>1374</v>
      </c>
      <c r="J15231" s="6">
        <v>300</v>
      </c>
      <c r="K15231" s="6">
        <v>62</v>
      </c>
      <c r="L15231" s="6" t="b">
        <v>0</v>
      </c>
      <c r="M15231" s="6" t="b">
        <v>0</v>
      </c>
      <c r="N15231" s="6" t="b">
        <v>0</v>
      </c>
    </row>
    <row r="15232" spans="1:14" ht="12.5" x14ac:dyDescent="0.25">
      <c r="A15232" s="6" t="s">
        <v>31852</v>
      </c>
      <c r="B15232" s="7">
        <v>43249</v>
      </c>
      <c r="C15232" s="6" t="s">
        <v>31853</v>
      </c>
      <c r="D15232" s="6" t="s">
        <v>3941</v>
      </c>
      <c r="E15232" s="6">
        <v>23</v>
      </c>
      <c r="F15232" t="str">
        <f xml:space="preserve"> VLOOKUP(E15232,Category!A:C,2,0)</f>
        <v>Comedy</v>
      </c>
      <c r="G15232" s="8">
        <v>43245</v>
      </c>
      <c r="H15232" s="6">
        <v>986271</v>
      </c>
      <c r="I15232" s="6">
        <v>36020</v>
      </c>
      <c r="J15232" s="6">
        <v>1152</v>
      </c>
      <c r="K15232" s="6">
        <v>2913</v>
      </c>
      <c r="L15232" s="6" t="b">
        <v>0</v>
      </c>
      <c r="M15232" s="6" t="b">
        <v>0</v>
      </c>
      <c r="N15232" s="6" t="b">
        <v>0</v>
      </c>
    </row>
    <row r="15233" spans="1:14" ht="12.5" x14ac:dyDescent="0.25">
      <c r="A15233" s="6" t="s">
        <v>31854</v>
      </c>
      <c r="B15233" s="7">
        <v>43249</v>
      </c>
      <c r="C15233" s="6" t="s">
        <v>31855</v>
      </c>
      <c r="D15233" s="6" t="s">
        <v>31048</v>
      </c>
      <c r="E15233" s="6">
        <v>24</v>
      </c>
      <c r="F15233" t="str">
        <f xml:space="preserve"> VLOOKUP(E15233,Category!A:C,2,0)</f>
        <v>Entertainment</v>
      </c>
      <c r="G15233" s="8">
        <v>43249</v>
      </c>
      <c r="H15233" s="6">
        <v>102774</v>
      </c>
      <c r="I15233" s="6">
        <v>475</v>
      </c>
      <c r="J15233" s="6">
        <v>28</v>
      </c>
      <c r="K15233" s="6">
        <v>36</v>
      </c>
      <c r="L15233" s="6" t="b">
        <v>0</v>
      </c>
      <c r="M15233" s="6" t="b">
        <v>0</v>
      </c>
      <c r="N15233" s="6" t="b">
        <v>0</v>
      </c>
    </row>
    <row r="15234" spans="1:14" ht="12.5" x14ac:dyDescent="0.25">
      <c r="A15234" s="6" t="s">
        <v>31856</v>
      </c>
      <c r="B15234" s="7">
        <v>43249</v>
      </c>
      <c r="C15234" s="6" t="s">
        <v>31857</v>
      </c>
      <c r="D15234" s="6" t="s">
        <v>279</v>
      </c>
      <c r="E15234" s="6">
        <v>25</v>
      </c>
      <c r="F15234" t="str">
        <f xml:space="preserve"> VLOOKUP(E15234,Category!A:C,2,0)</f>
        <v>News &amp; Politics</v>
      </c>
      <c r="G15234" s="8">
        <v>43247</v>
      </c>
      <c r="H15234" s="6">
        <v>230953</v>
      </c>
      <c r="I15234" s="6">
        <v>3566</v>
      </c>
      <c r="J15234" s="6">
        <v>203</v>
      </c>
      <c r="K15234" s="6">
        <v>411</v>
      </c>
      <c r="L15234" s="6" t="b">
        <v>0</v>
      </c>
      <c r="M15234" s="6" t="b">
        <v>0</v>
      </c>
      <c r="N15234" s="6" t="b">
        <v>0</v>
      </c>
    </row>
    <row r="15235" spans="1:14" ht="12.5" x14ac:dyDescent="0.25">
      <c r="A15235" s="6" t="s">
        <v>31858</v>
      </c>
      <c r="B15235" s="7">
        <v>43250</v>
      </c>
      <c r="C15235" s="6" t="s">
        <v>31859</v>
      </c>
      <c r="D15235" s="6" t="s">
        <v>26921</v>
      </c>
      <c r="E15235" s="6">
        <v>24</v>
      </c>
      <c r="F15235" t="str">
        <f xml:space="preserve"> VLOOKUP(E15235,Category!A:C,2,0)</f>
        <v>Entertainment</v>
      </c>
      <c r="G15235" s="8">
        <v>43248</v>
      </c>
      <c r="H15235" s="6">
        <v>272627</v>
      </c>
      <c r="I15235" s="6">
        <v>3071</v>
      </c>
      <c r="J15235" s="6">
        <v>2075</v>
      </c>
      <c r="K15235" s="6">
        <v>1040</v>
      </c>
      <c r="L15235" s="6" t="b">
        <v>0</v>
      </c>
      <c r="M15235" s="6" t="b">
        <v>0</v>
      </c>
      <c r="N15235" s="6" t="b">
        <v>0</v>
      </c>
    </row>
    <row r="15236" spans="1:14" ht="12.5" x14ac:dyDescent="0.25">
      <c r="A15236" s="6" t="s">
        <v>31860</v>
      </c>
      <c r="B15236" s="7">
        <v>43250</v>
      </c>
      <c r="C15236" s="6" t="s">
        <v>31861</v>
      </c>
      <c r="D15236" s="6" t="s">
        <v>198</v>
      </c>
      <c r="E15236" s="6">
        <v>24</v>
      </c>
      <c r="F15236" t="str">
        <f xml:space="preserve"> VLOOKUP(E15236,Category!A:C,2,0)</f>
        <v>Entertainment</v>
      </c>
      <c r="G15236" s="8">
        <v>43249</v>
      </c>
      <c r="H15236" s="6">
        <v>114009</v>
      </c>
      <c r="I15236" s="6">
        <v>350</v>
      </c>
      <c r="J15236" s="6">
        <v>120</v>
      </c>
      <c r="K15236" s="6">
        <v>66</v>
      </c>
      <c r="L15236" s="6" t="b">
        <v>0</v>
      </c>
      <c r="M15236" s="6" t="b">
        <v>0</v>
      </c>
      <c r="N15236" s="6" t="b">
        <v>0</v>
      </c>
    </row>
    <row r="15237" spans="1:14" ht="12.5" x14ac:dyDescent="0.25">
      <c r="A15237" s="6" t="s">
        <v>31862</v>
      </c>
      <c r="B15237" s="7">
        <v>43250</v>
      </c>
      <c r="C15237" s="6" t="s">
        <v>31863</v>
      </c>
      <c r="D15237" s="6" t="s">
        <v>612</v>
      </c>
      <c r="E15237" s="6">
        <v>25</v>
      </c>
      <c r="F15237" t="str">
        <f xml:space="preserve"> VLOOKUP(E15237,Category!A:C,2,0)</f>
        <v>News &amp; Politics</v>
      </c>
      <c r="G15237" s="8">
        <v>43249</v>
      </c>
      <c r="H15237" s="6">
        <v>106616</v>
      </c>
      <c r="I15237" s="6">
        <v>604</v>
      </c>
      <c r="J15237" s="6">
        <v>81</v>
      </c>
      <c r="K15237" s="6">
        <v>43</v>
      </c>
      <c r="L15237" s="6" t="b">
        <v>0</v>
      </c>
      <c r="M15237" s="6" t="b">
        <v>0</v>
      </c>
      <c r="N15237" s="6" t="b">
        <v>0</v>
      </c>
    </row>
    <row r="15238" spans="1:14" ht="12.5" x14ac:dyDescent="0.25">
      <c r="A15238" s="6" t="s">
        <v>31864</v>
      </c>
      <c r="B15238" s="7">
        <v>43250</v>
      </c>
      <c r="C15238" s="6" t="s">
        <v>31865</v>
      </c>
      <c r="D15238" s="6" t="s">
        <v>1431</v>
      </c>
      <c r="E15238" s="6">
        <v>10</v>
      </c>
      <c r="F15238" t="str">
        <f xml:space="preserve"> VLOOKUP(E15238,Category!A:C,2,0)</f>
        <v>Music</v>
      </c>
      <c r="G15238" s="8">
        <v>43248</v>
      </c>
      <c r="H15238" s="6">
        <v>329040</v>
      </c>
      <c r="I15238" s="6">
        <v>1779</v>
      </c>
      <c r="J15238" s="6">
        <v>288</v>
      </c>
      <c r="K15238" s="6">
        <v>259</v>
      </c>
      <c r="L15238" s="6" t="b">
        <v>0</v>
      </c>
      <c r="M15238" s="6" t="b">
        <v>0</v>
      </c>
      <c r="N15238" s="6" t="b">
        <v>0</v>
      </c>
    </row>
    <row r="15239" spans="1:14" ht="12.5" x14ac:dyDescent="0.25">
      <c r="A15239" s="6" t="s">
        <v>31866</v>
      </c>
      <c r="B15239" s="7">
        <v>43250</v>
      </c>
      <c r="C15239" s="6" t="s">
        <v>31867</v>
      </c>
      <c r="D15239" s="6" t="s">
        <v>30641</v>
      </c>
      <c r="E15239" s="6">
        <v>24</v>
      </c>
      <c r="F15239" t="str">
        <f xml:space="preserve"> VLOOKUP(E15239,Category!A:C,2,0)</f>
        <v>Entertainment</v>
      </c>
      <c r="G15239" s="8">
        <v>43249</v>
      </c>
      <c r="H15239" s="6">
        <v>197742</v>
      </c>
      <c r="I15239" s="6">
        <v>521</v>
      </c>
      <c r="J15239" s="6">
        <v>126</v>
      </c>
      <c r="K15239" s="6">
        <v>17</v>
      </c>
      <c r="L15239" s="6" t="b">
        <v>0</v>
      </c>
      <c r="M15239" s="6" t="b">
        <v>0</v>
      </c>
      <c r="N15239" s="6" t="b">
        <v>0</v>
      </c>
    </row>
    <row r="15240" spans="1:14" ht="12.5" x14ac:dyDescent="0.25">
      <c r="A15240" s="6" t="s">
        <v>31868</v>
      </c>
      <c r="B15240" s="7">
        <v>43250</v>
      </c>
      <c r="C15240" s="6" t="s">
        <v>31869</v>
      </c>
      <c r="D15240" s="6" t="s">
        <v>2596</v>
      </c>
      <c r="E15240" s="6">
        <v>22</v>
      </c>
      <c r="F15240" t="str">
        <f xml:space="preserve"> VLOOKUP(E15240,Category!A:C,2,0)</f>
        <v>People &amp; Blogs</v>
      </c>
      <c r="G15240" s="8">
        <v>43249</v>
      </c>
      <c r="H15240" s="6">
        <v>330127</v>
      </c>
      <c r="I15240" s="6">
        <v>1462</v>
      </c>
      <c r="J15240" s="6">
        <v>235</v>
      </c>
      <c r="K15240" s="6">
        <v>94</v>
      </c>
      <c r="L15240" s="6" t="b">
        <v>0</v>
      </c>
      <c r="M15240" s="6" t="b">
        <v>0</v>
      </c>
      <c r="N15240" s="6" t="b">
        <v>0</v>
      </c>
    </row>
    <row r="15241" spans="1:14" ht="12.5" x14ac:dyDescent="0.25">
      <c r="A15241" s="6" t="s">
        <v>31870</v>
      </c>
      <c r="B15241" s="7">
        <v>43250</v>
      </c>
      <c r="C15241" s="6" t="s">
        <v>31871</v>
      </c>
      <c r="D15241" s="6" t="s">
        <v>2198</v>
      </c>
      <c r="E15241" s="6">
        <v>27</v>
      </c>
      <c r="F15241" t="str">
        <f xml:space="preserve"> VLOOKUP(E15241,Category!A:C,2,0)</f>
        <v>Education</v>
      </c>
      <c r="G15241" s="8">
        <v>43249</v>
      </c>
      <c r="H15241" s="6">
        <v>35597</v>
      </c>
      <c r="I15241" s="6">
        <v>2032</v>
      </c>
      <c r="J15241" s="6">
        <v>81</v>
      </c>
      <c r="K15241" s="6">
        <v>227</v>
      </c>
      <c r="L15241" s="6" t="b">
        <v>0</v>
      </c>
      <c r="M15241" s="6" t="b">
        <v>0</v>
      </c>
      <c r="N15241" s="6" t="b">
        <v>0</v>
      </c>
    </row>
    <row r="15242" spans="1:14" ht="12.5" x14ac:dyDescent="0.25">
      <c r="A15242" s="6" t="s">
        <v>31872</v>
      </c>
      <c r="B15242" s="7">
        <v>43250</v>
      </c>
      <c r="C15242" s="6" t="s">
        <v>31873</v>
      </c>
      <c r="D15242" s="6" t="s">
        <v>1693</v>
      </c>
      <c r="E15242" s="6">
        <v>23</v>
      </c>
      <c r="F15242" t="str">
        <f xml:space="preserve"> VLOOKUP(E15242,Category!A:C,2,0)</f>
        <v>Comedy</v>
      </c>
      <c r="G15242" s="8">
        <v>43247</v>
      </c>
      <c r="H15242" s="6">
        <v>964692</v>
      </c>
      <c r="I15242" s="6">
        <v>18828</v>
      </c>
      <c r="J15242" s="6">
        <v>1411</v>
      </c>
      <c r="K15242" s="6">
        <v>1533</v>
      </c>
      <c r="L15242" s="6" t="b">
        <v>0</v>
      </c>
      <c r="M15242" s="6" t="b">
        <v>0</v>
      </c>
      <c r="N15242" s="6" t="b">
        <v>0</v>
      </c>
    </row>
    <row r="15243" spans="1:14" ht="12.5" x14ac:dyDescent="0.25">
      <c r="A15243" s="6" t="s">
        <v>31874</v>
      </c>
      <c r="B15243" s="7">
        <v>43250</v>
      </c>
      <c r="C15243" s="6" t="s">
        <v>31875</v>
      </c>
      <c r="D15243" s="6" t="s">
        <v>29281</v>
      </c>
      <c r="E15243" s="6">
        <v>25</v>
      </c>
      <c r="F15243" t="str">
        <f xml:space="preserve"> VLOOKUP(E15243,Category!A:C,2,0)</f>
        <v>News &amp; Politics</v>
      </c>
      <c r="G15243" s="8">
        <v>43247</v>
      </c>
      <c r="H15243" s="6">
        <v>746974</v>
      </c>
      <c r="I15243" s="6">
        <v>49041</v>
      </c>
      <c r="J15243" s="6">
        <v>3580</v>
      </c>
      <c r="K15243" s="6">
        <v>8738</v>
      </c>
      <c r="L15243" s="6" t="b">
        <v>0</v>
      </c>
      <c r="M15243" s="6" t="b">
        <v>0</v>
      </c>
      <c r="N15243" s="6" t="b">
        <v>0</v>
      </c>
    </row>
    <row r="15244" spans="1:14" ht="12.5" x14ac:dyDescent="0.25">
      <c r="A15244" s="6" t="s">
        <v>31876</v>
      </c>
      <c r="B15244" s="7">
        <v>43250</v>
      </c>
      <c r="C15244" s="6" t="s">
        <v>31877</v>
      </c>
      <c r="D15244" s="6" t="s">
        <v>17839</v>
      </c>
      <c r="E15244" s="6">
        <v>24</v>
      </c>
      <c r="F15244" t="str">
        <f xml:space="preserve"> VLOOKUP(E15244,Category!A:C,2,0)</f>
        <v>Entertainment</v>
      </c>
      <c r="G15244" s="8">
        <v>43249</v>
      </c>
      <c r="H15244" s="6">
        <v>207487</v>
      </c>
      <c r="I15244" s="6">
        <v>13655</v>
      </c>
      <c r="J15244" s="6">
        <v>1698</v>
      </c>
      <c r="K15244" s="6">
        <v>2593</v>
      </c>
      <c r="L15244" s="6" t="b">
        <v>0</v>
      </c>
      <c r="M15244" s="6" t="b">
        <v>0</v>
      </c>
      <c r="N15244" s="6" t="b">
        <v>0</v>
      </c>
    </row>
    <row r="15245" spans="1:14" ht="12.5" x14ac:dyDescent="0.25">
      <c r="A15245" s="6" t="s">
        <v>31878</v>
      </c>
      <c r="B15245" s="7">
        <v>43250</v>
      </c>
      <c r="C15245" s="6" t="s">
        <v>31879</v>
      </c>
      <c r="D15245" s="6" t="s">
        <v>60</v>
      </c>
      <c r="E15245" s="6">
        <v>24</v>
      </c>
      <c r="F15245" t="str">
        <f xml:space="preserve"> VLOOKUP(E15245,Category!A:C,2,0)</f>
        <v>Entertainment</v>
      </c>
      <c r="G15245" s="8">
        <v>43248</v>
      </c>
      <c r="H15245" s="6">
        <v>676036</v>
      </c>
      <c r="I15245" s="6">
        <v>1854</v>
      </c>
      <c r="J15245" s="6">
        <v>467</v>
      </c>
      <c r="K15245" s="6">
        <v>202</v>
      </c>
      <c r="L15245" s="6" t="b">
        <v>0</v>
      </c>
      <c r="M15245" s="6" t="b">
        <v>0</v>
      </c>
      <c r="N15245" s="6" t="b">
        <v>0</v>
      </c>
    </row>
    <row r="15246" spans="1:14" ht="12.5" x14ac:dyDescent="0.25">
      <c r="A15246" s="6" t="s">
        <v>31880</v>
      </c>
      <c r="B15246" s="7">
        <v>43250</v>
      </c>
      <c r="C15246" s="6" t="s">
        <v>31881</v>
      </c>
      <c r="D15246" s="6" t="s">
        <v>23988</v>
      </c>
      <c r="E15246" s="6">
        <v>10</v>
      </c>
      <c r="F15246" t="str">
        <f xml:space="preserve"> VLOOKUP(E15246,Category!A:C,2,0)</f>
        <v>Music</v>
      </c>
      <c r="G15246" s="8">
        <v>43245</v>
      </c>
      <c r="H15246" s="6">
        <v>16169625</v>
      </c>
      <c r="I15246" s="6">
        <v>215228</v>
      </c>
      <c r="J15246" s="6">
        <v>114882</v>
      </c>
      <c r="K15246" s="6">
        <v>46332</v>
      </c>
      <c r="L15246" s="6" t="b">
        <v>0</v>
      </c>
      <c r="M15246" s="6" t="b">
        <v>0</v>
      </c>
      <c r="N15246" s="6" t="b">
        <v>0</v>
      </c>
    </row>
    <row r="15247" spans="1:14" ht="12.5" x14ac:dyDescent="0.25">
      <c r="A15247" s="6" t="s">
        <v>31882</v>
      </c>
      <c r="B15247" s="7">
        <v>43250</v>
      </c>
      <c r="C15247" s="6" t="s">
        <v>31883</v>
      </c>
      <c r="D15247" s="6" t="s">
        <v>25715</v>
      </c>
      <c r="E15247" s="6">
        <v>24</v>
      </c>
      <c r="F15247" t="str">
        <f xml:space="preserve"> VLOOKUP(E15247,Category!A:C,2,0)</f>
        <v>Entertainment</v>
      </c>
      <c r="G15247" s="8">
        <v>43249</v>
      </c>
      <c r="H15247" s="6">
        <v>385767</v>
      </c>
      <c r="I15247" s="6">
        <v>1306</v>
      </c>
      <c r="J15247" s="6">
        <v>169</v>
      </c>
      <c r="K15247" s="6">
        <v>97</v>
      </c>
      <c r="L15247" s="6" t="b">
        <v>0</v>
      </c>
      <c r="M15247" s="6" t="b">
        <v>0</v>
      </c>
      <c r="N15247" s="6" t="b">
        <v>0</v>
      </c>
    </row>
    <row r="15248" spans="1:14" ht="12.5" x14ac:dyDescent="0.25">
      <c r="A15248" s="6" t="s">
        <v>31884</v>
      </c>
      <c r="B15248" s="7">
        <v>43250</v>
      </c>
      <c r="C15248" s="6" t="s">
        <v>31885</v>
      </c>
      <c r="D15248" s="6" t="s">
        <v>234</v>
      </c>
      <c r="E15248" s="6">
        <v>24</v>
      </c>
      <c r="F15248" t="str">
        <f xml:space="preserve"> VLOOKUP(E15248,Category!A:C,2,0)</f>
        <v>Entertainment</v>
      </c>
      <c r="G15248" s="8">
        <v>43249</v>
      </c>
      <c r="H15248" s="6">
        <v>250082</v>
      </c>
      <c r="I15248" s="6">
        <v>2158</v>
      </c>
      <c r="J15248" s="6">
        <v>246</v>
      </c>
      <c r="K15248" s="6">
        <v>487</v>
      </c>
      <c r="L15248" s="6" t="b">
        <v>0</v>
      </c>
      <c r="M15248" s="6" t="b">
        <v>0</v>
      </c>
      <c r="N15248" s="6" t="b">
        <v>0</v>
      </c>
    </row>
    <row r="15249" spans="1:14" ht="12.5" x14ac:dyDescent="0.25">
      <c r="A15249" s="6" t="s">
        <v>31886</v>
      </c>
      <c r="B15249" s="7">
        <v>43250</v>
      </c>
      <c r="C15249" s="6" t="s">
        <v>31887</v>
      </c>
      <c r="D15249" s="6" t="s">
        <v>446</v>
      </c>
      <c r="E15249" s="6">
        <v>25</v>
      </c>
      <c r="F15249" t="str">
        <f xml:space="preserve"> VLOOKUP(E15249,Category!A:C,2,0)</f>
        <v>News &amp; Politics</v>
      </c>
      <c r="G15249" s="8">
        <v>43248</v>
      </c>
      <c r="H15249" s="6">
        <v>170406</v>
      </c>
      <c r="I15249" s="6">
        <v>0</v>
      </c>
      <c r="J15249" s="6">
        <v>0</v>
      </c>
      <c r="K15249" s="6">
        <v>309</v>
      </c>
      <c r="L15249" s="6" t="b">
        <v>0</v>
      </c>
      <c r="M15249" s="6" t="b">
        <v>1</v>
      </c>
      <c r="N15249" s="6" t="b">
        <v>0</v>
      </c>
    </row>
    <row r="15250" spans="1:14" ht="12.5" x14ac:dyDescent="0.25">
      <c r="A15250" s="6" t="s">
        <v>31888</v>
      </c>
      <c r="B15250" s="7">
        <v>43250</v>
      </c>
      <c r="C15250" s="6" t="s">
        <v>31889</v>
      </c>
      <c r="D15250" s="6" t="s">
        <v>132</v>
      </c>
      <c r="E15250" s="6">
        <v>24</v>
      </c>
      <c r="F15250" t="str">
        <f xml:space="preserve"> VLOOKUP(E15250,Category!A:C,2,0)</f>
        <v>Entertainment</v>
      </c>
      <c r="G15250" s="8">
        <v>43249</v>
      </c>
      <c r="H15250" s="6">
        <v>96885</v>
      </c>
      <c r="I15250" s="6">
        <v>749</v>
      </c>
      <c r="J15250" s="6">
        <v>93</v>
      </c>
      <c r="K15250" s="6">
        <v>40</v>
      </c>
      <c r="L15250" s="6" t="b">
        <v>0</v>
      </c>
      <c r="M15250" s="6" t="b">
        <v>0</v>
      </c>
      <c r="N15250" s="6" t="b">
        <v>0</v>
      </c>
    </row>
    <row r="15251" spans="1:14" ht="12.5" x14ac:dyDescent="0.25">
      <c r="A15251" s="6" t="s">
        <v>31890</v>
      </c>
      <c r="B15251" s="7">
        <v>43250</v>
      </c>
      <c r="C15251" s="6" t="s">
        <v>31891</v>
      </c>
      <c r="D15251" s="6" t="s">
        <v>27838</v>
      </c>
      <c r="E15251" s="6">
        <v>10</v>
      </c>
      <c r="F15251" t="str">
        <f xml:space="preserve"> VLOOKUP(E15251,Category!A:C,2,0)</f>
        <v>Music</v>
      </c>
      <c r="G15251" s="8">
        <v>43249</v>
      </c>
      <c r="H15251" s="6">
        <v>181206</v>
      </c>
      <c r="I15251" s="6">
        <v>3322</v>
      </c>
      <c r="J15251" s="6">
        <v>203</v>
      </c>
      <c r="K15251" s="6">
        <v>258</v>
      </c>
      <c r="L15251" s="6" t="b">
        <v>0</v>
      </c>
      <c r="M15251" s="6" t="b">
        <v>0</v>
      </c>
      <c r="N15251" s="6" t="b">
        <v>0</v>
      </c>
    </row>
    <row r="15252" spans="1:14" ht="12.5" x14ac:dyDescent="0.25">
      <c r="A15252" s="6" t="s">
        <v>31892</v>
      </c>
      <c r="B15252" s="7">
        <v>43250</v>
      </c>
      <c r="C15252" s="6" t="s">
        <v>31893</v>
      </c>
      <c r="D15252" s="6" t="s">
        <v>180</v>
      </c>
      <c r="E15252" s="6">
        <v>24</v>
      </c>
      <c r="F15252" t="str">
        <f xml:space="preserve"> VLOOKUP(E15252,Category!A:C,2,0)</f>
        <v>Entertainment</v>
      </c>
      <c r="G15252" s="8">
        <v>43248</v>
      </c>
      <c r="H15252" s="6">
        <v>345755</v>
      </c>
      <c r="I15252" s="6">
        <v>1606</v>
      </c>
      <c r="J15252" s="6">
        <v>261</v>
      </c>
      <c r="K15252" s="6">
        <v>148</v>
      </c>
      <c r="L15252" s="6" t="b">
        <v>0</v>
      </c>
      <c r="M15252" s="6" t="b">
        <v>0</v>
      </c>
      <c r="N15252" s="6" t="b">
        <v>0</v>
      </c>
    </row>
    <row r="15253" spans="1:14" ht="12.5" x14ac:dyDescent="0.25">
      <c r="A15253" s="6" t="s">
        <v>31894</v>
      </c>
      <c r="B15253" s="7">
        <v>43250</v>
      </c>
      <c r="C15253" s="6" t="s">
        <v>31895</v>
      </c>
      <c r="D15253" s="6" t="s">
        <v>29814</v>
      </c>
      <c r="E15253" s="6">
        <v>23</v>
      </c>
      <c r="F15253" t="str">
        <f xml:space="preserve"> VLOOKUP(E15253,Category!A:C,2,0)</f>
        <v>Comedy</v>
      </c>
      <c r="G15253" s="8">
        <v>43247</v>
      </c>
      <c r="H15253" s="6">
        <v>596121</v>
      </c>
      <c r="I15253" s="6">
        <v>36665</v>
      </c>
      <c r="J15253" s="6">
        <v>2484</v>
      </c>
      <c r="K15253" s="6">
        <v>2629</v>
      </c>
      <c r="L15253" s="6" t="b">
        <v>0</v>
      </c>
      <c r="M15253" s="6" t="b">
        <v>0</v>
      </c>
      <c r="N15253" s="6" t="b">
        <v>0</v>
      </c>
    </row>
    <row r="15254" spans="1:14" ht="12.5" x14ac:dyDescent="0.25">
      <c r="A15254" s="6" t="s">
        <v>31896</v>
      </c>
      <c r="B15254" s="7">
        <v>43250</v>
      </c>
      <c r="C15254" s="6" t="s">
        <v>31897</v>
      </c>
      <c r="D15254" s="6" t="s">
        <v>519</v>
      </c>
      <c r="E15254" s="6">
        <v>25</v>
      </c>
      <c r="F15254" t="str">
        <f xml:space="preserve"> VLOOKUP(E15254,Category!A:C,2,0)</f>
        <v>News &amp; Politics</v>
      </c>
      <c r="G15254" s="8">
        <v>43248</v>
      </c>
      <c r="H15254" s="6">
        <v>277757</v>
      </c>
      <c r="I15254" s="6">
        <v>3800</v>
      </c>
      <c r="J15254" s="6">
        <v>146</v>
      </c>
      <c r="K15254" s="6">
        <v>194</v>
      </c>
      <c r="L15254" s="6" t="b">
        <v>0</v>
      </c>
      <c r="M15254" s="6" t="b">
        <v>0</v>
      </c>
      <c r="N15254" s="6" t="b">
        <v>0</v>
      </c>
    </row>
    <row r="15255" spans="1:14" ht="12.5" x14ac:dyDescent="0.25">
      <c r="A15255" s="6" t="s">
        <v>31898</v>
      </c>
      <c r="B15255" s="7">
        <v>43250</v>
      </c>
      <c r="C15255" s="6" t="s">
        <v>31899</v>
      </c>
      <c r="D15255" s="6" t="s">
        <v>26497</v>
      </c>
      <c r="E15255" s="6">
        <v>27</v>
      </c>
      <c r="F15255" t="str">
        <f xml:space="preserve"> VLOOKUP(E15255,Category!A:C,2,0)</f>
        <v>Education</v>
      </c>
      <c r="G15255" s="8">
        <v>43250</v>
      </c>
      <c r="H15255" s="6">
        <v>24284</v>
      </c>
      <c r="I15255" s="6">
        <v>2916</v>
      </c>
      <c r="J15255" s="6">
        <v>44</v>
      </c>
      <c r="K15255" s="6">
        <v>232</v>
      </c>
      <c r="L15255" s="6" t="b">
        <v>0</v>
      </c>
      <c r="M15255" s="6" t="b">
        <v>0</v>
      </c>
      <c r="N15255" s="6" t="b">
        <v>0</v>
      </c>
    </row>
    <row r="15256" spans="1:14" ht="12.5" x14ac:dyDescent="0.25">
      <c r="A15256" s="6" t="s">
        <v>31900</v>
      </c>
      <c r="B15256" s="7">
        <v>43250</v>
      </c>
      <c r="C15256" s="6" t="s">
        <v>31901</v>
      </c>
      <c r="D15256" s="6" t="s">
        <v>1287</v>
      </c>
      <c r="E15256" s="6">
        <v>10</v>
      </c>
      <c r="F15256" t="str">
        <f xml:space="preserve"> VLOOKUP(E15256,Category!A:C,2,0)</f>
        <v>Music</v>
      </c>
      <c r="G15256" s="8">
        <v>43244</v>
      </c>
      <c r="H15256" s="6">
        <v>18189708</v>
      </c>
      <c r="I15256" s="6">
        <v>317334</v>
      </c>
      <c r="J15256" s="6">
        <v>23370</v>
      </c>
      <c r="K15256" s="6">
        <v>17511</v>
      </c>
      <c r="L15256" s="6" t="b">
        <v>0</v>
      </c>
      <c r="M15256" s="6" t="b">
        <v>0</v>
      </c>
      <c r="N15256" s="6" t="b">
        <v>0</v>
      </c>
    </row>
    <row r="15257" spans="1:14" ht="12.5" x14ac:dyDescent="0.25">
      <c r="A15257" s="6" t="s">
        <v>31902</v>
      </c>
      <c r="B15257" s="7">
        <v>43250</v>
      </c>
      <c r="C15257" s="6" t="s">
        <v>31903</v>
      </c>
      <c r="D15257" s="6" t="s">
        <v>3366</v>
      </c>
      <c r="E15257" s="6">
        <v>25</v>
      </c>
      <c r="F15257" t="str">
        <f xml:space="preserve"> VLOOKUP(E15257,Category!A:C,2,0)</f>
        <v>News &amp; Politics</v>
      </c>
      <c r="G15257" s="8">
        <v>43249</v>
      </c>
      <c r="H15257" s="6">
        <v>77124</v>
      </c>
      <c r="I15257" s="6">
        <v>140</v>
      </c>
      <c r="J15257" s="6">
        <v>62</v>
      </c>
      <c r="K15257" s="6">
        <v>88</v>
      </c>
      <c r="L15257" s="6" t="b">
        <v>0</v>
      </c>
      <c r="M15257" s="6" t="b">
        <v>0</v>
      </c>
      <c r="N15257" s="6" t="b">
        <v>0</v>
      </c>
    </row>
    <row r="15258" spans="1:14" ht="12.5" x14ac:dyDescent="0.25">
      <c r="A15258" s="6" t="s">
        <v>31904</v>
      </c>
      <c r="B15258" s="7">
        <v>43250</v>
      </c>
      <c r="C15258" s="6" t="s">
        <v>31905</v>
      </c>
      <c r="D15258" s="6" t="s">
        <v>345</v>
      </c>
      <c r="E15258" s="6">
        <v>24</v>
      </c>
      <c r="F15258" t="str">
        <f xml:space="preserve"> VLOOKUP(E15258,Category!A:C,2,0)</f>
        <v>Entertainment</v>
      </c>
      <c r="G15258" s="8">
        <v>43249</v>
      </c>
      <c r="H15258" s="6">
        <v>144260</v>
      </c>
      <c r="I15258" s="6">
        <v>282</v>
      </c>
      <c r="J15258" s="6">
        <v>21</v>
      </c>
      <c r="K15258" s="6">
        <v>16</v>
      </c>
      <c r="L15258" s="6" t="b">
        <v>0</v>
      </c>
      <c r="M15258" s="6" t="b">
        <v>0</v>
      </c>
      <c r="N15258" s="6" t="b">
        <v>0</v>
      </c>
    </row>
    <row r="15259" spans="1:14" ht="12.5" x14ac:dyDescent="0.25">
      <c r="A15259" s="6" t="s">
        <v>31906</v>
      </c>
      <c r="B15259" s="7">
        <v>43250</v>
      </c>
      <c r="C15259" s="6" t="s">
        <v>31907</v>
      </c>
      <c r="D15259" s="6" t="s">
        <v>19637</v>
      </c>
      <c r="E15259" s="6">
        <v>24</v>
      </c>
      <c r="F15259" t="str">
        <f xml:space="preserve"> VLOOKUP(E15259,Category!A:C,2,0)</f>
        <v>Entertainment</v>
      </c>
      <c r="G15259" s="8">
        <v>43248</v>
      </c>
      <c r="H15259" s="6">
        <v>107166</v>
      </c>
      <c r="I15259" s="6">
        <v>70</v>
      </c>
      <c r="J15259" s="6">
        <v>36</v>
      </c>
      <c r="K15259" s="6">
        <v>9</v>
      </c>
      <c r="L15259" s="6" t="b">
        <v>0</v>
      </c>
      <c r="M15259" s="6" t="b">
        <v>0</v>
      </c>
      <c r="N15259" s="6" t="b">
        <v>0</v>
      </c>
    </row>
    <row r="15260" spans="1:14" ht="12.5" x14ac:dyDescent="0.25">
      <c r="A15260" s="6" t="s">
        <v>31908</v>
      </c>
      <c r="B15260" s="7">
        <v>43250</v>
      </c>
      <c r="C15260" s="6" t="s">
        <v>31909</v>
      </c>
      <c r="D15260" s="6" t="s">
        <v>28125</v>
      </c>
      <c r="E15260" s="6">
        <v>27</v>
      </c>
      <c r="F15260" t="str">
        <f xml:space="preserve"> VLOOKUP(E15260,Category!A:C,2,0)</f>
        <v>Education</v>
      </c>
      <c r="G15260" s="8">
        <v>43248</v>
      </c>
      <c r="H15260" s="6">
        <v>71455</v>
      </c>
      <c r="I15260" s="6">
        <v>2473</v>
      </c>
      <c r="J15260" s="6">
        <v>128</v>
      </c>
      <c r="K15260" s="6">
        <v>1123</v>
      </c>
      <c r="L15260" s="6" t="b">
        <v>0</v>
      </c>
      <c r="M15260" s="6" t="b">
        <v>0</v>
      </c>
      <c r="N15260" s="6" t="b">
        <v>0</v>
      </c>
    </row>
    <row r="15261" spans="1:14" ht="12.5" x14ac:dyDescent="0.25">
      <c r="A15261" s="6" t="s">
        <v>31910</v>
      </c>
      <c r="B15261" s="7">
        <v>43250</v>
      </c>
      <c r="C15261" s="6" t="s">
        <v>31911</v>
      </c>
      <c r="D15261" s="6" t="s">
        <v>1115</v>
      </c>
      <c r="E15261" s="6">
        <v>23</v>
      </c>
      <c r="F15261" t="str">
        <f xml:space="preserve"> VLOOKUP(E15261,Category!A:C,2,0)</f>
        <v>Comedy</v>
      </c>
      <c r="G15261" s="8">
        <v>43246</v>
      </c>
      <c r="H15261" s="6">
        <v>457399</v>
      </c>
      <c r="I15261" s="6">
        <v>15537</v>
      </c>
      <c r="J15261" s="6">
        <v>1614</v>
      </c>
      <c r="K15261" s="6">
        <v>769</v>
      </c>
      <c r="L15261" s="6" t="b">
        <v>0</v>
      </c>
      <c r="M15261" s="6" t="b">
        <v>0</v>
      </c>
      <c r="N15261" s="6" t="b">
        <v>0</v>
      </c>
    </row>
    <row r="15262" spans="1:14" ht="12.5" x14ac:dyDescent="0.25">
      <c r="A15262" s="6" t="s">
        <v>31912</v>
      </c>
      <c r="B15262" s="7">
        <v>43250</v>
      </c>
      <c r="C15262" s="6" t="s">
        <v>31913</v>
      </c>
      <c r="D15262" s="6" t="s">
        <v>449</v>
      </c>
      <c r="E15262" s="6">
        <v>24</v>
      </c>
      <c r="F15262" t="str">
        <f xml:space="preserve"> VLOOKUP(E15262,Category!A:C,2,0)</f>
        <v>Entertainment</v>
      </c>
      <c r="G15262" s="8">
        <v>43249</v>
      </c>
      <c r="H15262" s="6">
        <v>289625</v>
      </c>
      <c r="I15262" s="6">
        <v>1110</v>
      </c>
      <c r="J15262" s="6">
        <v>156</v>
      </c>
      <c r="K15262" s="6">
        <v>80</v>
      </c>
      <c r="L15262" s="6" t="b">
        <v>0</v>
      </c>
      <c r="M15262" s="6" t="b">
        <v>0</v>
      </c>
      <c r="N15262" s="6" t="b">
        <v>0</v>
      </c>
    </row>
    <row r="15263" spans="1:14" ht="12.5" x14ac:dyDescent="0.25">
      <c r="A15263" s="6" t="s">
        <v>31914</v>
      </c>
      <c r="B15263" s="7">
        <v>43250</v>
      </c>
      <c r="C15263" s="6" t="s">
        <v>31915</v>
      </c>
      <c r="D15263" s="6" t="s">
        <v>26569</v>
      </c>
      <c r="E15263" s="6">
        <v>1</v>
      </c>
      <c r="F15263" t="str">
        <f xml:space="preserve"> VLOOKUP(E15263,Category!A:C,2,0)</f>
        <v>Film &amp; Animation</v>
      </c>
      <c r="G15263" s="8">
        <v>43249</v>
      </c>
      <c r="H15263" s="6">
        <v>39583</v>
      </c>
      <c r="I15263" s="6">
        <v>4640</v>
      </c>
      <c r="J15263" s="6">
        <v>1006</v>
      </c>
      <c r="K15263" s="6">
        <v>174</v>
      </c>
      <c r="L15263" s="6" t="b">
        <v>0</v>
      </c>
      <c r="M15263" s="6" t="b">
        <v>0</v>
      </c>
      <c r="N15263" s="6" t="b">
        <v>0</v>
      </c>
    </row>
    <row r="15264" spans="1:14" ht="12.5" x14ac:dyDescent="0.25">
      <c r="A15264" s="6" t="s">
        <v>31916</v>
      </c>
      <c r="B15264" s="7">
        <v>43250</v>
      </c>
      <c r="C15264" s="6" t="s">
        <v>31917</v>
      </c>
      <c r="D15264" s="6" t="s">
        <v>99</v>
      </c>
      <c r="E15264" s="6">
        <v>24</v>
      </c>
      <c r="F15264" t="str">
        <f xml:space="preserve"> VLOOKUP(E15264,Category!A:C,2,0)</f>
        <v>Entertainment</v>
      </c>
      <c r="G15264" s="8">
        <v>43249</v>
      </c>
      <c r="H15264" s="6">
        <v>100856</v>
      </c>
      <c r="I15264" s="6">
        <v>601</v>
      </c>
      <c r="J15264" s="6">
        <v>90</v>
      </c>
      <c r="K15264" s="6">
        <v>50</v>
      </c>
      <c r="L15264" s="6" t="b">
        <v>0</v>
      </c>
      <c r="M15264" s="6" t="b">
        <v>0</v>
      </c>
      <c r="N15264" s="6" t="b">
        <v>0</v>
      </c>
    </row>
    <row r="15265" spans="1:14" ht="12.5" x14ac:dyDescent="0.25">
      <c r="A15265" s="6" t="s">
        <v>31918</v>
      </c>
      <c r="B15265" s="7">
        <v>43250</v>
      </c>
      <c r="C15265" s="6" t="s">
        <v>31919</v>
      </c>
      <c r="D15265" s="6" t="s">
        <v>30832</v>
      </c>
      <c r="E15265" s="6">
        <v>25</v>
      </c>
      <c r="F15265" t="str">
        <f xml:space="preserve"> VLOOKUP(E15265,Category!A:C,2,0)</f>
        <v>News &amp; Politics</v>
      </c>
      <c r="G15265" s="8">
        <v>43249</v>
      </c>
      <c r="H15265" s="6">
        <v>42963</v>
      </c>
      <c r="I15265" s="6">
        <v>288</v>
      </c>
      <c r="J15265" s="6">
        <v>73</v>
      </c>
      <c r="K15265" s="6">
        <v>19</v>
      </c>
      <c r="L15265" s="6" t="b">
        <v>0</v>
      </c>
      <c r="M15265" s="6" t="b">
        <v>0</v>
      </c>
      <c r="N15265" s="6" t="b">
        <v>0</v>
      </c>
    </row>
    <row r="15266" spans="1:14" ht="12.5" x14ac:dyDescent="0.25">
      <c r="A15266" s="6" t="s">
        <v>31920</v>
      </c>
      <c r="B15266" s="7">
        <v>43250</v>
      </c>
      <c r="C15266" s="6" t="s">
        <v>31921</v>
      </c>
      <c r="D15266" s="6" t="s">
        <v>620</v>
      </c>
      <c r="E15266" s="6">
        <v>29</v>
      </c>
      <c r="F15266" t="str">
        <f xml:space="preserve"> VLOOKUP(E15266,Category!A:C,2,0)</f>
        <v>Religious</v>
      </c>
      <c r="G15266" s="8">
        <v>43248</v>
      </c>
      <c r="H15266" s="6">
        <v>74254</v>
      </c>
      <c r="I15266" s="6">
        <v>2669</v>
      </c>
      <c r="J15266" s="6">
        <v>150</v>
      </c>
      <c r="K15266" s="6">
        <v>0</v>
      </c>
      <c r="L15266" s="6" t="b">
        <v>1</v>
      </c>
      <c r="M15266" s="6" t="b">
        <v>0</v>
      </c>
      <c r="N15266" s="6" t="b">
        <v>0</v>
      </c>
    </row>
    <row r="15267" spans="1:14" ht="12.5" x14ac:dyDescent="0.25">
      <c r="A15267" s="6" t="s">
        <v>31922</v>
      </c>
      <c r="B15267" s="7">
        <v>43250</v>
      </c>
      <c r="C15267" s="6" t="s">
        <v>31923</v>
      </c>
      <c r="D15267" s="6" t="s">
        <v>28960</v>
      </c>
      <c r="E15267" s="6">
        <v>27</v>
      </c>
      <c r="F15267" t="str">
        <f xml:space="preserve"> VLOOKUP(E15267,Category!A:C,2,0)</f>
        <v>Education</v>
      </c>
      <c r="G15267" s="8">
        <v>43249</v>
      </c>
      <c r="H15267" s="6">
        <v>41225</v>
      </c>
      <c r="I15267" s="6">
        <v>1171</v>
      </c>
      <c r="J15267" s="6">
        <v>72</v>
      </c>
      <c r="K15267" s="6">
        <v>348</v>
      </c>
      <c r="L15267" s="6" t="b">
        <v>0</v>
      </c>
      <c r="M15267" s="6" t="b">
        <v>0</v>
      </c>
      <c r="N15267" s="6" t="b">
        <v>0</v>
      </c>
    </row>
    <row r="15268" spans="1:14" ht="12.5" x14ac:dyDescent="0.25">
      <c r="A15268" s="6" t="s">
        <v>31924</v>
      </c>
      <c r="B15268" s="7">
        <v>43250</v>
      </c>
      <c r="C15268" s="6" t="s">
        <v>31925</v>
      </c>
      <c r="D15268" s="6" t="s">
        <v>1299</v>
      </c>
      <c r="E15268" s="6">
        <v>10</v>
      </c>
      <c r="F15268" t="str">
        <f xml:space="preserve"> VLOOKUP(E15268,Category!A:C,2,0)</f>
        <v>Music</v>
      </c>
      <c r="G15268" s="8">
        <v>43249</v>
      </c>
      <c r="H15268" s="6">
        <v>1468690</v>
      </c>
      <c r="I15268" s="6">
        <v>33533</v>
      </c>
      <c r="J15268" s="6">
        <v>693</v>
      </c>
      <c r="K15268" s="6">
        <v>1971</v>
      </c>
      <c r="L15268" s="6" t="b">
        <v>0</v>
      </c>
      <c r="M15268" s="6" t="b">
        <v>0</v>
      </c>
      <c r="N15268" s="6" t="b">
        <v>0</v>
      </c>
    </row>
    <row r="15269" spans="1:14" ht="12.5" x14ac:dyDescent="0.25">
      <c r="A15269" s="6" t="s">
        <v>31926</v>
      </c>
      <c r="B15269" s="7">
        <v>43250</v>
      </c>
      <c r="C15269" s="6" t="s">
        <v>31927</v>
      </c>
      <c r="D15269" s="6" t="s">
        <v>8554</v>
      </c>
      <c r="E15269" s="6">
        <v>24</v>
      </c>
      <c r="F15269" t="str">
        <f xml:space="preserve"> VLOOKUP(E15269,Category!A:C,2,0)</f>
        <v>Entertainment</v>
      </c>
      <c r="G15269" s="8">
        <v>43248</v>
      </c>
      <c r="H15269" s="6">
        <v>245824</v>
      </c>
      <c r="I15269" s="6">
        <v>6227</v>
      </c>
      <c r="J15269" s="6">
        <v>1861</v>
      </c>
      <c r="K15269" s="6">
        <v>1298</v>
      </c>
      <c r="L15269" s="6" t="b">
        <v>0</v>
      </c>
      <c r="M15269" s="6" t="b">
        <v>0</v>
      </c>
      <c r="N15269" s="6" t="b">
        <v>0</v>
      </c>
    </row>
    <row r="15270" spans="1:14" ht="12.5" x14ac:dyDescent="0.25">
      <c r="A15270" s="6" t="s">
        <v>31928</v>
      </c>
      <c r="B15270" s="7">
        <v>43250</v>
      </c>
      <c r="C15270" s="6" t="s">
        <v>31929</v>
      </c>
      <c r="D15270" s="6" t="s">
        <v>25881</v>
      </c>
      <c r="E15270" s="6">
        <v>24</v>
      </c>
      <c r="F15270" t="str">
        <f xml:space="preserve"> VLOOKUP(E15270,Category!A:C,2,0)</f>
        <v>Entertainment</v>
      </c>
      <c r="G15270" s="8">
        <v>43249</v>
      </c>
      <c r="H15270" s="6">
        <v>177933</v>
      </c>
      <c r="I15270" s="6">
        <v>997</v>
      </c>
      <c r="J15270" s="6">
        <v>217</v>
      </c>
      <c r="K15270" s="6">
        <v>199</v>
      </c>
      <c r="L15270" s="6" t="b">
        <v>0</v>
      </c>
      <c r="M15270" s="6" t="b">
        <v>0</v>
      </c>
      <c r="N15270" s="6" t="b">
        <v>0</v>
      </c>
    </row>
    <row r="15271" spans="1:14" ht="12.5" x14ac:dyDescent="0.25">
      <c r="A15271" s="6" t="s">
        <v>31930</v>
      </c>
      <c r="B15271" s="7">
        <v>43250</v>
      </c>
      <c r="C15271" s="6" t="s">
        <v>2947</v>
      </c>
      <c r="D15271" s="6" t="s">
        <v>2427</v>
      </c>
      <c r="E15271" s="6">
        <v>24</v>
      </c>
      <c r="F15271" t="str">
        <f xml:space="preserve"> VLOOKUP(E15271,Category!A:C,2,0)</f>
        <v>Entertainment</v>
      </c>
      <c r="G15271" s="8">
        <v>43248</v>
      </c>
      <c r="H15271" s="6">
        <v>792386</v>
      </c>
      <c r="I15271" s="6">
        <v>3468</v>
      </c>
      <c r="J15271" s="6">
        <v>937</v>
      </c>
      <c r="K15271" s="6">
        <v>201</v>
      </c>
      <c r="L15271" s="6" t="b">
        <v>0</v>
      </c>
      <c r="M15271" s="6" t="b">
        <v>0</v>
      </c>
      <c r="N15271" s="6" t="b">
        <v>0</v>
      </c>
    </row>
    <row r="15272" spans="1:14" ht="12.5" x14ac:dyDescent="0.25">
      <c r="A15272" s="6" t="s">
        <v>31931</v>
      </c>
      <c r="B15272" s="7">
        <v>43250</v>
      </c>
      <c r="C15272" s="6" t="s">
        <v>31932</v>
      </c>
      <c r="D15272" s="6" t="s">
        <v>27109</v>
      </c>
      <c r="E15272" s="6">
        <v>24</v>
      </c>
      <c r="F15272" t="str">
        <f xml:space="preserve"> VLOOKUP(E15272,Category!A:C,2,0)</f>
        <v>Entertainment</v>
      </c>
      <c r="G15272" s="8">
        <v>43247</v>
      </c>
      <c r="H15272" s="6">
        <v>204118</v>
      </c>
      <c r="I15272" s="6">
        <v>9253</v>
      </c>
      <c r="J15272" s="6">
        <v>834</v>
      </c>
      <c r="K15272" s="6">
        <v>2633</v>
      </c>
      <c r="L15272" s="6" t="b">
        <v>0</v>
      </c>
      <c r="M15272" s="6" t="b">
        <v>0</v>
      </c>
      <c r="N15272" s="6" t="b">
        <v>0</v>
      </c>
    </row>
    <row r="15273" spans="1:14" ht="12.5" x14ac:dyDescent="0.25">
      <c r="A15273" s="6" t="s">
        <v>31933</v>
      </c>
      <c r="B15273" s="7">
        <v>43250</v>
      </c>
      <c r="C15273" s="6" t="s">
        <v>31934</v>
      </c>
      <c r="D15273" s="6" t="s">
        <v>2601</v>
      </c>
      <c r="E15273" s="6">
        <v>24</v>
      </c>
      <c r="F15273" t="str">
        <f xml:space="preserve"> VLOOKUP(E15273,Category!A:C,2,0)</f>
        <v>Entertainment</v>
      </c>
      <c r="G15273" s="8">
        <v>43249</v>
      </c>
      <c r="H15273" s="6">
        <v>220771</v>
      </c>
      <c r="I15273" s="6">
        <v>954</v>
      </c>
      <c r="J15273" s="6">
        <v>219</v>
      </c>
      <c r="K15273" s="6">
        <v>564</v>
      </c>
      <c r="L15273" s="6" t="b">
        <v>0</v>
      </c>
      <c r="M15273" s="6" t="b">
        <v>0</v>
      </c>
      <c r="N15273" s="6" t="b">
        <v>0</v>
      </c>
    </row>
    <row r="15274" spans="1:14" ht="12.5" x14ac:dyDescent="0.25">
      <c r="A15274" s="6" t="s">
        <v>31935</v>
      </c>
      <c r="B15274" s="7">
        <v>43250</v>
      </c>
      <c r="C15274" s="6" t="s">
        <v>31936</v>
      </c>
      <c r="D15274" s="6" t="s">
        <v>31171</v>
      </c>
      <c r="E15274" s="6">
        <v>24</v>
      </c>
      <c r="F15274" t="str">
        <f xml:space="preserve"> VLOOKUP(E15274,Category!A:C,2,0)</f>
        <v>Entertainment</v>
      </c>
      <c r="G15274" s="8">
        <v>43249</v>
      </c>
      <c r="H15274" s="6">
        <v>167420</v>
      </c>
      <c r="I15274" s="6">
        <v>668</v>
      </c>
      <c r="J15274" s="6">
        <v>32</v>
      </c>
      <c r="K15274" s="6">
        <v>17</v>
      </c>
      <c r="L15274" s="6" t="b">
        <v>0</v>
      </c>
      <c r="M15274" s="6" t="b">
        <v>0</v>
      </c>
      <c r="N15274" s="6" t="b">
        <v>0</v>
      </c>
    </row>
    <row r="15275" spans="1:14" ht="12.5" x14ac:dyDescent="0.25">
      <c r="A15275" s="6" t="s">
        <v>31937</v>
      </c>
      <c r="B15275" s="7">
        <v>43250</v>
      </c>
      <c r="C15275" s="6" t="s">
        <v>31938</v>
      </c>
      <c r="D15275" s="6" t="s">
        <v>31291</v>
      </c>
      <c r="E15275" s="6">
        <v>23</v>
      </c>
      <c r="F15275" t="str">
        <f xml:space="preserve"> VLOOKUP(E15275,Category!A:C,2,0)</f>
        <v>Comedy</v>
      </c>
      <c r="G15275" s="8">
        <v>43248</v>
      </c>
      <c r="H15275" s="6">
        <v>196454</v>
      </c>
      <c r="I15275" s="6">
        <v>529</v>
      </c>
      <c r="J15275" s="6">
        <v>61</v>
      </c>
      <c r="K15275" s="6">
        <v>5</v>
      </c>
      <c r="L15275" s="6" t="b">
        <v>0</v>
      </c>
      <c r="M15275" s="6" t="b">
        <v>0</v>
      </c>
      <c r="N15275" s="6" t="b">
        <v>0</v>
      </c>
    </row>
    <row r="15276" spans="1:14" ht="12.5" x14ac:dyDescent="0.25">
      <c r="A15276" s="6" t="s">
        <v>31939</v>
      </c>
      <c r="B15276" s="7">
        <v>43250</v>
      </c>
      <c r="C15276" s="6" t="s">
        <v>31940</v>
      </c>
      <c r="D15276" s="10" t="s">
        <v>897</v>
      </c>
      <c r="E15276" s="6">
        <v>24</v>
      </c>
      <c r="F15276" t="str">
        <f xml:space="preserve"> VLOOKUP(E15276,Category!A:C,2,0)</f>
        <v>Entertainment</v>
      </c>
      <c r="G15276" s="8">
        <v>43248</v>
      </c>
      <c r="H15276" s="6">
        <v>84717</v>
      </c>
      <c r="I15276" s="6">
        <v>765</v>
      </c>
      <c r="J15276" s="6">
        <v>87</v>
      </c>
      <c r="K15276" s="6">
        <v>60</v>
      </c>
      <c r="L15276" s="6" t="b">
        <v>0</v>
      </c>
      <c r="M15276" s="6" t="b">
        <v>0</v>
      </c>
      <c r="N15276" s="6" t="b">
        <v>0</v>
      </c>
    </row>
    <row r="15277" spans="1:14" ht="12.5" x14ac:dyDescent="0.25">
      <c r="A15277" s="6" t="s">
        <v>31941</v>
      </c>
      <c r="B15277" s="7">
        <v>43250</v>
      </c>
      <c r="C15277" s="6" t="s">
        <v>31942</v>
      </c>
      <c r="D15277" s="6" t="s">
        <v>623</v>
      </c>
      <c r="E15277" s="6">
        <v>24</v>
      </c>
      <c r="F15277" t="str">
        <f xml:space="preserve"> VLOOKUP(E15277,Category!A:C,2,0)</f>
        <v>Entertainment</v>
      </c>
      <c r="G15277" s="8">
        <v>43249</v>
      </c>
      <c r="H15277" s="6">
        <v>30091</v>
      </c>
      <c r="I15277" s="6">
        <v>141</v>
      </c>
      <c r="J15277" s="6">
        <v>6</v>
      </c>
      <c r="K15277" s="6">
        <v>14</v>
      </c>
      <c r="L15277" s="6" t="b">
        <v>0</v>
      </c>
      <c r="M15277" s="6" t="b">
        <v>0</v>
      </c>
      <c r="N15277" s="6" t="b">
        <v>0</v>
      </c>
    </row>
    <row r="15278" spans="1:14" ht="12.5" x14ac:dyDescent="0.25">
      <c r="A15278" s="6" t="s">
        <v>31943</v>
      </c>
      <c r="B15278" s="7">
        <v>43250</v>
      </c>
      <c r="C15278" s="6" t="s">
        <v>31944</v>
      </c>
      <c r="D15278" s="6" t="s">
        <v>117</v>
      </c>
      <c r="E15278" s="6">
        <v>25</v>
      </c>
      <c r="F15278" t="str">
        <f xml:space="preserve"> VLOOKUP(E15278,Category!A:C,2,0)</f>
        <v>News &amp; Politics</v>
      </c>
      <c r="G15278" s="8">
        <v>43249</v>
      </c>
      <c r="H15278" s="6">
        <v>65689</v>
      </c>
      <c r="I15278" s="6">
        <v>932</v>
      </c>
      <c r="J15278" s="6">
        <v>98</v>
      </c>
      <c r="K15278" s="6">
        <v>31</v>
      </c>
      <c r="L15278" s="6" t="b">
        <v>0</v>
      </c>
      <c r="M15278" s="6" t="b">
        <v>0</v>
      </c>
      <c r="N15278" s="6" t="b">
        <v>0</v>
      </c>
    </row>
    <row r="15279" spans="1:14" ht="12.5" x14ac:dyDescent="0.25">
      <c r="A15279" s="6" t="s">
        <v>31945</v>
      </c>
      <c r="B15279" s="7">
        <v>43250</v>
      </c>
      <c r="C15279" s="6" t="s">
        <v>31946</v>
      </c>
      <c r="D15279" s="6" t="s">
        <v>26211</v>
      </c>
      <c r="E15279" s="6">
        <v>24</v>
      </c>
      <c r="F15279" t="str">
        <f xml:space="preserve"> VLOOKUP(E15279,Category!A:C,2,0)</f>
        <v>Entertainment</v>
      </c>
      <c r="G15279" s="8">
        <v>43248</v>
      </c>
      <c r="H15279" s="6">
        <v>777288</v>
      </c>
      <c r="I15279" s="6">
        <v>12250</v>
      </c>
      <c r="J15279" s="6">
        <v>677</v>
      </c>
      <c r="K15279" s="6">
        <v>0</v>
      </c>
      <c r="L15279" s="6" t="b">
        <v>1</v>
      </c>
      <c r="M15279" s="6" t="b">
        <v>0</v>
      </c>
      <c r="N15279" s="6" t="b">
        <v>0</v>
      </c>
    </row>
    <row r="15280" spans="1:14" ht="12.5" x14ac:dyDescent="0.25">
      <c r="A15280" s="6" t="s">
        <v>31947</v>
      </c>
      <c r="B15280" s="7">
        <v>43250</v>
      </c>
      <c r="C15280" s="6" t="s">
        <v>31948</v>
      </c>
      <c r="D15280" s="6" t="s">
        <v>1894</v>
      </c>
      <c r="E15280" s="6">
        <v>24</v>
      </c>
      <c r="F15280" t="str">
        <f xml:space="preserve"> VLOOKUP(E15280,Category!A:C,2,0)</f>
        <v>Entertainment</v>
      </c>
      <c r="G15280" s="8">
        <v>43249</v>
      </c>
      <c r="H15280" s="6">
        <v>81724</v>
      </c>
      <c r="I15280" s="6">
        <v>203</v>
      </c>
      <c r="J15280" s="6">
        <v>36</v>
      </c>
      <c r="K15280" s="6">
        <v>14</v>
      </c>
      <c r="L15280" s="6" t="b">
        <v>0</v>
      </c>
      <c r="M15280" s="6" t="b">
        <v>0</v>
      </c>
      <c r="N15280" s="6" t="b">
        <v>0</v>
      </c>
    </row>
    <row r="15281" spans="1:14" ht="12.5" x14ac:dyDescent="0.25">
      <c r="A15281" s="6" t="s">
        <v>31949</v>
      </c>
      <c r="B15281" s="7">
        <v>43250</v>
      </c>
      <c r="C15281" s="6" t="s">
        <v>31950</v>
      </c>
      <c r="D15281" s="6" t="s">
        <v>363</v>
      </c>
      <c r="E15281" s="6">
        <v>10</v>
      </c>
      <c r="F15281" t="str">
        <f xml:space="preserve"> VLOOKUP(E15281,Category!A:C,2,0)</f>
        <v>Music</v>
      </c>
      <c r="G15281" s="8">
        <v>43249</v>
      </c>
      <c r="H15281" s="6">
        <v>401495</v>
      </c>
      <c r="I15281" s="6">
        <v>24573</v>
      </c>
      <c r="J15281" s="6">
        <v>932</v>
      </c>
      <c r="K15281" s="6">
        <v>1117</v>
      </c>
      <c r="L15281" s="6" t="b">
        <v>0</v>
      </c>
      <c r="M15281" s="6" t="b">
        <v>0</v>
      </c>
      <c r="N15281" s="6" t="b">
        <v>0</v>
      </c>
    </row>
    <row r="15282" spans="1:14" ht="12.5" x14ac:dyDescent="0.25">
      <c r="A15282" s="6" t="s">
        <v>31951</v>
      </c>
      <c r="B15282" s="7">
        <v>43250</v>
      </c>
      <c r="C15282" s="6" t="s">
        <v>31952</v>
      </c>
      <c r="D15282" s="6" t="s">
        <v>84</v>
      </c>
      <c r="E15282" s="6">
        <v>27</v>
      </c>
      <c r="F15282" t="str">
        <f xml:space="preserve"> VLOOKUP(E15282,Category!A:C,2,0)</f>
        <v>Education</v>
      </c>
      <c r="G15282" s="8">
        <v>43249</v>
      </c>
      <c r="H15282" s="6">
        <v>41544</v>
      </c>
      <c r="I15282" s="6">
        <v>2400</v>
      </c>
      <c r="J15282" s="6">
        <v>56</v>
      </c>
      <c r="K15282" s="6">
        <v>201</v>
      </c>
      <c r="L15282" s="6" t="b">
        <v>0</v>
      </c>
      <c r="M15282" s="6" t="b">
        <v>0</v>
      </c>
      <c r="N15282" s="6" t="b">
        <v>0</v>
      </c>
    </row>
    <row r="15283" spans="1:14" ht="12.5" x14ac:dyDescent="0.25">
      <c r="A15283" s="6" t="s">
        <v>31953</v>
      </c>
      <c r="B15283" s="7">
        <v>43250</v>
      </c>
      <c r="C15283" s="6" t="s">
        <v>31954</v>
      </c>
      <c r="D15283" s="6" t="s">
        <v>900</v>
      </c>
      <c r="E15283" s="6">
        <v>25</v>
      </c>
      <c r="F15283" t="str">
        <f xml:space="preserve"> VLOOKUP(E15283,Category!A:C,2,0)</f>
        <v>News &amp; Politics</v>
      </c>
      <c r="G15283" s="8">
        <v>43246</v>
      </c>
      <c r="H15283" s="6">
        <v>681253</v>
      </c>
      <c r="I15283" s="6">
        <v>10369</v>
      </c>
      <c r="J15283" s="6">
        <v>1137</v>
      </c>
      <c r="K15283" s="6">
        <v>2246</v>
      </c>
      <c r="L15283" s="6" t="b">
        <v>0</v>
      </c>
      <c r="M15283" s="6" t="b">
        <v>0</v>
      </c>
      <c r="N15283" s="6" t="b">
        <v>0</v>
      </c>
    </row>
    <row r="15284" spans="1:14" ht="12.5" x14ac:dyDescent="0.25">
      <c r="A15284" s="6" t="s">
        <v>31955</v>
      </c>
      <c r="B15284" s="7">
        <v>43250</v>
      </c>
      <c r="C15284" s="6" t="s">
        <v>31956</v>
      </c>
      <c r="D15284" s="6" t="s">
        <v>11829</v>
      </c>
      <c r="E15284" s="6">
        <v>24</v>
      </c>
      <c r="F15284" t="str">
        <f xml:space="preserve"> VLOOKUP(E15284,Category!A:C,2,0)</f>
        <v>Entertainment</v>
      </c>
      <c r="G15284" s="8">
        <v>43245</v>
      </c>
      <c r="H15284" s="6">
        <v>2306283</v>
      </c>
      <c r="I15284" s="6">
        <v>6237</v>
      </c>
      <c r="J15284" s="6">
        <v>2032</v>
      </c>
      <c r="K15284" s="6">
        <v>645</v>
      </c>
      <c r="L15284" s="6" t="b">
        <v>0</v>
      </c>
      <c r="M15284" s="6" t="b">
        <v>0</v>
      </c>
      <c r="N15284" s="6" t="b">
        <v>0</v>
      </c>
    </row>
    <row r="15285" spans="1:14" ht="12.5" x14ac:dyDescent="0.25">
      <c r="A15285" s="6" t="s">
        <v>31957</v>
      </c>
      <c r="B15285" s="7">
        <v>43250</v>
      </c>
      <c r="C15285" s="6" t="s">
        <v>31958</v>
      </c>
      <c r="D15285" s="6" t="s">
        <v>31259</v>
      </c>
      <c r="E15285" s="6">
        <v>24</v>
      </c>
      <c r="F15285" t="str">
        <f xml:space="preserve"> VLOOKUP(E15285,Category!A:C,2,0)</f>
        <v>Entertainment</v>
      </c>
      <c r="G15285" s="8">
        <v>43249</v>
      </c>
      <c r="H15285" s="6">
        <v>17246</v>
      </c>
      <c r="I15285" s="6">
        <v>27</v>
      </c>
      <c r="J15285" s="6">
        <v>2</v>
      </c>
      <c r="K15285" s="6">
        <v>2</v>
      </c>
      <c r="L15285" s="6" t="b">
        <v>0</v>
      </c>
      <c r="M15285" s="6" t="b">
        <v>0</v>
      </c>
      <c r="N15285" s="6" t="b">
        <v>0</v>
      </c>
    </row>
    <row r="15286" spans="1:14" ht="12.5" x14ac:dyDescent="0.25">
      <c r="A15286" s="6" t="s">
        <v>31959</v>
      </c>
      <c r="B15286" s="7">
        <v>43250</v>
      </c>
      <c r="C15286" s="6" t="s">
        <v>31960</v>
      </c>
      <c r="D15286" s="6" t="s">
        <v>28084</v>
      </c>
      <c r="E15286" s="6">
        <v>10</v>
      </c>
      <c r="F15286" t="str">
        <f xml:space="preserve"> VLOOKUP(E15286,Category!A:C,2,0)</f>
        <v>Music</v>
      </c>
      <c r="G15286" s="8">
        <v>43246</v>
      </c>
      <c r="H15286" s="6">
        <v>1843172</v>
      </c>
      <c r="I15286" s="6">
        <v>25252</v>
      </c>
      <c r="J15286" s="6">
        <v>4249</v>
      </c>
      <c r="K15286" s="6">
        <v>2417</v>
      </c>
      <c r="L15286" s="6" t="b">
        <v>0</v>
      </c>
      <c r="M15286" s="6" t="b">
        <v>0</v>
      </c>
      <c r="N15286" s="6" t="b">
        <v>0</v>
      </c>
    </row>
    <row r="15287" spans="1:14" ht="12.5" x14ac:dyDescent="0.25">
      <c r="A15287" s="6" t="s">
        <v>31961</v>
      </c>
      <c r="B15287" s="7">
        <v>43250</v>
      </c>
      <c r="C15287" s="6" t="s">
        <v>31962</v>
      </c>
      <c r="D15287" s="6" t="s">
        <v>26788</v>
      </c>
      <c r="E15287" s="6">
        <v>24</v>
      </c>
      <c r="F15287" t="str">
        <f xml:space="preserve"> VLOOKUP(E15287,Category!A:C,2,0)</f>
        <v>Entertainment</v>
      </c>
      <c r="G15287" s="8">
        <v>43249</v>
      </c>
      <c r="H15287" s="6">
        <v>64921</v>
      </c>
      <c r="I15287" s="6">
        <v>673</v>
      </c>
      <c r="J15287" s="6">
        <v>38</v>
      </c>
      <c r="K15287" s="6">
        <v>89</v>
      </c>
      <c r="L15287" s="6" t="b">
        <v>0</v>
      </c>
      <c r="M15287" s="6" t="b">
        <v>0</v>
      </c>
      <c r="N15287" s="6" t="b">
        <v>0</v>
      </c>
    </row>
    <row r="15288" spans="1:14" ht="12.5" x14ac:dyDescent="0.25">
      <c r="A15288" s="6" t="s">
        <v>31963</v>
      </c>
      <c r="B15288" s="7">
        <v>43250</v>
      </c>
      <c r="C15288" s="6" t="s">
        <v>31964</v>
      </c>
      <c r="D15288" s="6" t="s">
        <v>9500</v>
      </c>
      <c r="E15288" s="6">
        <v>24</v>
      </c>
      <c r="F15288" t="str">
        <f xml:space="preserve"> VLOOKUP(E15288,Category!A:C,2,0)</f>
        <v>Entertainment</v>
      </c>
      <c r="G15288" s="8">
        <v>43247</v>
      </c>
      <c r="H15288" s="6">
        <v>146992</v>
      </c>
      <c r="I15288" s="6">
        <v>899</v>
      </c>
      <c r="J15288" s="6">
        <v>49</v>
      </c>
      <c r="K15288" s="6">
        <v>54</v>
      </c>
      <c r="L15288" s="6" t="b">
        <v>0</v>
      </c>
      <c r="M15288" s="6" t="b">
        <v>0</v>
      </c>
      <c r="N15288" s="6" t="b">
        <v>0</v>
      </c>
    </row>
    <row r="15289" spans="1:14" ht="12.5" x14ac:dyDescent="0.25">
      <c r="A15289" s="6" t="s">
        <v>31965</v>
      </c>
      <c r="B15289" s="7">
        <v>43250</v>
      </c>
      <c r="C15289" s="6" t="s">
        <v>31966</v>
      </c>
      <c r="D15289" s="6" t="s">
        <v>1311</v>
      </c>
      <c r="E15289" s="6">
        <v>27</v>
      </c>
      <c r="F15289" t="str">
        <f xml:space="preserve"> VLOOKUP(E15289,Category!A:C,2,0)</f>
        <v>Education</v>
      </c>
      <c r="G15289" s="8">
        <v>43248</v>
      </c>
      <c r="H15289" s="6">
        <v>452219</v>
      </c>
      <c r="I15289" s="6">
        <v>44672</v>
      </c>
      <c r="J15289" s="6">
        <v>2788</v>
      </c>
      <c r="K15289" s="6">
        <v>5598</v>
      </c>
      <c r="L15289" s="6" t="b">
        <v>0</v>
      </c>
      <c r="M15289" s="6" t="b">
        <v>0</v>
      </c>
      <c r="N15289" s="6" t="b">
        <v>0</v>
      </c>
    </row>
    <row r="15290" spans="1:14" ht="12.5" x14ac:dyDescent="0.25">
      <c r="A15290" s="6" t="s">
        <v>31967</v>
      </c>
      <c r="B15290" s="7">
        <v>43250</v>
      </c>
      <c r="C15290" s="6" t="s">
        <v>31968</v>
      </c>
      <c r="D15290" s="6" t="s">
        <v>4056</v>
      </c>
      <c r="E15290" s="6">
        <v>10</v>
      </c>
      <c r="F15290" t="str">
        <f xml:space="preserve"> VLOOKUP(E15290,Category!A:C,2,0)</f>
        <v>Music</v>
      </c>
      <c r="G15290" s="8">
        <v>43247</v>
      </c>
      <c r="H15290" s="6">
        <v>536501</v>
      </c>
      <c r="I15290" s="6">
        <v>13232</v>
      </c>
      <c r="J15290" s="6">
        <v>1613</v>
      </c>
      <c r="K15290" s="6">
        <v>1892</v>
      </c>
      <c r="L15290" s="6" t="b">
        <v>0</v>
      </c>
      <c r="M15290" s="6" t="b">
        <v>0</v>
      </c>
      <c r="N15290" s="6" t="b">
        <v>0</v>
      </c>
    </row>
    <row r="15291" spans="1:14" ht="12.5" x14ac:dyDescent="0.25">
      <c r="A15291" s="6" t="s">
        <v>31969</v>
      </c>
      <c r="B15291" s="7">
        <v>43250</v>
      </c>
      <c r="C15291" s="6" t="s">
        <v>31970</v>
      </c>
      <c r="D15291" s="6" t="s">
        <v>26705</v>
      </c>
      <c r="E15291" s="6">
        <v>10</v>
      </c>
      <c r="F15291" t="str">
        <f xml:space="preserve"> VLOOKUP(E15291,Category!A:C,2,0)</f>
        <v>Music</v>
      </c>
      <c r="G15291" s="8">
        <v>43248</v>
      </c>
      <c r="H15291" s="6">
        <v>409953</v>
      </c>
      <c r="I15291" s="6">
        <v>18547</v>
      </c>
      <c r="J15291" s="6">
        <v>414</v>
      </c>
      <c r="K15291" s="6">
        <v>447</v>
      </c>
      <c r="L15291" s="6" t="b">
        <v>0</v>
      </c>
      <c r="M15291" s="6" t="b">
        <v>0</v>
      </c>
      <c r="N15291" s="6" t="b">
        <v>0</v>
      </c>
    </row>
    <row r="15292" spans="1:14" ht="12.5" x14ac:dyDescent="0.25">
      <c r="A15292" s="6" t="s">
        <v>31971</v>
      </c>
      <c r="B15292" s="7">
        <v>43250</v>
      </c>
      <c r="C15292" s="6" t="s">
        <v>31972</v>
      </c>
      <c r="D15292" s="6" t="s">
        <v>1347</v>
      </c>
      <c r="E15292" s="6">
        <v>24</v>
      </c>
      <c r="F15292" t="str">
        <f xml:space="preserve"> VLOOKUP(E15292,Category!A:C,2,0)</f>
        <v>Entertainment</v>
      </c>
      <c r="G15292" s="8">
        <v>43247</v>
      </c>
      <c r="H15292" s="6">
        <v>117275</v>
      </c>
      <c r="I15292" s="6">
        <v>1098</v>
      </c>
      <c r="J15292" s="6">
        <v>139</v>
      </c>
      <c r="K15292" s="6">
        <v>183</v>
      </c>
      <c r="L15292" s="6" t="b">
        <v>0</v>
      </c>
      <c r="M15292" s="6" t="b">
        <v>0</v>
      </c>
      <c r="N15292" s="6" t="b">
        <v>0</v>
      </c>
    </row>
    <row r="15293" spans="1:14" ht="12.5" x14ac:dyDescent="0.25">
      <c r="A15293" s="6" t="s">
        <v>31973</v>
      </c>
      <c r="B15293" s="7">
        <v>43250</v>
      </c>
      <c r="C15293" s="6" t="s">
        <v>31974</v>
      </c>
      <c r="D15293" s="6" t="s">
        <v>977</v>
      </c>
      <c r="E15293" s="6">
        <v>28</v>
      </c>
      <c r="F15293" t="str">
        <f xml:space="preserve"> VLOOKUP(E15293,Category!A:C,2,0)</f>
        <v>Science &amp; Technology</v>
      </c>
      <c r="G15293" s="8">
        <v>43249</v>
      </c>
      <c r="H15293" s="6">
        <v>272635</v>
      </c>
      <c r="I15293" s="6">
        <v>8303</v>
      </c>
      <c r="J15293" s="6">
        <v>426</v>
      </c>
      <c r="K15293" s="6">
        <v>1770</v>
      </c>
      <c r="L15293" s="6" t="b">
        <v>0</v>
      </c>
      <c r="M15293" s="6" t="b">
        <v>0</v>
      </c>
      <c r="N15293" s="6" t="b">
        <v>0</v>
      </c>
    </row>
    <row r="15294" spans="1:14" ht="12.5" x14ac:dyDescent="0.25">
      <c r="A15294" s="6" t="s">
        <v>31975</v>
      </c>
      <c r="B15294" s="7">
        <v>43250</v>
      </c>
      <c r="C15294" s="6" t="s">
        <v>31976</v>
      </c>
      <c r="D15294" s="6" t="s">
        <v>135</v>
      </c>
      <c r="E15294" s="6">
        <v>27</v>
      </c>
      <c r="F15294" t="str">
        <f xml:space="preserve"> VLOOKUP(E15294,Category!A:C,2,0)</f>
        <v>Education</v>
      </c>
      <c r="G15294" s="8">
        <v>43249</v>
      </c>
      <c r="H15294" s="6">
        <v>35425</v>
      </c>
      <c r="I15294" s="6">
        <v>3541</v>
      </c>
      <c r="J15294" s="6">
        <v>83</v>
      </c>
      <c r="K15294" s="6">
        <v>103</v>
      </c>
      <c r="L15294" s="6" t="b">
        <v>0</v>
      </c>
      <c r="M15294" s="6" t="b">
        <v>0</v>
      </c>
      <c r="N15294" s="6" t="b">
        <v>0</v>
      </c>
    </row>
    <row r="15295" spans="1:14" ht="12.5" x14ac:dyDescent="0.25">
      <c r="A15295" s="6" t="s">
        <v>31977</v>
      </c>
      <c r="B15295" s="7">
        <v>43250</v>
      </c>
      <c r="C15295" s="6" t="s">
        <v>31978</v>
      </c>
      <c r="D15295" s="6" t="s">
        <v>31979</v>
      </c>
      <c r="E15295" s="6">
        <v>24</v>
      </c>
      <c r="F15295" t="str">
        <f xml:space="preserve"> VLOOKUP(E15295,Category!A:C,2,0)</f>
        <v>Entertainment</v>
      </c>
      <c r="G15295" s="8">
        <v>43248</v>
      </c>
      <c r="H15295" s="6">
        <v>1132646</v>
      </c>
      <c r="I15295" s="6">
        <v>26480</v>
      </c>
      <c r="J15295" s="6">
        <v>522</v>
      </c>
      <c r="K15295" s="6">
        <v>3262</v>
      </c>
      <c r="L15295" s="6" t="b">
        <v>0</v>
      </c>
      <c r="M15295" s="6" t="b">
        <v>0</v>
      </c>
      <c r="N15295" s="6" t="b">
        <v>0</v>
      </c>
    </row>
    <row r="15296" spans="1:14" ht="12.5" x14ac:dyDescent="0.25">
      <c r="A15296" s="6" t="s">
        <v>31980</v>
      </c>
      <c r="B15296" s="7">
        <v>43250</v>
      </c>
      <c r="C15296" s="6" t="s">
        <v>31981</v>
      </c>
      <c r="D15296" s="6" t="s">
        <v>21732</v>
      </c>
      <c r="E15296" s="6">
        <v>24</v>
      </c>
      <c r="F15296" t="str">
        <f xml:space="preserve"> VLOOKUP(E15296,Category!A:C,2,0)</f>
        <v>Entertainment</v>
      </c>
      <c r="G15296" s="8">
        <v>43248</v>
      </c>
      <c r="H15296" s="6">
        <v>238383</v>
      </c>
      <c r="I15296" s="6">
        <v>7056</v>
      </c>
      <c r="J15296" s="6">
        <v>139</v>
      </c>
      <c r="K15296" s="6">
        <v>252</v>
      </c>
      <c r="L15296" s="6" t="b">
        <v>0</v>
      </c>
      <c r="M15296" s="6" t="b">
        <v>0</v>
      </c>
      <c r="N15296" s="6" t="b">
        <v>0</v>
      </c>
    </row>
    <row r="15297" spans="1:14" ht="12.5" x14ac:dyDescent="0.25">
      <c r="A15297" s="6" t="s">
        <v>31982</v>
      </c>
      <c r="B15297" s="7">
        <v>43250</v>
      </c>
      <c r="C15297" s="6" t="s">
        <v>31983</v>
      </c>
      <c r="D15297" s="6" t="s">
        <v>872</v>
      </c>
      <c r="E15297" s="6">
        <v>22</v>
      </c>
      <c r="F15297" t="str">
        <f xml:space="preserve"> VLOOKUP(E15297,Category!A:C,2,0)</f>
        <v>People &amp; Blogs</v>
      </c>
      <c r="G15297" s="8">
        <v>43245</v>
      </c>
      <c r="H15297" s="6">
        <v>2413546</v>
      </c>
      <c r="I15297" s="6">
        <v>12532</v>
      </c>
      <c r="J15297" s="6">
        <v>1827</v>
      </c>
      <c r="K15297" s="6">
        <v>910</v>
      </c>
      <c r="L15297" s="6" t="b">
        <v>0</v>
      </c>
      <c r="M15297" s="6" t="b">
        <v>0</v>
      </c>
      <c r="N15297" s="6" t="b">
        <v>0</v>
      </c>
    </row>
    <row r="15298" spans="1:14" ht="12.5" x14ac:dyDescent="0.25">
      <c r="A15298" s="6" t="s">
        <v>31984</v>
      </c>
      <c r="B15298" s="7">
        <v>43250</v>
      </c>
      <c r="C15298" s="6" t="s">
        <v>31985</v>
      </c>
      <c r="D15298" s="6" t="s">
        <v>2806</v>
      </c>
      <c r="E15298" s="6">
        <v>24</v>
      </c>
      <c r="F15298" t="str">
        <f xml:space="preserve"> VLOOKUP(E15298,Category!A:C,2,0)</f>
        <v>Entertainment</v>
      </c>
      <c r="G15298" s="8">
        <v>43247</v>
      </c>
      <c r="H15298" s="6">
        <v>481090</v>
      </c>
      <c r="I15298" s="6">
        <v>9007</v>
      </c>
      <c r="J15298" s="6">
        <v>554</v>
      </c>
      <c r="K15298" s="6">
        <v>419</v>
      </c>
      <c r="L15298" s="6" t="b">
        <v>0</v>
      </c>
      <c r="M15298" s="6" t="b">
        <v>0</v>
      </c>
      <c r="N15298" s="6" t="b">
        <v>0</v>
      </c>
    </row>
    <row r="15299" spans="1:14" ht="12.5" x14ac:dyDescent="0.25">
      <c r="A15299" s="6" t="s">
        <v>31986</v>
      </c>
      <c r="B15299" s="7">
        <v>43250</v>
      </c>
      <c r="C15299" s="6" t="s">
        <v>31987</v>
      </c>
      <c r="D15299" s="6" t="s">
        <v>28209</v>
      </c>
      <c r="E15299" s="6">
        <v>24</v>
      </c>
      <c r="F15299" t="str">
        <f xml:space="preserve"> VLOOKUP(E15299,Category!A:C,2,0)</f>
        <v>Entertainment</v>
      </c>
      <c r="G15299" s="8">
        <v>43249</v>
      </c>
      <c r="H15299" s="6">
        <v>37496</v>
      </c>
      <c r="I15299" s="6">
        <v>2043</v>
      </c>
      <c r="J15299" s="6">
        <v>63</v>
      </c>
      <c r="K15299" s="6">
        <v>178</v>
      </c>
      <c r="L15299" s="6" t="b">
        <v>0</v>
      </c>
      <c r="M15299" s="6" t="b">
        <v>0</v>
      </c>
      <c r="N15299" s="6" t="b">
        <v>0</v>
      </c>
    </row>
    <row r="15300" spans="1:14" ht="12.5" x14ac:dyDescent="0.25">
      <c r="A15300" s="6" t="s">
        <v>31988</v>
      </c>
      <c r="B15300" s="7">
        <v>43250</v>
      </c>
      <c r="C15300" s="6" t="s">
        <v>31989</v>
      </c>
      <c r="D15300" s="6" t="s">
        <v>26990</v>
      </c>
      <c r="E15300" s="6">
        <v>22</v>
      </c>
      <c r="F15300" t="str">
        <f xml:space="preserve"> VLOOKUP(E15300,Category!A:C,2,0)</f>
        <v>People &amp; Blogs</v>
      </c>
      <c r="G15300" s="8">
        <v>43248</v>
      </c>
      <c r="H15300" s="6">
        <v>150686</v>
      </c>
      <c r="I15300" s="6">
        <v>455</v>
      </c>
      <c r="J15300" s="6">
        <v>78</v>
      </c>
      <c r="K15300" s="6">
        <v>16</v>
      </c>
      <c r="L15300" s="6" t="b">
        <v>0</v>
      </c>
      <c r="M15300" s="6" t="b">
        <v>0</v>
      </c>
      <c r="N15300" s="6" t="b">
        <v>0</v>
      </c>
    </row>
    <row r="15301" spans="1:14" ht="12.5" x14ac:dyDescent="0.25">
      <c r="A15301" s="6" t="s">
        <v>31990</v>
      </c>
      <c r="B15301" s="7">
        <v>43250</v>
      </c>
      <c r="C15301" s="6" t="s">
        <v>31991</v>
      </c>
      <c r="D15301" s="6" t="s">
        <v>463</v>
      </c>
      <c r="E15301" s="6">
        <v>26</v>
      </c>
      <c r="F15301" t="str">
        <f xml:space="preserve"> VLOOKUP(E15301,Category!A:C,2,0)</f>
        <v>Howto &amp; Style</v>
      </c>
      <c r="G15301" s="8">
        <v>43248</v>
      </c>
      <c r="H15301" s="6">
        <v>55936</v>
      </c>
      <c r="I15301" s="6">
        <v>249</v>
      </c>
      <c r="J15301" s="6">
        <v>78</v>
      </c>
      <c r="K15301" s="6">
        <v>31</v>
      </c>
      <c r="L15301" s="6" t="b">
        <v>0</v>
      </c>
      <c r="M15301" s="6" t="b">
        <v>0</v>
      </c>
      <c r="N15301" s="6" t="b">
        <v>0</v>
      </c>
    </row>
    <row r="15302" spans="1:14" ht="12.5" x14ac:dyDescent="0.25">
      <c r="A15302" s="6" t="s">
        <v>31992</v>
      </c>
      <c r="B15302" s="7">
        <v>43250</v>
      </c>
      <c r="C15302" s="6" t="s">
        <v>31993</v>
      </c>
      <c r="D15302" s="6" t="s">
        <v>6315</v>
      </c>
      <c r="E15302" s="6">
        <v>10</v>
      </c>
      <c r="F15302" t="str">
        <f xml:space="preserve"> VLOOKUP(E15302,Category!A:C,2,0)</f>
        <v>Music</v>
      </c>
      <c r="G15302" s="8">
        <v>43248</v>
      </c>
      <c r="H15302" s="6">
        <v>499161</v>
      </c>
      <c r="I15302" s="6">
        <v>4478</v>
      </c>
      <c r="J15302" s="6">
        <v>312</v>
      </c>
      <c r="K15302" s="6">
        <v>192</v>
      </c>
      <c r="L15302" s="6" t="b">
        <v>0</v>
      </c>
      <c r="M15302" s="6" t="b">
        <v>0</v>
      </c>
      <c r="N15302" s="6" t="b">
        <v>0</v>
      </c>
    </row>
    <row r="15303" spans="1:14" ht="12.5" x14ac:dyDescent="0.25">
      <c r="A15303" s="6" t="s">
        <v>31994</v>
      </c>
      <c r="B15303" s="7">
        <v>43250</v>
      </c>
      <c r="C15303" s="6" t="s">
        <v>31995</v>
      </c>
      <c r="D15303" s="6" t="s">
        <v>29619</v>
      </c>
      <c r="E15303" s="6">
        <v>24</v>
      </c>
      <c r="F15303" t="str">
        <f xml:space="preserve"> VLOOKUP(E15303,Category!A:C,2,0)</f>
        <v>Entertainment</v>
      </c>
      <c r="G15303" s="8">
        <v>43248</v>
      </c>
      <c r="H15303" s="6">
        <v>141262</v>
      </c>
      <c r="I15303" s="6">
        <v>864</v>
      </c>
      <c r="J15303" s="6">
        <v>80</v>
      </c>
      <c r="K15303" s="6">
        <v>30</v>
      </c>
      <c r="L15303" s="6" t="b">
        <v>0</v>
      </c>
      <c r="M15303" s="6" t="b">
        <v>0</v>
      </c>
      <c r="N15303" s="6" t="b">
        <v>0</v>
      </c>
    </row>
    <row r="15304" spans="1:14" ht="12.5" x14ac:dyDescent="0.25">
      <c r="A15304" s="6" t="s">
        <v>31996</v>
      </c>
      <c r="B15304" s="7">
        <v>43250</v>
      </c>
      <c r="C15304" s="6" t="s">
        <v>31997</v>
      </c>
      <c r="D15304" s="6" t="s">
        <v>1007</v>
      </c>
      <c r="E15304" s="6">
        <v>10</v>
      </c>
      <c r="F15304" t="str">
        <f xml:space="preserve"> VLOOKUP(E15304,Category!A:C,2,0)</f>
        <v>Music</v>
      </c>
      <c r="G15304" s="8">
        <v>43249</v>
      </c>
      <c r="H15304" s="6">
        <v>147009</v>
      </c>
      <c r="I15304" s="6">
        <v>3458</v>
      </c>
      <c r="J15304" s="6">
        <v>251</v>
      </c>
      <c r="K15304" s="6">
        <v>460</v>
      </c>
      <c r="L15304" s="6" t="b">
        <v>0</v>
      </c>
      <c r="M15304" s="6" t="b">
        <v>0</v>
      </c>
      <c r="N15304" s="6" t="b">
        <v>0</v>
      </c>
    </row>
    <row r="15305" spans="1:14" ht="12.5" x14ac:dyDescent="0.25">
      <c r="A15305" s="6" t="s">
        <v>31998</v>
      </c>
      <c r="B15305" s="7">
        <v>43250</v>
      </c>
      <c r="C15305" s="6" t="s">
        <v>31999</v>
      </c>
      <c r="D15305" s="6" t="s">
        <v>510</v>
      </c>
      <c r="E15305" s="6">
        <v>24</v>
      </c>
      <c r="F15305" t="str">
        <f xml:space="preserve"> VLOOKUP(E15305,Category!A:C,2,0)</f>
        <v>Entertainment</v>
      </c>
      <c r="G15305" s="8">
        <v>43247</v>
      </c>
      <c r="H15305" s="6">
        <v>592361</v>
      </c>
      <c r="I15305" s="6">
        <v>2768</v>
      </c>
      <c r="J15305" s="6">
        <v>347</v>
      </c>
      <c r="K15305" s="6">
        <v>220</v>
      </c>
      <c r="L15305" s="6" t="b">
        <v>0</v>
      </c>
      <c r="M15305" s="6" t="b">
        <v>0</v>
      </c>
      <c r="N15305" s="6" t="b">
        <v>0</v>
      </c>
    </row>
    <row r="15306" spans="1:14" ht="12.5" x14ac:dyDescent="0.25">
      <c r="A15306" s="6" t="s">
        <v>32000</v>
      </c>
      <c r="B15306" s="7">
        <v>43250</v>
      </c>
      <c r="C15306" s="6" t="s">
        <v>32001</v>
      </c>
      <c r="D15306" s="6" t="s">
        <v>452</v>
      </c>
      <c r="E15306" s="6">
        <v>24</v>
      </c>
      <c r="F15306" t="str">
        <f xml:space="preserve"> VLOOKUP(E15306,Category!A:C,2,0)</f>
        <v>Entertainment</v>
      </c>
      <c r="G15306" s="8">
        <v>43249</v>
      </c>
      <c r="H15306" s="6">
        <v>84558</v>
      </c>
      <c r="I15306" s="6">
        <v>1831</v>
      </c>
      <c r="J15306" s="6">
        <v>118</v>
      </c>
      <c r="K15306" s="6">
        <v>563</v>
      </c>
      <c r="L15306" s="6" t="b">
        <v>0</v>
      </c>
      <c r="M15306" s="6" t="b">
        <v>0</v>
      </c>
      <c r="N15306" s="6" t="b">
        <v>0</v>
      </c>
    </row>
    <row r="15307" spans="1:14" ht="12.5" x14ac:dyDescent="0.25">
      <c r="A15307" s="6" t="s">
        <v>32002</v>
      </c>
      <c r="B15307" s="7">
        <v>43250</v>
      </c>
      <c r="C15307" s="6" t="s">
        <v>32003</v>
      </c>
      <c r="D15307" s="6" t="s">
        <v>2011</v>
      </c>
      <c r="E15307" s="6">
        <v>23</v>
      </c>
      <c r="F15307" t="str">
        <f xml:space="preserve"> VLOOKUP(E15307,Category!A:C,2,0)</f>
        <v>Comedy</v>
      </c>
      <c r="G15307" s="8">
        <v>43247</v>
      </c>
      <c r="H15307" s="6">
        <v>257109</v>
      </c>
      <c r="I15307" s="6">
        <v>4598</v>
      </c>
      <c r="J15307" s="6">
        <v>206</v>
      </c>
      <c r="K15307" s="6">
        <v>144</v>
      </c>
      <c r="L15307" s="6" t="b">
        <v>0</v>
      </c>
      <c r="M15307" s="6" t="b">
        <v>0</v>
      </c>
      <c r="N15307" s="6" t="b">
        <v>0</v>
      </c>
    </row>
    <row r="15308" spans="1:14" ht="12.5" x14ac:dyDescent="0.25">
      <c r="A15308" s="6" t="s">
        <v>32004</v>
      </c>
      <c r="B15308" s="7">
        <v>43250</v>
      </c>
      <c r="C15308" s="6" t="s">
        <v>32005</v>
      </c>
      <c r="D15308" s="6" t="s">
        <v>7884</v>
      </c>
      <c r="E15308" s="6">
        <v>25</v>
      </c>
      <c r="F15308" t="str">
        <f xml:space="preserve"> VLOOKUP(E15308,Category!A:C,2,0)</f>
        <v>News &amp; Politics</v>
      </c>
      <c r="G15308" s="8">
        <v>43248</v>
      </c>
      <c r="H15308" s="6">
        <v>148183</v>
      </c>
      <c r="I15308" s="6">
        <v>1961</v>
      </c>
      <c r="J15308" s="6">
        <v>135</v>
      </c>
      <c r="K15308" s="6">
        <v>253</v>
      </c>
      <c r="L15308" s="6" t="b">
        <v>0</v>
      </c>
      <c r="M15308" s="6" t="b">
        <v>0</v>
      </c>
      <c r="N15308" s="6" t="b">
        <v>0</v>
      </c>
    </row>
    <row r="15309" spans="1:14" ht="12.5" x14ac:dyDescent="0.25">
      <c r="A15309" s="6" t="s">
        <v>32006</v>
      </c>
      <c r="B15309" s="7">
        <v>43250</v>
      </c>
      <c r="C15309" s="6" t="s">
        <v>32007</v>
      </c>
      <c r="D15309" s="6" t="s">
        <v>504</v>
      </c>
      <c r="E15309" s="6">
        <v>26</v>
      </c>
      <c r="F15309" t="str">
        <f xml:space="preserve"> VLOOKUP(E15309,Category!A:C,2,0)</f>
        <v>Howto &amp; Style</v>
      </c>
      <c r="G15309" s="8">
        <v>43248</v>
      </c>
      <c r="H15309" s="6">
        <v>145401</v>
      </c>
      <c r="I15309" s="6">
        <v>3144</v>
      </c>
      <c r="J15309" s="6">
        <v>185</v>
      </c>
      <c r="K15309" s="6">
        <v>1241</v>
      </c>
      <c r="L15309" s="6" t="b">
        <v>0</v>
      </c>
      <c r="M15309" s="6" t="b">
        <v>0</v>
      </c>
      <c r="N15309" s="6" t="b">
        <v>0</v>
      </c>
    </row>
    <row r="15310" spans="1:14" ht="12.5" x14ac:dyDescent="0.25">
      <c r="A15310" s="6" t="s">
        <v>32008</v>
      </c>
      <c r="B15310" s="7">
        <v>43250</v>
      </c>
      <c r="C15310" s="6" t="s">
        <v>32009</v>
      </c>
      <c r="D15310" s="6" t="s">
        <v>348</v>
      </c>
      <c r="E15310" s="6">
        <v>25</v>
      </c>
      <c r="F15310" t="str">
        <f xml:space="preserve"> VLOOKUP(E15310,Category!A:C,2,0)</f>
        <v>News &amp; Politics</v>
      </c>
      <c r="G15310" s="8">
        <v>43248</v>
      </c>
      <c r="H15310" s="6">
        <v>223648</v>
      </c>
      <c r="I15310" s="6">
        <v>1369</v>
      </c>
      <c r="J15310" s="6">
        <v>598</v>
      </c>
      <c r="K15310" s="6">
        <v>753</v>
      </c>
      <c r="L15310" s="6" t="b">
        <v>0</v>
      </c>
      <c r="M15310" s="6" t="b">
        <v>0</v>
      </c>
      <c r="N15310" s="6" t="b">
        <v>0</v>
      </c>
    </row>
    <row r="15311" spans="1:14" ht="12.5" x14ac:dyDescent="0.25">
      <c r="A15311" s="6" t="s">
        <v>32010</v>
      </c>
      <c r="B15311" s="7">
        <v>43250</v>
      </c>
      <c r="C15311" s="6" t="s">
        <v>32011</v>
      </c>
      <c r="D15311" s="6" t="s">
        <v>3666</v>
      </c>
      <c r="E15311" s="6">
        <v>25</v>
      </c>
      <c r="F15311" t="str">
        <f xml:space="preserve"> VLOOKUP(E15311,Category!A:C,2,0)</f>
        <v>News &amp; Politics</v>
      </c>
      <c r="G15311" s="8">
        <v>43249</v>
      </c>
      <c r="H15311" s="6">
        <v>347242</v>
      </c>
      <c r="I15311" s="6">
        <v>0</v>
      </c>
      <c r="J15311" s="6">
        <v>0</v>
      </c>
      <c r="K15311" s="6">
        <v>291</v>
      </c>
      <c r="L15311" s="6" t="b">
        <v>0</v>
      </c>
      <c r="M15311" s="6" t="b">
        <v>1</v>
      </c>
      <c r="N15311" s="6" t="b">
        <v>0</v>
      </c>
    </row>
    <row r="15312" spans="1:14" ht="12.5" x14ac:dyDescent="0.25">
      <c r="A15312" s="6" t="s">
        <v>32012</v>
      </c>
      <c r="B15312" s="7">
        <v>43250</v>
      </c>
      <c r="C15312" s="6" t="s">
        <v>32013</v>
      </c>
      <c r="D15312" s="6" t="s">
        <v>51</v>
      </c>
      <c r="E15312" s="6">
        <v>43</v>
      </c>
      <c r="F15312" t="str">
        <f xml:space="preserve"> VLOOKUP(E15312,Category!A:C,2,0)</f>
        <v>Shows</v>
      </c>
      <c r="G15312" s="8">
        <v>43249</v>
      </c>
      <c r="H15312" s="6">
        <v>602783</v>
      </c>
      <c r="I15312" s="6">
        <v>3440</v>
      </c>
      <c r="J15312" s="6">
        <v>1430</v>
      </c>
      <c r="K15312" s="6">
        <v>784</v>
      </c>
      <c r="L15312" s="6" t="b">
        <v>0</v>
      </c>
      <c r="M15312" s="6" t="b">
        <v>0</v>
      </c>
      <c r="N15312" s="6" t="b">
        <v>0</v>
      </c>
    </row>
    <row r="15313" spans="1:14" ht="12.5" x14ac:dyDescent="0.25">
      <c r="A15313" s="6" t="s">
        <v>32014</v>
      </c>
      <c r="B15313" s="7">
        <v>43250</v>
      </c>
      <c r="C15313" s="6" t="s">
        <v>32015</v>
      </c>
      <c r="D15313" s="6" t="s">
        <v>7606</v>
      </c>
      <c r="E15313" s="6">
        <v>22</v>
      </c>
      <c r="F15313" t="str">
        <f xml:space="preserve"> VLOOKUP(E15313,Category!A:C,2,0)</f>
        <v>People &amp; Blogs</v>
      </c>
      <c r="G15313" s="8">
        <v>43249</v>
      </c>
      <c r="H15313" s="6">
        <v>167767</v>
      </c>
      <c r="I15313" s="6">
        <v>324</v>
      </c>
      <c r="J15313" s="6">
        <v>140</v>
      </c>
      <c r="K15313" s="6">
        <v>167</v>
      </c>
      <c r="L15313" s="6" t="b">
        <v>0</v>
      </c>
      <c r="M15313" s="6" t="b">
        <v>0</v>
      </c>
      <c r="N15313" s="6" t="b">
        <v>0</v>
      </c>
    </row>
    <row r="15314" spans="1:14" ht="12.5" x14ac:dyDescent="0.25">
      <c r="A15314" s="6" t="s">
        <v>32016</v>
      </c>
      <c r="B15314" s="7">
        <v>43250</v>
      </c>
      <c r="C15314" s="6" t="s">
        <v>32017</v>
      </c>
      <c r="D15314" s="6" t="s">
        <v>3251</v>
      </c>
      <c r="E15314" s="6">
        <v>24</v>
      </c>
      <c r="F15314" t="str">
        <f xml:space="preserve"> VLOOKUP(E15314,Category!A:C,2,0)</f>
        <v>Entertainment</v>
      </c>
      <c r="G15314" s="8">
        <v>43249</v>
      </c>
      <c r="H15314" s="6">
        <v>241153</v>
      </c>
      <c r="I15314" s="6">
        <v>743</v>
      </c>
      <c r="J15314" s="6">
        <v>60</v>
      </c>
      <c r="K15314" s="6">
        <v>39</v>
      </c>
      <c r="L15314" s="6" t="b">
        <v>0</v>
      </c>
      <c r="M15314" s="6" t="b">
        <v>0</v>
      </c>
      <c r="N15314" s="6" t="b">
        <v>0</v>
      </c>
    </row>
    <row r="15315" spans="1:14" ht="12.5" x14ac:dyDescent="0.25">
      <c r="A15315" s="6" t="s">
        <v>32018</v>
      </c>
      <c r="B15315" s="7">
        <v>43250</v>
      </c>
      <c r="C15315" s="6" t="s">
        <v>32019</v>
      </c>
      <c r="D15315" s="6" t="s">
        <v>2716</v>
      </c>
      <c r="E15315" s="6">
        <v>10</v>
      </c>
      <c r="F15315" t="str">
        <f xml:space="preserve"> VLOOKUP(E15315,Category!A:C,2,0)</f>
        <v>Music</v>
      </c>
      <c r="G15315" s="8">
        <v>43246</v>
      </c>
      <c r="H15315" s="6">
        <v>6540418</v>
      </c>
      <c r="I15315" s="6">
        <v>186523</v>
      </c>
      <c r="J15315" s="6">
        <v>8294</v>
      </c>
      <c r="K15315" s="6">
        <v>19856</v>
      </c>
      <c r="L15315" s="6" t="b">
        <v>0</v>
      </c>
      <c r="M15315" s="6" t="b">
        <v>0</v>
      </c>
      <c r="N15315" s="6" t="b">
        <v>0</v>
      </c>
    </row>
    <row r="15316" spans="1:14" ht="12.5" x14ac:dyDescent="0.25">
      <c r="A15316" s="6" t="s">
        <v>32020</v>
      </c>
      <c r="B15316" s="7">
        <v>43250</v>
      </c>
      <c r="C15316" s="6" t="s">
        <v>32021</v>
      </c>
      <c r="D15316" s="6" t="s">
        <v>412</v>
      </c>
      <c r="E15316" s="6">
        <v>24</v>
      </c>
      <c r="F15316" t="str">
        <f xml:space="preserve"> VLOOKUP(E15316,Category!A:C,2,0)</f>
        <v>Entertainment</v>
      </c>
      <c r="G15316" s="8">
        <v>43248</v>
      </c>
      <c r="H15316" s="6">
        <v>587431</v>
      </c>
      <c r="I15316" s="6">
        <v>2873</v>
      </c>
      <c r="J15316" s="6">
        <v>410</v>
      </c>
      <c r="K15316" s="6">
        <v>241</v>
      </c>
      <c r="L15316" s="6" t="b">
        <v>0</v>
      </c>
      <c r="M15316" s="6" t="b">
        <v>0</v>
      </c>
      <c r="N15316" s="6" t="b">
        <v>0</v>
      </c>
    </row>
    <row r="15317" spans="1:14" ht="12.5" x14ac:dyDescent="0.25">
      <c r="A15317" s="6" t="s">
        <v>32022</v>
      </c>
      <c r="B15317" s="7">
        <v>43250</v>
      </c>
      <c r="C15317" s="6" t="s">
        <v>32023</v>
      </c>
      <c r="D15317" s="6" t="s">
        <v>78</v>
      </c>
      <c r="E15317" s="6">
        <v>24</v>
      </c>
      <c r="F15317" t="str">
        <f xml:space="preserve"> VLOOKUP(E15317,Category!A:C,2,0)</f>
        <v>Entertainment</v>
      </c>
      <c r="G15317" s="8">
        <v>43248</v>
      </c>
      <c r="H15317" s="6">
        <v>431341</v>
      </c>
      <c r="I15317" s="6">
        <v>2393</v>
      </c>
      <c r="J15317" s="6">
        <v>228</v>
      </c>
      <c r="K15317" s="6">
        <v>95</v>
      </c>
      <c r="L15317" s="6" t="b">
        <v>0</v>
      </c>
      <c r="M15317" s="6" t="b">
        <v>0</v>
      </c>
      <c r="N15317" s="6" t="b">
        <v>0</v>
      </c>
    </row>
    <row r="15318" spans="1:14" ht="12.5" x14ac:dyDescent="0.25">
      <c r="A15318" s="6" t="s">
        <v>32024</v>
      </c>
      <c r="B15318" s="7">
        <v>43250</v>
      </c>
      <c r="C15318" s="6" t="s">
        <v>32025</v>
      </c>
      <c r="D15318" s="6" t="s">
        <v>4620</v>
      </c>
      <c r="E15318" s="6">
        <v>25</v>
      </c>
      <c r="F15318" t="str">
        <f xml:space="preserve"> VLOOKUP(E15318,Category!A:C,2,0)</f>
        <v>News &amp; Politics</v>
      </c>
      <c r="G15318" s="8">
        <v>43249</v>
      </c>
      <c r="H15318" s="6">
        <v>198889</v>
      </c>
      <c r="I15318" s="6">
        <v>472</v>
      </c>
      <c r="J15318" s="6">
        <v>97</v>
      </c>
      <c r="K15318" s="6">
        <v>46</v>
      </c>
      <c r="L15318" s="6" t="b">
        <v>0</v>
      </c>
      <c r="M15318" s="6" t="b">
        <v>0</v>
      </c>
      <c r="N15318" s="6" t="b">
        <v>0</v>
      </c>
    </row>
    <row r="15319" spans="1:14" ht="12.5" x14ac:dyDescent="0.25">
      <c r="A15319" s="6" t="s">
        <v>32026</v>
      </c>
      <c r="B15319" s="7">
        <v>43250</v>
      </c>
      <c r="C15319" s="6" t="s">
        <v>32027</v>
      </c>
      <c r="D15319" s="6" t="s">
        <v>93</v>
      </c>
      <c r="E15319" s="6">
        <v>24</v>
      </c>
      <c r="F15319" t="str">
        <f xml:space="preserve"> VLOOKUP(E15319,Category!A:C,2,0)</f>
        <v>Entertainment</v>
      </c>
      <c r="G15319" s="8">
        <v>43249</v>
      </c>
      <c r="H15319" s="6">
        <v>318041</v>
      </c>
      <c r="I15319" s="6">
        <v>1742</v>
      </c>
      <c r="J15319" s="6">
        <v>410</v>
      </c>
      <c r="K15319" s="6">
        <v>142</v>
      </c>
      <c r="L15319" s="6" t="b">
        <v>0</v>
      </c>
      <c r="M15319" s="6" t="b">
        <v>0</v>
      </c>
      <c r="N15319" s="6" t="b">
        <v>0</v>
      </c>
    </row>
    <row r="15320" spans="1:14" ht="12.5" x14ac:dyDescent="0.25">
      <c r="A15320" s="6" t="s">
        <v>32028</v>
      </c>
      <c r="B15320" s="7">
        <v>43250</v>
      </c>
      <c r="C15320" s="6" t="s">
        <v>32029</v>
      </c>
      <c r="D15320" s="6" t="s">
        <v>701</v>
      </c>
      <c r="E15320" s="6">
        <v>24</v>
      </c>
      <c r="F15320" t="str">
        <f xml:space="preserve"> VLOOKUP(E15320,Category!A:C,2,0)</f>
        <v>Entertainment</v>
      </c>
      <c r="G15320" s="8">
        <v>43247</v>
      </c>
      <c r="H15320" s="6">
        <v>1879136</v>
      </c>
      <c r="I15320" s="6">
        <v>2955</v>
      </c>
      <c r="J15320" s="6">
        <v>1236</v>
      </c>
      <c r="K15320" s="6">
        <v>331</v>
      </c>
      <c r="L15320" s="6" t="b">
        <v>0</v>
      </c>
      <c r="M15320" s="6" t="b">
        <v>0</v>
      </c>
      <c r="N15320" s="6" t="b">
        <v>0</v>
      </c>
    </row>
    <row r="15321" spans="1:14" ht="12.5" x14ac:dyDescent="0.25">
      <c r="A15321" s="6" t="s">
        <v>32030</v>
      </c>
      <c r="B15321" s="7">
        <v>43250</v>
      </c>
      <c r="C15321" s="6" t="s">
        <v>32031</v>
      </c>
      <c r="D15321" s="6" t="s">
        <v>3029</v>
      </c>
      <c r="E15321" s="6">
        <v>1</v>
      </c>
      <c r="F15321" t="str">
        <f xml:space="preserve"> VLOOKUP(E15321,Category!A:C,2,0)</f>
        <v>Film &amp; Animation</v>
      </c>
      <c r="G15321" s="8">
        <v>43248</v>
      </c>
      <c r="H15321" s="6">
        <v>403656</v>
      </c>
      <c r="I15321" s="6">
        <v>44210</v>
      </c>
      <c r="J15321" s="6">
        <v>176</v>
      </c>
      <c r="K15321" s="6">
        <v>1149</v>
      </c>
      <c r="L15321" s="6" t="b">
        <v>0</v>
      </c>
      <c r="M15321" s="6" t="b">
        <v>0</v>
      </c>
      <c r="N15321" s="6" t="b">
        <v>0</v>
      </c>
    </row>
    <row r="15322" spans="1:14" ht="12.5" x14ac:dyDescent="0.25">
      <c r="A15322" s="6" t="s">
        <v>32032</v>
      </c>
      <c r="B15322" s="7">
        <v>43250</v>
      </c>
      <c r="C15322" s="6" t="s">
        <v>32033</v>
      </c>
      <c r="D15322" s="6" t="s">
        <v>183</v>
      </c>
      <c r="E15322" s="6">
        <v>24</v>
      </c>
      <c r="F15322" t="str">
        <f xml:space="preserve"> VLOOKUP(E15322,Category!A:C,2,0)</f>
        <v>Entertainment</v>
      </c>
      <c r="G15322" s="8">
        <v>43249</v>
      </c>
      <c r="H15322" s="6">
        <v>59357</v>
      </c>
      <c r="I15322" s="6">
        <v>238</v>
      </c>
      <c r="J15322" s="6">
        <v>60</v>
      </c>
      <c r="K15322" s="6">
        <v>17</v>
      </c>
      <c r="L15322" s="6" t="b">
        <v>0</v>
      </c>
      <c r="M15322" s="6" t="b">
        <v>0</v>
      </c>
      <c r="N15322" s="6" t="b">
        <v>0</v>
      </c>
    </row>
    <row r="15323" spans="1:14" ht="12.5" x14ac:dyDescent="0.25">
      <c r="A15323" s="6" t="s">
        <v>32034</v>
      </c>
      <c r="B15323" s="7">
        <v>43250</v>
      </c>
      <c r="C15323" s="6" t="s">
        <v>32035</v>
      </c>
      <c r="D15323" s="6" t="s">
        <v>72</v>
      </c>
      <c r="E15323" s="6">
        <v>23</v>
      </c>
      <c r="F15323" t="str">
        <f xml:space="preserve"> VLOOKUP(E15323,Category!A:C,2,0)</f>
        <v>Comedy</v>
      </c>
      <c r="G15323" s="8">
        <v>43246</v>
      </c>
      <c r="H15323" s="6">
        <v>1624599</v>
      </c>
      <c r="I15323" s="6">
        <v>10109</v>
      </c>
      <c r="J15323" s="6">
        <v>1956</v>
      </c>
      <c r="K15323" s="6">
        <v>1862</v>
      </c>
      <c r="L15323" s="6" t="b">
        <v>0</v>
      </c>
      <c r="M15323" s="6" t="b">
        <v>0</v>
      </c>
      <c r="N15323" s="6" t="b">
        <v>0</v>
      </c>
    </row>
    <row r="15324" spans="1:14" ht="12.5" x14ac:dyDescent="0.25">
      <c r="A15324" s="6" t="s">
        <v>32036</v>
      </c>
      <c r="B15324" s="7">
        <v>43250</v>
      </c>
      <c r="C15324" s="6" t="s">
        <v>32037</v>
      </c>
      <c r="D15324" s="6" t="s">
        <v>1124</v>
      </c>
      <c r="E15324" s="6">
        <v>25</v>
      </c>
      <c r="F15324" t="str">
        <f xml:space="preserve"> VLOOKUP(E15324,Category!A:C,2,0)</f>
        <v>News &amp; Politics</v>
      </c>
      <c r="G15324" s="8">
        <v>43249</v>
      </c>
      <c r="H15324" s="6">
        <v>270307</v>
      </c>
      <c r="I15324" s="6">
        <v>1826</v>
      </c>
      <c r="J15324" s="6">
        <v>643</v>
      </c>
      <c r="K15324" s="6">
        <v>579</v>
      </c>
      <c r="L15324" s="6" t="b">
        <v>0</v>
      </c>
      <c r="M15324" s="6" t="b">
        <v>0</v>
      </c>
      <c r="N15324" s="6" t="b">
        <v>0</v>
      </c>
    </row>
    <row r="15325" spans="1:14" ht="12.5" x14ac:dyDescent="0.25">
      <c r="A15325" s="6" t="s">
        <v>32038</v>
      </c>
      <c r="B15325" s="7">
        <v>43250</v>
      </c>
      <c r="C15325" s="6" t="s">
        <v>32039</v>
      </c>
      <c r="D15325" s="6" t="s">
        <v>31048</v>
      </c>
      <c r="E15325" s="6">
        <v>24</v>
      </c>
      <c r="F15325" t="str">
        <f xml:space="preserve"> VLOOKUP(E15325,Category!A:C,2,0)</f>
        <v>Entertainment</v>
      </c>
      <c r="G15325" s="8">
        <v>43249</v>
      </c>
      <c r="H15325" s="6">
        <v>1060505</v>
      </c>
      <c r="I15325" s="6">
        <v>3884</v>
      </c>
      <c r="J15325" s="6">
        <v>960</v>
      </c>
      <c r="K15325" s="6">
        <v>151</v>
      </c>
      <c r="L15325" s="6" t="b">
        <v>0</v>
      </c>
      <c r="M15325" s="6" t="b">
        <v>0</v>
      </c>
      <c r="N15325" s="6" t="b">
        <v>0</v>
      </c>
    </row>
    <row r="15326" spans="1:14" ht="12.5" x14ac:dyDescent="0.25">
      <c r="A15326" s="6" t="s">
        <v>32040</v>
      </c>
      <c r="B15326" s="7">
        <v>43251</v>
      </c>
      <c r="C15326" s="6" t="s">
        <v>32041</v>
      </c>
      <c r="D15326" s="6" t="s">
        <v>51</v>
      </c>
      <c r="E15326" s="6">
        <v>43</v>
      </c>
      <c r="F15326" t="str">
        <f xml:space="preserve"> VLOOKUP(E15326,Category!A:C,2,0)</f>
        <v>Shows</v>
      </c>
      <c r="G15326" s="8">
        <v>43250</v>
      </c>
      <c r="H15326" s="6">
        <v>841399</v>
      </c>
      <c r="I15326" s="6">
        <v>5706</v>
      </c>
      <c r="J15326" s="6">
        <v>781</v>
      </c>
      <c r="K15326" s="6">
        <v>1157</v>
      </c>
      <c r="L15326" s="6" t="b">
        <v>0</v>
      </c>
      <c r="M15326" s="6" t="b">
        <v>0</v>
      </c>
      <c r="N15326" s="6" t="b">
        <v>0</v>
      </c>
    </row>
    <row r="15327" spans="1:14" ht="12.5" x14ac:dyDescent="0.25">
      <c r="A15327" s="6" t="s">
        <v>32042</v>
      </c>
      <c r="B15327" s="7">
        <v>43251</v>
      </c>
      <c r="C15327" s="6" t="s">
        <v>32043</v>
      </c>
      <c r="D15327" s="6" t="s">
        <v>147</v>
      </c>
      <c r="E15327" s="6">
        <v>24</v>
      </c>
      <c r="F15327" t="str">
        <f xml:space="preserve"> VLOOKUP(E15327,Category!A:C,2,0)</f>
        <v>Entertainment</v>
      </c>
      <c r="G15327" s="8">
        <v>43249</v>
      </c>
      <c r="H15327" s="6">
        <v>1076856</v>
      </c>
      <c r="I15327" s="6">
        <v>7635</v>
      </c>
      <c r="J15327" s="6">
        <v>821</v>
      </c>
      <c r="K15327" s="6">
        <v>1228</v>
      </c>
      <c r="L15327" s="6" t="b">
        <v>0</v>
      </c>
      <c r="M15327" s="6" t="b">
        <v>0</v>
      </c>
      <c r="N15327" s="6" t="b">
        <v>0</v>
      </c>
    </row>
    <row r="15328" spans="1:14" ht="12.5" x14ac:dyDescent="0.25">
      <c r="A15328" s="6" t="s">
        <v>32044</v>
      </c>
      <c r="B15328" s="7">
        <v>43251</v>
      </c>
      <c r="C15328" s="6" t="s">
        <v>32045</v>
      </c>
      <c r="D15328" s="6" t="s">
        <v>183</v>
      </c>
      <c r="E15328" s="6">
        <v>24</v>
      </c>
      <c r="F15328" t="str">
        <f xml:space="preserve"> VLOOKUP(E15328,Category!A:C,2,0)</f>
        <v>Entertainment</v>
      </c>
      <c r="G15328" s="8">
        <v>43250</v>
      </c>
      <c r="H15328" s="6">
        <v>102104</v>
      </c>
      <c r="I15328" s="6">
        <v>427</v>
      </c>
      <c r="J15328" s="6">
        <v>82</v>
      </c>
      <c r="K15328" s="6">
        <v>37</v>
      </c>
      <c r="L15328" s="6" t="b">
        <v>0</v>
      </c>
      <c r="M15328" s="6" t="b">
        <v>0</v>
      </c>
      <c r="N15328" s="6" t="b">
        <v>0</v>
      </c>
    </row>
    <row r="15329" spans="1:14" ht="12.5" x14ac:dyDescent="0.25">
      <c r="A15329" s="6" t="s">
        <v>32046</v>
      </c>
      <c r="B15329" s="7">
        <v>43251</v>
      </c>
      <c r="C15329" s="6" t="s">
        <v>32047</v>
      </c>
      <c r="D15329" s="6" t="s">
        <v>93</v>
      </c>
      <c r="E15329" s="6">
        <v>24</v>
      </c>
      <c r="F15329" t="str">
        <f xml:space="preserve"> VLOOKUP(E15329,Category!A:C,2,0)</f>
        <v>Entertainment</v>
      </c>
      <c r="G15329" s="8">
        <v>43250</v>
      </c>
      <c r="H15329" s="6">
        <v>411018</v>
      </c>
      <c r="I15329" s="6">
        <v>1927</v>
      </c>
      <c r="J15329" s="6">
        <v>475</v>
      </c>
      <c r="K15329" s="6">
        <v>258</v>
      </c>
      <c r="L15329" s="6" t="b">
        <v>0</v>
      </c>
      <c r="M15329" s="6" t="b">
        <v>0</v>
      </c>
      <c r="N15329" s="6" t="b">
        <v>0</v>
      </c>
    </row>
    <row r="15330" spans="1:14" ht="12.5" x14ac:dyDescent="0.25">
      <c r="A15330" s="6" t="s">
        <v>32048</v>
      </c>
      <c r="B15330" s="7">
        <v>43251</v>
      </c>
      <c r="C15330" s="6" t="s">
        <v>32049</v>
      </c>
      <c r="D15330" s="6" t="s">
        <v>198</v>
      </c>
      <c r="E15330" s="6">
        <v>24</v>
      </c>
      <c r="F15330" t="str">
        <f xml:space="preserve"> VLOOKUP(E15330,Category!A:C,2,0)</f>
        <v>Entertainment</v>
      </c>
      <c r="G15330" s="8">
        <v>43250</v>
      </c>
      <c r="H15330" s="6">
        <v>360446</v>
      </c>
      <c r="I15330" s="6">
        <v>998</v>
      </c>
      <c r="J15330" s="6">
        <v>412</v>
      </c>
      <c r="K15330" s="6">
        <v>172</v>
      </c>
      <c r="L15330" s="6" t="b">
        <v>0</v>
      </c>
      <c r="M15330" s="6" t="b">
        <v>0</v>
      </c>
      <c r="N15330" s="6" t="b">
        <v>0</v>
      </c>
    </row>
    <row r="15331" spans="1:14" ht="12.5" x14ac:dyDescent="0.25">
      <c r="A15331" s="6" t="s">
        <v>32050</v>
      </c>
      <c r="B15331" s="7">
        <v>43251</v>
      </c>
      <c r="C15331" s="6" t="s">
        <v>32051</v>
      </c>
      <c r="D15331" s="6" t="s">
        <v>25715</v>
      </c>
      <c r="E15331" s="6">
        <v>24</v>
      </c>
      <c r="F15331" t="str">
        <f xml:space="preserve"> VLOOKUP(E15331,Category!A:C,2,0)</f>
        <v>Entertainment</v>
      </c>
      <c r="G15331" s="8">
        <v>43250</v>
      </c>
      <c r="H15331" s="6">
        <v>358502</v>
      </c>
      <c r="I15331" s="6">
        <v>1287</v>
      </c>
      <c r="J15331" s="6">
        <v>163</v>
      </c>
      <c r="K15331" s="6">
        <v>69</v>
      </c>
      <c r="L15331" s="6" t="b">
        <v>0</v>
      </c>
      <c r="M15331" s="6" t="b">
        <v>0</v>
      </c>
      <c r="N15331" s="6" t="b">
        <v>0</v>
      </c>
    </row>
    <row r="15332" spans="1:14" ht="12.5" x14ac:dyDescent="0.25">
      <c r="A15332" s="6" t="s">
        <v>32052</v>
      </c>
      <c r="B15332" s="7">
        <v>43251</v>
      </c>
      <c r="C15332" s="6" t="s">
        <v>32053</v>
      </c>
      <c r="D15332" s="6" t="s">
        <v>25881</v>
      </c>
      <c r="E15332" s="6">
        <v>43</v>
      </c>
      <c r="F15332" t="str">
        <f xml:space="preserve"> VLOOKUP(E15332,Category!A:C,2,0)</f>
        <v>Shows</v>
      </c>
      <c r="G15332" s="8">
        <v>43250</v>
      </c>
      <c r="H15332" s="6">
        <v>388302</v>
      </c>
      <c r="I15332" s="6">
        <v>1884</v>
      </c>
      <c r="J15332" s="6">
        <v>349</v>
      </c>
      <c r="K15332" s="6">
        <v>438</v>
      </c>
      <c r="L15332" s="6" t="b">
        <v>0</v>
      </c>
      <c r="M15332" s="6" t="b">
        <v>0</v>
      </c>
      <c r="N15332" s="6" t="b">
        <v>0</v>
      </c>
    </row>
    <row r="15333" spans="1:14" ht="12.5" x14ac:dyDescent="0.25">
      <c r="A15333" s="6" t="s">
        <v>32054</v>
      </c>
      <c r="B15333" s="7">
        <v>43251</v>
      </c>
      <c r="C15333" s="6" t="s">
        <v>32055</v>
      </c>
      <c r="D15333" s="6" t="s">
        <v>26497</v>
      </c>
      <c r="E15333" s="6">
        <v>27</v>
      </c>
      <c r="F15333" t="str">
        <f xml:space="preserve"> VLOOKUP(E15333,Category!A:C,2,0)</f>
        <v>Education</v>
      </c>
      <c r="G15333" s="8">
        <v>43251</v>
      </c>
      <c r="H15333" s="6">
        <v>51270</v>
      </c>
      <c r="I15333" s="6">
        <v>4302</v>
      </c>
      <c r="J15333" s="6">
        <v>44</v>
      </c>
      <c r="K15333" s="6">
        <v>329</v>
      </c>
      <c r="L15333" s="6" t="b">
        <v>0</v>
      </c>
      <c r="M15333" s="6" t="b">
        <v>0</v>
      </c>
      <c r="N15333" s="6" t="b">
        <v>0</v>
      </c>
    </row>
    <row r="15334" spans="1:14" ht="12.5" x14ac:dyDescent="0.25">
      <c r="A15334" s="6" t="s">
        <v>32056</v>
      </c>
      <c r="B15334" s="7">
        <v>43251</v>
      </c>
      <c r="C15334" s="6" t="s">
        <v>32057</v>
      </c>
      <c r="D15334" s="6" t="s">
        <v>620</v>
      </c>
      <c r="E15334" s="6">
        <v>29</v>
      </c>
      <c r="F15334" t="str">
        <f xml:space="preserve"> VLOOKUP(E15334,Category!A:C,2,0)</f>
        <v>Religious</v>
      </c>
      <c r="G15334" s="8">
        <v>43250</v>
      </c>
      <c r="H15334" s="6">
        <v>74816</v>
      </c>
      <c r="I15334" s="6">
        <v>2847</v>
      </c>
      <c r="J15334" s="6">
        <v>137</v>
      </c>
      <c r="K15334" s="6">
        <v>0</v>
      </c>
      <c r="L15334" s="6" t="b">
        <v>1</v>
      </c>
      <c r="M15334" s="6" t="b">
        <v>0</v>
      </c>
      <c r="N15334" s="6" t="b">
        <v>0</v>
      </c>
    </row>
    <row r="15335" spans="1:14" ht="12.5" x14ac:dyDescent="0.25">
      <c r="A15335" s="6" t="s">
        <v>32058</v>
      </c>
      <c r="B15335" s="7">
        <v>43251</v>
      </c>
      <c r="C15335" s="6" t="s">
        <v>32059</v>
      </c>
      <c r="D15335" s="6" t="s">
        <v>234</v>
      </c>
      <c r="E15335" s="6">
        <v>24</v>
      </c>
      <c r="F15335" t="str">
        <f xml:space="preserve"> VLOOKUP(E15335,Category!A:C,2,0)</f>
        <v>Entertainment</v>
      </c>
      <c r="G15335" s="8">
        <v>43251</v>
      </c>
      <c r="H15335" s="6">
        <v>228101</v>
      </c>
      <c r="I15335" s="6">
        <v>540</v>
      </c>
      <c r="J15335" s="6">
        <v>238</v>
      </c>
      <c r="K15335" s="6">
        <v>232</v>
      </c>
      <c r="L15335" s="6" t="b">
        <v>0</v>
      </c>
      <c r="M15335" s="6" t="b">
        <v>0</v>
      </c>
      <c r="N15335" s="6" t="b">
        <v>0</v>
      </c>
    </row>
    <row r="15336" spans="1:14" ht="12.5" x14ac:dyDescent="0.25">
      <c r="A15336" s="6" t="s">
        <v>32060</v>
      </c>
      <c r="B15336" s="7">
        <v>43251</v>
      </c>
      <c r="C15336" s="6" t="s">
        <v>32061</v>
      </c>
      <c r="D15336" s="6" t="s">
        <v>2601</v>
      </c>
      <c r="E15336" s="6">
        <v>24</v>
      </c>
      <c r="F15336" t="str">
        <f xml:space="preserve"> VLOOKUP(E15336,Category!A:C,2,0)</f>
        <v>Entertainment</v>
      </c>
      <c r="G15336" s="8">
        <v>43250</v>
      </c>
      <c r="H15336" s="6">
        <v>354208</v>
      </c>
      <c r="I15336" s="6">
        <v>1266</v>
      </c>
      <c r="J15336" s="6">
        <v>324</v>
      </c>
      <c r="K15336" s="6">
        <v>504</v>
      </c>
      <c r="L15336" s="6" t="b">
        <v>0</v>
      </c>
      <c r="M15336" s="6" t="b">
        <v>0</v>
      </c>
      <c r="N15336" s="6" t="b">
        <v>0</v>
      </c>
    </row>
    <row r="15337" spans="1:14" ht="12.5" x14ac:dyDescent="0.25">
      <c r="A15337" s="6" t="s">
        <v>32062</v>
      </c>
      <c r="B15337" s="7">
        <v>43251</v>
      </c>
      <c r="C15337" s="6" t="s">
        <v>32063</v>
      </c>
      <c r="D15337" s="6" t="s">
        <v>192</v>
      </c>
      <c r="E15337" s="6">
        <v>25</v>
      </c>
      <c r="F15337" t="str">
        <f xml:space="preserve"> VLOOKUP(E15337,Category!A:C,2,0)</f>
        <v>News &amp; Politics</v>
      </c>
      <c r="G15337" s="8">
        <v>43248</v>
      </c>
      <c r="H15337" s="6">
        <v>378798</v>
      </c>
      <c r="I15337" s="6">
        <v>5152</v>
      </c>
      <c r="J15337" s="6">
        <v>172</v>
      </c>
      <c r="K15337" s="6">
        <v>157</v>
      </c>
      <c r="L15337" s="6" t="b">
        <v>0</v>
      </c>
      <c r="M15337" s="6" t="b">
        <v>0</v>
      </c>
      <c r="N15337" s="6" t="b">
        <v>0</v>
      </c>
    </row>
    <row r="15338" spans="1:14" ht="12.5" x14ac:dyDescent="0.25">
      <c r="A15338" s="6" t="s">
        <v>32064</v>
      </c>
      <c r="B15338" s="7">
        <v>43251</v>
      </c>
      <c r="C15338" s="6" t="s">
        <v>32065</v>
      </c>
      <c r="D15338" s="6" t="s">
        <v>27270</v>
      </c>
      <c r="E15338" s="6">
        <v>25</v>
      </c>
      <c r="F15338" t="str">
        <f xml:space="preserve"> VLOOKUP(E15338,Category!A:C,2,0)</f>
        <v>News &amp; Politics</v>
      </c>
      <c r="G15338" s="8">
        <v>43250</v>
      </c>
      <c r="H15338" s="6">
        <v>146275</v>
      </c>
      <c r="I15338" s="6">
        <v>1506</v>
      </c>
      <c r="J15338" s="6">
        <v>188</v>
      </c>
      <c r="K15338" s="6">
        <v>333</v>
      </c>
      <c r="L15338" s="6" t="b">
        <v>0</v>
      </c>
      <c r="M15338" s="6" t="b">
        <v>0</v>
      </c>
      <c r="N15338" s="6" t="b">
        <v>0</v>
      </c>
    </row>
    <row r="15339" spans="1:14" ht="12.5" x14ac:dyDescent="0.25">
      <c r="A15339" s="6" t="s">
        <v>32066</v>
      </c>
      <c r="B15339" s="7">
        <v>43251</v>
      </c>
      <c r="C15339" s="6" t="s">
        <v>32067</v>
      </c>
      <c r="D15339" s="6" t="s">
        <v>999</v>
      </c>
      <c r="E15339" s="6">
        <v>23</v>
      </c>
      <c r="F15339" t="str">
        <f xml:space="preserve"> VLOOKUP(E15339,Category!A:C,2,0)</f>
        <v>Comedy</v>
      </c>
      <c r="G15339" s="8">
        <v>43247</v>
      </c>
      <c r="H15339" s="6">
        <v>2460731</v>
      </c>
      <c r="I15339" s="6">
        <v>185237</v>
      </c>
      <c r="J15339" s="6">
        <v>6622</v>
      </c>
      <c r="K15339" s="6">
        <v>16839</v>
      </c>
      <c r="L15339" s="6" t="b">
        <v>0</v>
      </c>
      <c r="M15339" s="6" t="b">
        <v>0</v>
      </c>
      <c r="N15339" s="6" t="b">
        <v>0</v>
      </c>
    </row>
    <row r="15340" spans="1:14" ht="12.5" x14ac:dyDescent="0.25">
      <c r="A15340" s="6" t="s">
        <v>32068</v>
      </c>
      <c r="B15340" s="7">
        <v>43251</v>
      </c>
      <c r="C15340" s="6" t="s">
        <v>32069</v>
      </c>
      <c r="D15340" s="6" t="s">
        <v>99</v>
      </c>
      <c r="E15340" s="6">
        <v>24</v>
      </c>
      <c r="F15340" t="str">
        <f xml:space="preserve"> VLOOKUP(E15340,Category!A:C,2,0)</f>
        <v>Entertainment</v>
      </c>
      <c r="G15340" s="8">
        <v>43249</v>
      </c>
      <c r="H15340" s="6">
        <v>192745</v>
      </c>
      <c r="I15340" s="6">
        <v>497</v>
      </c>
      <c r="J15340" s="6">
        <v>131</v>
      </c>
      <c r="K15340" s="6">
        <v>35</v>
      </c>
      <c r="L15340" s="6" t="b">
        <v>0</v>
      </c>
      <c r="M15340" s="6" t="b">
        <v>0</v>
      </c>
      <c r="N15340" s="6" t="b">
        <v>0</v>
      </c>
    </row>
    <row r="15341" spans="1:14" ht="12.5" x14ac:dyDescent="0.25">
      <c r="A15341" s="6" t="s">
        <v>32070</v>
      </c>
      <c r="B15341" s="7">
        <v>43251</v>
      </c>
      <c r="C15341" s="6" t="s">
        <v>32071</v>
      </c>
      <c r="D15341" s="6" t="s">
        <v>1106</v>
      </c>
      <c r="E15341" s="6">
        <v>25</v>
      </c>
      <c r="F15341" t="str">
        <f xml:space="preserve"> VLOOKUP(E15341,Category!A:C,2,0)</f>
        <v>News &amp; Politics</v>
      </c>
      <c r="G15341" s="8">
        <v>43251</v>
      </c>
      <c r="H15341" s="6">
        <v>369445</v>
      </c>
      <c r="I15341" s="6">
        <v>858</v>
      </c>
      <c r="J15341" s="6">
        <v>263</v>
      </c>
      <c r="K15341" s="6">
        <v>396</v>
      </c>
      <c r="L15341" s="6" t="b">
        <v>0</v>
      </c>
      <c r="M15341" s="6" t="b">
        <v>0</v>
      </c>
      <c r="N15341" s="6" t="b">
        <v>0</v>
      </c>
    </row>
    <row r="15342" spans="1:14" ht="12.5" x14ac:dyDescent="0.25">
      <c r="A15342" s="6" t="s">
        <v>32072</v>
      </c>
      <c r="B15342" s="7">
        <v>43251</v>
      </c>
      <c r="C15342" s="6" t="s">
        <v>32073</v>
      </c>
      <c r="D15342" s="6" t="s">
        <v>327</v>
      </c>
      <c r="E15342" s="6">
        <v>28</v>
      </c>
      <c r="F15342" t="str">
        <f xml:space="preserve"> VLOOKUP(E15342,Category!A:C,2,0)</f>
        <v>Science &amp; Technology</v>
      </c>
      <c r="G15342" s="8">
        <v>43251</v>
      </c>
      <c r="H15342" s="6">
        <v>146885</v>
      </c>
      <c r="I15342" s="6">
        <v>9248</v>
      </c>
      <c r="J15342" s="6">
        <v>781</v>
      </c>
      <c r="K15342" s="6">
        <v>84</v>
      </c>
      <c r="L15342" s="6" t="b">
        <v>0</v>
      </c>
      <c r="M15342" s="6" t="b">
        <v>0</v>
      </c>
      <c r="N15342" s="6" t="b">
        <v>0</v>
      </c>
    </row>
    <row r="15343" spans="1:14" ht="12.5" x14ac:dyDescent="0.25">
      <c r="A15343" s="6" t="s">
        <v>32074</v>
      </c>
      <c r="B15343" s="7">
        <v>43251</v>
      </c>
      <c r="C15343" s="6" t="s">
        <v>32075</v>
      </c>
      <c r="D15343" s="6" t="s">
        <v>623</v>
      </c>
      <c r="E15343" s="6">
        <v>24</v>
      </c>
      <c r="F15343" t="str">
        <f xml:space="preserve"> VLOOKUP(E15343,Category!A:C,2,0)</f>
        <v>Entertainment</v>
      </c>
      <c r="G15343" s="8">
        <v>43250</v>
      </c>
      <c r="H15343" s="6">
        <v>24803</v>
      </c>
      <c r="I15343" s="6">
        <v>162</v>
      </c>
      <c r="J15343" s="6">
        <v>5</v>
      </c>
      <c r="K15343" s="6">
        <v>15</v>
      </c>
      <c r="L15343" s="6" t="b">
        <v>0</v>
      </c>
      <c r="M15343" s="6" t="b">
        <v>0</v>
      </c>
      <c r="N15343" s="6" t="b">
        <v>0</v>
      </c>
    </row>
    <row r="15344" spans="1:14" ht="12.5" x14ac:dyDescent="0.25">
      <c r="A15344" s="6" t="s">
        <v>32076</v>
      </c>
      <c r="B15344" s="7">
        <v>43251</v>
      </c>
      <c r="C15344" s="6" t="s">
        <v>32077</v>
      </c>
      <c r="D15344" s="6" t="s">
        <v>15216</v>
      </c>
      <c r="E15344" s="6">
        <v>25</v>
      </c>
      <c r="F15344" t="str">
        <f xml:space="preserve"> VLOOKUP(E15344,Category!A:C,2,0)</f>
        <v>News &amp; Politics</v>
      </c>
      <c r="G15344" s="8">
        <v>43251</v>
      </c>
      <c r="H15344" s="6">
        <v>47825</v>
      </c>
      <c r="I15344" s="6">
        <v>352</v>
      </c>
      <c r="J15344" s="6">
        <v>64</v>
      </c>
      <c r="K15344" s="6">
        <v>4</v>
      </c>
      <c r="L15344" s="6" t="b">
        <v>0</v>
      </c>
      <c r="M15344" s="6" t="b">
        <v>0</v>
      </c>
      <c r="N15344" s="6" t="b">
        <v>0</v>
      </c>
    </row>
    <row r="15345" spans="1:14" ht="12.5" x14ac:dyDescent="0.25">
      <c r="A15345" s="6" t="s">
        <v>32078</v>
      </c>
      <c r="B15345" s="7">
        <v>43251</v>
      </c>
      <c r="C15345" s="6" t="s">
        <v>32079</v>
      </c>
      <c r="D15345" s="6" t="s">
        <v>1209</v>
      </c>
      <c r="E15345" s="6">
        <v>24</v>
      </c>
      <c r="F15345" t="str">
        <f xml:space="preserve"> VLOOKUP(E15345,Category!A:C,2,0)</f>
        <v>Entertainment</v>
      </c>
      <c r="G15345" s="8">
        <v>43248</v>
      </c>
      <c r="H15345" s="6">
        <v>695972</v>
      </c>
      <c r="I15345" s="6">
        <v>25429</v>
      </c>
      <c r="J15345" s="6">
        <v>1967</v>
      </c>
      <c r="K15345" s="6">
        <v>1499</v>
      </c>
      <c r="L15345" s="6" t="b">
        <v>0</v>
      </c>
      <c r="M15345" s="6" t="b">
        <v>0</v>
      </c>
      <c r="N15345" s="6" t="b">
        <v>0</v>
      </c>
    </row>
    <row r="15346" spans="1:14" ht="12.5" x14ac:dyDescent="0.25">
      <c r="A15346" s="6" t="s">
        <v>32080</v>
      </c>
      <c r="B15346" s="7">
        <v>43251</v>
      </c>
      <c r="C15346" s="6" t="s">
        <v>32081</v>
      </c>
      <c r="D15346" s="6" t="s">
        <v>27090</v>
      </c>
      <c r="E15346" s="6">
        <v>24</v>
      </c>
      <c r="F15346" t="str">
        <f xml:space="preserve"> VLOOKUP(E15346,Category!A:C,2,0)</f>
        <v>Entertainment</v>
      </c>
      <c r="G15346" s="8">
        <v>43247</v>
      </c>
      <c r="H15346" s="6">
        <v>843487</v>
      </c>
      <c r="I15346" s="6">
        <v>60688</v>
      </c>
      <c r="J15346" s="6">
        <v>1619</v>
      </c>
      <c r="K15346" s="6">
        <v>4399</v>
      </c>
      <c r="L15346" s="6" t="b">
        <v>0</v>
      </c>
      <c r="M15346" s="6" t="b">
        <v>0</v>
      </c>
      <c r="N15346" s="6" t="b">
        <v>0</v>
      </c>
    </row>
    <row r="15347" spans="1:14" ht="12.5" x14ac:dyDescent="0.25">
      <c r="A15347" s="6" t="s">
        <v>32082</v>
      </c>
      <c r="B15347" s="7">
        <v>43251</v>
      </c>
      <c r="C15347" s="6" t="s">
        <v>32083</v>
      </c>
      <c r="D15347" s="6" t="s">
        <v>31259</v>
      </c>
      <c r="E15347" s="6">
        <v>24</v>
      </c>
      <c r="F15347" t="str">
        <f xml:space="preserve"> VLOOKUP(E15347,Category!A:C,2,0)</f>
        <v>Entertainment</v>
      </c>
      <c r="G15347" s="8">
        <v>43251</v>
      </c>
      <c r="H15347" s="6">
        <v>13558</v>
      </c>
      <c r="I15347" s="6">
        <v>19</v>
      </c>
      <c r="J15347" s="6">
        <v>3</v>
      </c>
      <c r="K15347" s="6">
        <v>0</v>
      </c>
      <c r="L15347" s="6" t="b">
        <v>0</v>
      </c>
      <c r="M15347" s="6" t="b">
        <v>0</v>
      </c>
      <c r="N15347" s="6" t="b">
        <v>0</v>
      </c>
    </row>
    <row r="15348" spans="1:14" ht="12.5" x14ac:dyDescent="0.25">
      <c r="A15348" s="6" t="s">
        <v>32084</v>
      </c>
      <c r="B15348" s="7">
        <v>43251</v>
      </c>
      <c r="C15348" s="6" t="s">
        <v>32085</v>
      </c>
      <c r="D15348" s="6" t="s">
        <v>26990</v>
      </c>
      <c r="E15348" s="6">
        <v>22</v>
      </c>
      <c r="F15348" t="str">
        <f xml:space="preserve"> VLOOKUP(E15348,Category!A:C,2,0)</f>
        <v>People &amp; Blogs</v>
      </c>
      <c r="G15348" s="8">
        <v>43250</v>
      </c>
      <c r="H15348" s="6">
        <v>98653</v>
      </c>
      <c r="I15348" s="6">
        <v>304</v>
      </c>
      <c r="J15348" s="6">
        <v>36</v>
      </c>
      <c r="K15348" s="6">
        <v>8</v>
      </c>
      <c r="L15348" s="6" t="b">
        <v>0</v>
      </c>
      <c r="M15348" s="6" t="b">
        <v>0</v>
      </c>
      <c r="N15348" s="6" t="b">
        <v>0</v>
      </c>
    </row>
    <row r="15349" spans="1:14" ht="12.5" x14ac:dyDescent="0.25">
      <c r="A15349" s="6" t="s">
        <v>32086</v>
      </c>
      <c r="B15349" s="7">
        <v>43251</v>
      </c>
      <c r="C15349" s="6" t="s">
        <v>32087</v>
      </c>
      <c r="D15349" s="6" t="s">
        <v>132</v>
      </c>
      <c r="E15349" s="6">
        <v>24</v>
      </c>
      <c r="F15349" t="str">
        <f xml:space="preserve"> VLOOKUP(E15349,Category!A:C,2,0)</f>
        <v>Entertainment</v>
      </c>
      <c r="G15349" s="8">
        <v>43250</v>
      </c>
      <c r="H15349" s="6">
        <v>208162</v>
      </c>
      <c r="I15349" s="6">
        <v>890</v>
      </c>
      <c r="J15349" s="6">
        <v>234</v>
      </c>
      <c r="K15349" s="6">
        <v>112</v>
      </c>
      <c r="L15349" s="6" t="b">
        <v>0</v>
      </c>
      <c r="M15349" s="6" t="b">
        <v>0</v>
      </c>
      <c r="N15349" s="6" t="b">
        <v>0</v>
      </c>
    </row>
    <row r="15350" spans="1:14" ht="12.5" x14ac:dyDescent="0.25">
      <c r="A15350" s="6" t="s">
        <v>32088</v>
      </c>
      <c r="B15350" s="7">
        <v>43251</v>
      </c>
      <c r="C15350" s="6" t="s">
        <v>32089</v>
      </c>
      <c r="D15350" s="6" t="s">
        <v>1007</v>
      </c>
      <c r="E15350" s="6">
        <v>10</v>
      </c>
      <c r="F15350" t="str">
        <f xml:space="preserve"> VLOOKUP(E15350,Category!A:C,2,0)</f>
        <v>Music</v>
      </c>
      <c r="G15350" s="8">
        <v>43250</v>
      </c>
      <c r="H15350" s="6">
        <v>287033</v>
      </c>
      <c r="I15350" s="6">
        <v>9911</v>
      </c>
      <c r="J15350" s="6">
        <v>475</v>
      </c>
      <c r="K15350" s="6">
        <v>849</v>
      </c>
      <c r="L15350" s="6" t="b">
        <v>0</v>
      </c>
      <c r="M15350" s="6" t="b">
        <v>0</v>
      </c>
      <c r="N15350" s="6" t="b">
        <v>0</v>
      </c>
    </row>
    <row r="15351" spans="1:14" ht="12.5" x14ac:dyDescent="0.25">
      <c r="A15351" s="6" t="s">
        <v>32090</v>
      </c>
      <c r="B15351" s="7">
        <v>43251</v>
      </c>
      <c r="C15351" s="6" t="s">
        <v>32091</v>
      </c>
      <c r="D15351" s="6" t="s">
        <v>30832</v>
      </c>
      <c r="E15351" s="6">
        <v>25</v>
      </c>
      <c r="F15351" t="str">
        <f xml:space="preserve"> VLOOKUP(E15351,Category!A:C,2,0)</f>
        <v>News &amp; Politics</v>
      </c>
      <c r="G15351" s="8">
        <v>43251</v>
      </c>
      <c r="H15351" s="6">
        <v>30580</v>
      </c>
      <c r="I15351" s="6">
        <v>158</v>
      </c>
      <c r="J15351" s="6">
        <v>49</v>
      </c>
      <c r="K15351" s="6">
        <v>9</v>
      </c>
      <c r="L15351" s="6" t="b">
        <v>0</v>
      </c>
      <c r="M15351" s="6" t="b">
        <v>0</v>
      </c>
      <c r="N15351" s="6" t="b">
        <v>0</v>
      </c>
    </row>
    <row r="15352" spans="1:14" ht="12.5" x14ac:dyDescent="0.25">
      <c r="A15352" s="6" t="s">
        <v>32092</v>
      </c>
      <c r="B15352" s="7">
        <v>43251</v>
      </c>
      <c r="C15352" s="6" t="s">
        <v>32093</v>
      </c>
      <c r="D15352" s="6" t="s">
        <v>15155</v>
      </c>
      <c r="E15352" s="6">
        <v>26</v>
      </c>
      <c r="F15352" t="str">
        <f xml:space="preserve"> VLOOKUP(E15352,Category!A:C,2,0)</f>
        <v>Howto &amp; Style</v>
      </c>
      <c r="G15352" s="8">
        <v>43249</v>
      </c>
      <c r="H15352" s="6">
        <v>449894</v>
      </c>
      <c r="I15352" s="6">
        <v>22247</v>
      </c>
      <c r="J15352" s="6">
        <v>1720</v>
      </c>
      <c r="K15352" s="6">
        <v>3748</v>
      </c>
      <c r="L15352" s="6" t="b">
        <v>0</v>
      </c>
      <c r="M15352" s="6" t="b">
        <v>0</v>
      </c>
      <c r="N15352" s="6" t="b">
        <v>0</v>
      </c>
    </row>
    <row r="15353" spans="1:14" ht="12.5" x14ac:dyDescent="0.25">
      <c r="A15353" s="6" t="s">
        <v>32094</v>
      </c>
      <c r="B15353" s="7">
        <v>43251</v>
      </c>
      <c r="C15353" s="6" t="s">
        <v>32095</v>
      </c>
      <c r="D15353" s="6" t="s">
        <v>26669</v>
      </c>
      <c r="E15353" s="6">
        <v>28</v>
      </c>
      <c r="F15353" t="str">
        <f xml:space="preserve"> VLOOKUP(E15353,Category!A:C,2,0)</f>
        <v>Science &amp; Technology</v>
      </c>
      <c r="G15353" s="8">
        <v>43250</v>
      </c>
      <c r="H15353" s="6">
        <v>1492862</v>
      </c>
      <c r="I15353" s="6">
        <v>42803</v>
      </c>
      <c r="J15353" s="6">
        <v>1899</v>
      </c>
      <c r="K15353" s="6">
        <v>3023</v>
      </c>
      <c r="L15353" s="6" t="b">
        <v>0</v>
      </c>
      <c r="M15353" s="6" t="b">
        <v>0</v>
      </c>
      <c r="N15353" s="6" t="b">
        <v>0</v>
      </c>
    </row>
    <row r="15354" spans="1:14" ht="12.5" x14ac:dyDescent="0.25">
      <c r="A15354" s="6" t="s">
        <v>32096</v>
      </c>
      <c r="B15354" s="7">
        <v>43251</v>
      </c>
      <c r="C15354" s="6" t="s">
        <v>32097</v>
      </c>
      <c r="D15354" s="6" t="s">
        <v>14426</v>
      </c>
      <c r="E15354" s="6">
        <v>23</v>
      </c>
      <c r="F15354" t="str">
        <f xml:space="preserve"> VLOOKUP(E15354,Category!A:C,2,0)</f>
        <v>Comedy</v>
      </c>
      <c r="G15354" s="8">
        <v>43248</v>
      </c>
      <c r="H15354" s="6">
        <v>368204</v>
      </c>
      <c r="I15354" s="6">
        <v>6485</v>
      </c>
      <c r="J15354" s="6">
        <v>342</v>
      </c>
      <c r="K15354" s="6">
        <v>323</v>
      </c>
      <c r="L15354" s="6" t="b">
        <v>0</v>
      </c>
      <c r="M15354" s="6" t="b">
        <v>0</v>
      </c>
      <c r="N15354" s="6" t="b">
        <v>0</v>
      </c>
    </row>
    <row r="15355" spans="1:14" ht="12.5" x14ac:dyDescent="0.25">
      <c r="A15355" s="6" t="s">
        <v>32098</v>
      </c>
      <c r="B15355" s="7">
        <v>43251</v>
      </c>
      <c r="C15355" s="6" t="s">
        <v>32099</v>
      </c>
      <c r="D15355" s="6" t="s">
        <v>1073</v>
      </c>
      <c r="E15355" s="6">
        <v>24</v>
      </c>
      <c r="F15355" t="str">
        <f xml:space="preserve"> VLOOKUP(E15355,Category!A:C,2,0)</f>
        <v>Entertainment</v>
      </c>
      <c r="G15355" s="8">
        <v>43249</v>
      </c>
      <c r="H15355" s="6">
        <v>391448</v>
      </c>
      <c r="I15355" s="6">
        <v>2656</v>
      </c>
      <c r="J15355" s="6">
        <v>215</v>
      </c>
      <c r="K15355" s="6">
        <v>319</v>
      </c>
      <c r="L15355" s="6" t="b">
        <v>0</v>
      </c>
      <c r="M15355" s="6" t="b">
        <v>0</v>
      </c>
      <c r="N15355" s="6" t="b">
        <v>0</v>
      </c>
    </row>
    <row r="15356" spans="1:14" ht="12.5" x14ac:dyDescent="0.25">
      <c r="A15356" s="6" t="s">
        <v>32100</v>
      </c>
      <c r="B15356" s="7">
        <v>43251</v>
      </c>
      <c r="C15356" s="6" t="s">
        <v>32101</v>
      </c>
      <c r="D15356" s="6" t="s">
        <v>348</v>
      </c>
      <c r="E15356" s="6">
        <v>25</v>
      </c>
      <c r="F15356" t="str">
        <f xml:space="preserve"> VLOOKUP(E15356,Category!A:C,2,0)</f>
        <v>News &amp; Politics</v>
      </c>
      <c r="G15356" s="8">
        <v>43251</v>
      </c>
      <c r="H15356" s="6">
        <v>340411</v>
      </c>
      <c r="I15356" s="6">
        <v>1385</v>
      </c>
      <c r="J15356" s="6">
        <v>342</v>
      </c>
      <c r="K15356" s="6">
        <v>549</v>
      </c>
      <c r="L15356" s="6" t="b">
        <v>0</v>
      </c>
      <c r="M15356" s="6" t="b">
        <v>0</v>
      </c>
      <c r="N15356" s="6" t="b">
        <v>0</v>
      </c>
    </row>
    <row r="15357" spans="1:14" ht="12.5" x14ac:dyDescent="0.25">
      <c r="A15357" s="6" t="s">
        <v>32102</v>
      </c>
      <c r="B15357" s="7">
        <v>43251</v>
      </c>
      <c r="C15357" s="6" t="s">
        <v>32103</v>
      </c>
      <c r="D15357" s="6" t="s">
        <v>4397</v>
      </c>
      <c r="E15357" s="6">
        <v>24</v>
      </c>
      <c r="F15357" t="str">
        <f xml:space="preserve"> VLOOKUP(E15357,Category!A:C,2,0)</f>
        <v>Entertainment</v>
      </c>
      <c r="G15357" s="8">
        <v>43248</v>
      </c>
      <c r="H15357" s="6">
        <v>1598573</v>
      </c>
      <c r="I15357" s="6">
        <v>55247</v>
      </c>
      <c r="J15357" s="6">
        <v>2000</v>
      </c>
      <c r="K15357" s="6">
        <v>3906</v>
      </c>
      <c r="L15357" s="6" t="b">
        <v>0</v>
      </c>
      <c r="M15357" s="6" t="b">
        <v>0</v>
      </c>
      <c r="N15357" s="6" t="b">
        <v>0</v>
      </c>
    </row>
    <row r="15358" spans="1:14" ht="12.5" x14ac:dyDescent="0.25">
      <c r="A15358" s="6" t="s">
        <v>32104</v>
      </c>
      <c r="B15358" s="7">
        <v>43251</v>
      </c>
      <c r="C15358" s="6" t="s">
        <v>32105</v>
      </c>
      <c r="D15358" s="6" t="s">
        <v>31048</v>
      </c>
      <c r="E15358" s="6">
        <v>24</v>
      </c>
      <c r="F15358" t="str">
        <f xml:space="preserve"> VLOOKUP(E15358,Category!A:C,2,0)</f>
        <v>Entertainment</v>
      </c>
      <c r="G15358" s="8">
        <v>43250</v>
      </c>
      <c r="H15358" s="6">
        <v>435265</v>
      </c>
      <c r="I15358" s="6">
        <v>1287</v>
      </c>
      <c r="J15358" s="6">
        <v>116</v>
      </c>
      <c r="K15358" s="6">
        <v>27</v>
      </c>
      <c r="L15358" s="6" t="b">
        <v>0</v>
      </c>
      <c r="M15358" s="6" t="b">
        <v>0</v>
      </c>
      <c r="N15358" s="6" t="b">
        <v>0</v>
      </c>
    </row>
    <row r="15359" spans="1:14" ht="12.5" x14ac:dyDescent="0.25">
      <c r="A15359" s="6" t="s">
        <v>32106</v>
      </c>
      <c r="B15359" s="7">
        <v>43251</v>
      </c>
      <c r="C15359" s="6" t="s">
        <v>32107</v>
      </c>
      <c r="D15359" s="6" t="s">
        <v>19637</v>
      </c>
      <c r="E15359" s="6">
        <v>24</v>
      </c>
      <c r="F15359" t="str">
        <f xml:space="preserve"> VLOOKUP(E15359,Category!A:C,2,0)</f>
        <v>Entertainment</v>
      </c>
      <c r="G15359" s="8">
        <v>43251</v>
      </c>
      <c r="H15359" s="6">
        <v>76932</v>
      </c>
      <c r="I15359" s="6">
        <v>110</v>
      </c>
      <c r="J15359" s="6">
        <v>31</v>
      </c>
      <c r="K15359" s="6">
        <v>15</v>
      </c>
      <c r="L15359" s="6" t="b">
        <v>0</v>
      </c>
      <c r="M15359" s="6" t="b">
        <v>0</v>
      </c>
      <c r="N15359" s="6" t="b">
        <v>0</v>
      </c>
    </row>
    <row r="15360" spans="1:14" ht="12.5" x14ac:dyDescent="0.25">
      <c r="A15360" s="6" t="s">
        <v>32108</v>
      </c>
      <c r="B15360" s="7">
        <v>43252</v>
      </c>
      <c r="C15360" s="6" t="s">
        <v>32109</v>
      </c>
      <c r="D15360" s="6" t="s">
        <v>1130</v>
      </c>
      <c r="E15360" s="6">
        <v>24</v>
      </c>
      <c r="F15360" t="str">
        <f xml:space="preserve"> VLOOKUP(E15360,Category!A:C,2,0)</f>
        <v>Entertainment</v>
      </c>
      <c r="G15360" s="8">
        <v>43251</v>
      </c>
      <c r="H15360" s="6">
        <v>97600</v>
      </c>
      <c r="I15360" s="6">
        <v>924</v>
      </c>
      <c r="J15360" s="6">
        <v>77</v>
      </c>
      <c r="K15360" s="6">
        <v>125</v>
      </c>
      <c r="L15360" s="6" t="b">
        <v>0</v>
      </c>
      <c r="M15360" s="6" t="b">
        <v>0</v>
      </c>
      <c r="N15360" s="6" t="b">
        <v>0</v>
      </c>
    </row>
    <row r="15361" spans="1:14" ht="12.5" x14ac:dyDescent="0.25">
      <c r="A15361" s="6" t="s">
        <v>32110</v>
      </c>
      <c r="B15361" s="7">
        <v>43252</v>
      </c>
      <c r="C15361" s="6" t="s">
        <v>32111</v>
      </c>
      <c r="D15361" s="6" t="s">
        <v>138</v>
      </c>
      <c r="E15361" s="6">
        <v>28</v>
      </c>
      <c r="F15361" t="str">
        <f xml:space="preserve"> VLOOKUP(E15361,Category!A:C,2,0)</f>
        <v>Science &amp; Technology</v>
      </c>
      <c r="G15361" s="8">
        <v>43249</v>
      </c>
      <c r="H15361" s="6">
        <v>1451929</v>
      </c>
      <c r="I15361" s="6">
        <v>68208</v>
      </c>
      <c r="J15361" s="6">
        <v>4135</v>
      </c>
      <c r="K15361" s="6">
        <v>18620</v>
      </c>
      <c r="L15361" s="6" t="b">
        <v>0</v>
      </c>
      <c r="M15361" s="6" t="b">
        <v>0</v>
      </c>
      <c r="N15361" s="6" t="b">
        <v>0</v>
      </c>
    </row>
    <row r="15362" spans="1:14" ht="12.5" x14ac:dyDescent="0.25">
      <c r="A15362" s="6" t="s">
        <v>32112</v>
      </c>
      <c r="B15362" s="7">
        <v>43252</v>
      </c>
      <c r="C15362" s="6" t="s">
        <v>32113</v>
      </c>
      <c r="D15362" s="6" t="s">
        <v>2596</v>
      </c>
      <c r="E15362" s="6">
        <v>22</v>
      </c>
      <c r="F15362" t="str">
        <f xml:space="preserve"> VLOOKUP(E15362,Category!A:C,2,0)</f>
        <v>People &amp; Blogs</v>
      </c>
      <c r="G15362" s="8">
        <v>43251</v>
      </c>
      <c r="H15362" s="6">
        <v>328327</v>
      </c>
      <c r="I15362" s="6">
        <v>1655</v>
      </c>
      <c r="J15362" s="6">
        <v>200</v>
      </c>
      <c r="K15362" s="6">
        <v>137</v>
      </c>
      <c r="L15362" s="6" t="b">
        <v>0</v>
      </c>
      <c r="M15362" s="6" t="b">
        <v>0</v>
      </c>
      <c r="N15362" s="6" t="b">
        <v>0</v>
      </c>
    </row>
    <row r="15363" spans="1:14" ht="12.5" x14ac:dyDescent="0.25">
      <c r="A15363" s="6" t="s">
        <v>32114</v>
      </c>
      <c r="B15363" s="7">
        <v>43252</v>
      </c>
      <c r="C15363" s="6" t="s">
        <v>32115</v>
      </c>
      <c r="D15363" s="6" t="s">
        <v>198</v>
      </c>
      <c r="E15363" s="6">
        <v>24</v>
      </c>
      <c r="F15363" t="str">
        <f xml:space="preserve"> VLOOKUP(E15363,Category!A:C,2,0)</f>
        <v>Entertainment</v>
      </c>
      <c r="G15363" s="8">
        <v>43251</v>
      </c>
      <c r="H15363" s="6">
        <v>135526</v>
      </c>
      <c r="I15363" s="6">
        <v>421</v>
      </c>
      <c r="J15363" s="6">
        <v>148</v>
      </c>
      <c r="K15363" s="6">
        <v>72</v>
      </c>
      <c r="L15363" s="6" t="b">
        <v>0</v>
      </c>
      <c r="M15363" s="6" t="b">
        <v>0</v>
      </c>
      <c r="N15363" s="6" t="b">
        <v>0</v>
      </c>
    </row>
    <row r="15364" spans="1:14" ht="12.5" x14ac:dyDescent="0.25">
      <c r="A15364" s="6" t="s">
        <v>32116</v>
      </c>
      <c r="B15364" s="7">
        <v>43252</v>
      </c>
      <c r="C15364" s="6" t="s">
        <v>32117</v>
      </c>
      <c r="D15364" s="6" t="s">
        <v>180</v>
      </c>
      <c r="E15364" s="6">
        <v>24</v>
      </c>
      <c r="F15364" t="str">
        <f xml:space="preserve"> VLOOKUP(E15364,Category!A:C,2,0)</f>
        <v>Entertainment</v>
      </c>
      <c r="G15364" s="8">
        <v>43250</v>
      </c>
      <c r="H15364" s="6">
        <v>356852</v>
      </c>
      <c r="I15364" s="6">
        <v>2168</v>
      </c>
      <c r="J15364" s="6">
        <v>309</v>
      </c>
      <c r="K15364" s="6">
        <v>196</v>
      </c>
      <c r="L15364" s="6" t="b">
        <v>0</v>
      </c>
      <c r="M15364" s="6" t="b">
        <v>0</v>
      </c>
      <c r="N15364" s="6" t="b">
        <v>0</v>
      </c>
    </row>
    <row r="15365" spans="1:14" ht="12.5" x14ac:dyDescent="0.25">
      <c r="A15365" s="6" t="s">
        <v>32118</v>
      </c>
      <c r="B15365" s="7">
        <v>43252</v>
      </c>
      <c r="C15365" s="6" t="s">
        <v>32119</v>
      </c>
      <c r="D15365" s="6" t="s">
        <v>748</v>
      </c>
      <c r="E15365" s="6">
        <v>26</v>
      </c>
      <c r="F15365" t="str">
        <f xml:space="preserve"> VLOOKUP(E15365,Category!A:C,2,0)</f>
        <v>Howto &amp; Style</v>
      </c>
      <c r="G15365" s="8">
        <v>43249</v>
      </c>
      <c r="H15365" s="6">
        <v>1829812</v>
      </c>
      <c r="I15365" s="6">
        <v>23235</v>
      </c>
      <c r="J15365" s="6">
        <v>1438</v>
      </c>
      <c r="K15365" s="6">
        <v>1146</v>
      </c>
      <c r="L15365" s="6" t="b">
        <v>0</v>
      </c>
      <c r="M15365" s="6" t="b">
        <v>0</v>
      </c>
      <c r="N15365" s="6" t="b">
        <v>0</v>
      </c>
    </row>
    <row r="15366" spans="1:14" ht="12.5" x14ac:dyDescent="0.25">
      <c r="A15366" s="6" t="s">
        <v>32120</v>
      </c>
      <c r="B15366" s="7">
        <v>43252</v>
      </c>
      <c r="C15366" s="6" t="s">
        <v>32121</v>
      </c>
      <c r="D15366" s="6" t="s">
        <v>3251</v>
      </c>
      <c r="E15366" s="6">
        <v>24</v>
      </c>
      <c r="F15366" t="str">
        <f xml:space="preserve"> VLOOKUP(E15366,Category!A:C,2,0)</f>
        <v>Entertainment</v>
      </c>
      <c r="G15366" s="8">
        <v>43250</v>
      </c>
      <c r="H15366" s="6">
        <v>153606</v>
      </c>
      <c r="I15366" s="6">
        <v>468</v>
      </c>
      <c r="J15366" s="6">
        <v>36</v>
      </c>
      <c r="K15366" s="6">
        <v>10</v>
      </c>
      <c r="L15366" s="6" t="b">
        <v>0</v>
      </c>
      <c r="M15366" s="6" t="b">
        <v>0</v>
      </c>
      <c r="N15366" s="6" t="b">
        <v>0</v>
      </c>
    </row>
    <row r="15367" spans="1:14" ht="12.5" x14ac:dyDescent="0.25">
      <c r="A15367" s="6" t="s">
        <v>32122</v>
      </c>
      <c r="B15367" s="7">
        <v>43252</v>
      </c>
      <c r="C15367" s="6" t="s">
        <v>32123</v>
      </c>
      <c r="D15367" s="6" t="s">
        <v>165</v>
      </c>
      <c r="E15367" s="6">
        <v>24</v>
      </c>
      <c r="F15367" t="str">
        <f xml:space="preserve"> VLOOKUP(E15367,Category!A:C,2,0)</f>
        <v>Entertainment</v>
      </c>
      <c r="G15367" s="8">
        <v>43250</v>
      </c>
      <c r="H15367" s="6">
        <v>166874</v>
      </c>
      <c r="I15367" s="6">
        <v>1516</v>
      </c>
      <c r="J15367" s="6">
        <v>98</v>
      </c>
      <c r="K15367" s="6">
        <v>340</v>
      </c>
      <c r="L15367" s="6" t="b">
        <v>0</v>
      </c>
      <c r="M15367" s="6" t="b">
        <v>0</v>
      </c>
      <c r="N15367" s="6" t="b">
        <v>0</v>
      </c>
    </row>
    <row r="15368" spans="1:14" ht="12.5" x14ac:dyDescent="0.25">
      <c r="A15368" s="6" t="s">
        <v>32124</v>
      </c>
      <c r="B15368" s="7">
        <v>43252</v>
      </c>
      <c r="C15368" s="6" t="s">
        <v>32125</v>
      </c>
      <c r="D15368" s="6" t="s">
        <v>108</v>
      </c>
      <c r="E15368" s="6">
        <v>25</v>
      </c>
      <c r="F15368" t="str">
        <f xml:space="preserve"> VLOOKUP(E15368,Category!A:C,2,0)</f>
        <v>News &amp; Politics</v>
      </c>
      <c r="G15368" s="8">
        <v>43249</v>
      </c>
      <c r="H15368" s="6">
        <v>644914</v>
      </c>
      <c r="I15368" s="6">
        <v>1086</v>
      </c>
      <c r="J15368" s="6">
        <v>464</v>
      </c>
      <c r="K15368" s="6">
        <v>595</v>
      </c>
      <c r="L15368" s="6" t="b">
        <v>0</v>
      </c>
      <c r="M15368" s="6" t="b">
        <v>0</v>
      </c>
      <c r="N15368" s="6" t="b">
        <v>0</v>
      </c>
    </row>
    <row r="15369" spans="1:14" ht="12.5" x14ac:dyDescent="0.25">
      <c r="A15369" s="6" t="s">
        <v>32126</v>
      </c>
      <c r="B15369" s="7">
        <v>43252</v>
      </c>
      <c r="C15369" s="6" t="s">
        <v>32127</v>
      </c>
      <c r="D15369" s="6" t="s">
        <v>25881</v>
      </c>
      <c r="E15369" s="6">
        <v>24</v>
      </c>
      <c r="F15369" t="str">
        <f xml:space="preserve"> VLOOKUP(E15369,Category!A:C,2,0)</f>
        <v>Entertainment</v>
      </c>
      <c r="G15369" s="8">
        <v>43251</v>
      </c>
      <c r="H15369" s="6">
        <v>265034</v>
      </c>
      <c r="I15369" s="6">
        <v>1395</v>
      </c>
      <c r="J15369" s="6">
        <v>276</v>
      </c>
      <c r="K15369" s="6">
        <v>531</v>
      </c>
      <c r="L15369" s="6" t="b">
        <v>0</v>
      </c>
      <c r="M15369" s="6" t="b">
        <v>0</v>
      </c>
      <c r="N15369" s="6" t="b">
        <v>0</v>
      </c>
    </row>
    <row r="15370" spans="1:14" ht="12.5" x14ac:dyDescent="0.25">
      <c r="A15370" s="6" t="s">
        <v>32128</v>
      </c>
      <c r="B15370" s="7">
        <v>43252</v>
      </c>
      <c r="C15370" s="6" t="s">
        <v>32129</v>
      </c>
      <c r="D15370" s="6" t="s">
        <v>26497</v>
      </c>
      <c r="E15370" s="6">
        <v>27</v>
      </c>
      <c r="F15370" t="str">
        <f xml:space="preserve"> VLOOKUP(E15370,Category!A:C,2,0)</f>
        <v>Education</v>
      </c>
      <c r="G15370" s="8">
        <v>43252</v>
      </c>
      <c r="H15370" s="6">
        <v>35008</v>
      </c>
      <c r="I15370" s="6">
        <v>3871</v>
      </c>
      <c r="J15370" s="6">
        <v>52</v>
      </c>
      <c r="K15370" s="6">
        <v>291</v>
      </c>
      <c r="L15370" s="6" t="b">
        <v>0</v>
      </c>
      <c r="M15370" s="6" t="b">
        <v>0</v>
      </c>
      <c r="N15370" s="6" t="b">
        <v>0</v>
      </c>
    </row>
    <row r="15371" spans="1:14" ht="12.5" x14ac:dyDescent="0.25">
      <c r="A15371" s="6" t="s">
        <v>32130</v>
      </c>
      <c r="B15371" s="7">
        <v>43252</v>
      </c>
      <c r="C15371" s="6" t="s">
        <v>32131</v>
      </c>
      <c r="D15371" s="6" t="s">
        <v>28125</v>
      </c>
      <c r="E15371" s="6">
        <v>27</v>
      </c>
      <c r="F15371" t="str">
        <f xml:space="preserve"> VLOOKUP(E15371,Category!A:C,2,0)</f>
        <v>Education</v>
      </c>
      <c r="G15371" s="8">
        <v>43250</v>
      </c>
      <c r="H15371" s="6">
        <v>83576</v>
      </c>
      <c r="I15371" s="6">
        <v>2909</v>
      </c>
      <c r="J15371" s="6">
        <v>182</v>
      </c>
      <c r="K15371" s="6">
        <v>1215</v>
      </c>
      <c r="L15371" s="6" t="b">
        <v>0</v>
      </c>
      <c r="M15371" s="6" t="b">
        <v>0</v>
      </c>
      <c r="N15371" s="6" t="b">
        <v>0</v>
      </c>
    </row>
    <row r="15372" spans="1:14" ht="12.5" x14ac:dyDescent="0.25">
      <c r="A15372" s="6" t="s">
        <v>32132</v>
      </c>
      <c r="B15372" s="7">
        <v>43252</v>
      </c>
      <c r="C15372" s="6" t="s">
        <v>32133</v>
      </c>
      <c r="D15372" s="6" t="s">
        <v>2601</v>
      </c>
      <c r="E15372" s="6">
        <v>24</v>
      </c>
      <c r="F15372" t="str">
        <f xml:space="preserve"> VLOOKUP(E15372,Category!A:C,2,0)</f>
        <v>Entertainment</v>
      </c>
      <c r="G15372" s="8">
        <v>43251</v>
      </c>
      <c r="H15372" s="6">
        <v>331084</v>
      </c>
      <c r="I15372" s="6">
        <v>1285</v>
      </c>
      <c r="J15372" s="6">
        <v>301</v>
      </c>
      <c r="K15372" s="6">
        <v>743</v>
      </c>
      <c r="L15372" s="6" t="b">
        <v>0</v>
      </c>
      <c r="M15372" s="6" t="b">
        <v>0</v>
      </c>
      <c r="N15372" s="6" t="b">
        <v>0</v>
      </c>
    </row>
    <row r="15373" spans="1:14" ht="12.5" x14ac:dyDescent="0.25">
      <c r="A15373" s="6" t="s">
        <v>32134</v>
      </c>
      <c r="B15373" s="7">
        <v>43252</v>
      </c>
      <c r="C15373" s="6" t="s">
        <v>32135</v>
      </c>
      <c r="D15373" s="6" t="s">
        <v>3274</v>
      </c>
      <c r="E15373" s="6">
        <v>24</v>
      </c>
      <c r="F15373" t="str">
        <f xml:space="preserve"> VLOOKUP(E15373,Category!A:C,2,0)</f>
        <v>Entertainment</v>
      </c>
      <c r="G15373" s="8">
        <v>43250</v>
      </c>
      <c r="H15373" s="6">
        <v>245983</v>
      </c>
      <c r="I15373" s="6">
        <v>661</v>
      </c>
      <c r="J15373" s="6">
        <v>110</v>
      </c>
      <c r="K15373" s="6">
        <v>41</v>
      </c>
      <c r="L15373" s="6" t="b">
        <v>0</v>
      </c>
      <c r="M15373" s="6" t="b">
        <v>0</v>
      </c>
      <c r="N15373" s="6" t="b">
        <v>0</v>
      </c>
    </row>
    <row r="15374" spans="1:14" ht="12.5" x14ac:dyDescent="0.25">
      <c r="A15374" s="6" t="s">
        <v>32136</v>
      </c>
      <c r="B15374" s="7">
        <v>43252</v>
      </c>
      <c r="C15374" s="6" t="s">
        <v>32137</v>
      </c>
      <c r="D15374" s="6" t="s">
        <v>243</v>
      </c>
      <c r="E15374" s="6">
        <v>24</v>
      </c>
      <c r="F15374" t="str">
        <f xml:space="preserve"> VLOOKUP(E15374,Category!A:C,2,0)</f>
        <v>Entertainment</v>
      </c>
      <c r="G15374" s="8">
        <v>43249</v>
      </c>
      <c r="H15374" s="6">
        <v>488634</v>
      </c>
      <c r="I15374" s="6">
        <v>23469</v>
      </c>
      <c r="J15374" s="6">
        <v>348</v>
      </c>
      <c r="K15374" s="6">
        <v>2742</v>
      </c>
      <c r="L15374" s="6" t="b">
        <v>0</v>
      </c>
      <c r="M15374" s="6" t="b">
        <v>0</v>
      </c>
      <c r="N15374" s="6" t="b">
        <v>0</v>
      </c>
    </row>
    <row r="15375" spans="1:14" ht="12.5" x14ac:dyDescent="0.25">
      <c r="A15375" s="6" t="s">
        <v>32138</v>
      </c>
      <c r="B15375" s="7">
        <v>43252</v>
      </c>
      <c r="C15375" s="6" t="s">
        <v>32139</v>
      </c>
      <c r="D15375" s="6" t="s">
        <v>452</v>
      </c>
      <c r="E15375" s="6">
        <v>24</v>
      </c>
      <c r="F15375" t="str">
        <f xml:space="preserve"> VLOOKUP(E15375,Category!A:C,2,0)</f>
        <v>Entertainment</v>
      </c>
      <c r="G15375" s="8">
        <v>43250</v>
      </c>
      <c r="H15375" s="6">
        <v>195931</v>
      </c>
      <c r="I15375" s="6">
        <v>4548</v>
      </c>
      <c r="J15375" s="6">
        <v>204</v>
      </c>
      <c r="K15375" s="6">
        <v>1388</v>
      </c>
      <c r="L15375" s="6" t="b">
        <v>0</v>
      </c>
      <c r="M15375" s="6" t="b">
        <v>0</v>
      </c>
      <c r="N15375" s="6" t="b">
        <v>0</v>
      </c>
    </row>
    <row r="15376" spans="1:14" ht="12.5" x14ac:dyDescent="0.25">
      <c r="A15376" s="6" t="s">
        <v>32140</v>
      </c>
      <c r="B15376" s="7">
        <v>43252</v>
      </c>
      <c r="C15376" s="6" t="s">
        <v>32141</v>
      </c>
      <c r="D15376" s="6" t="s">
        <v>519</v>
      </c>
      <c r="E15376" s="6">
        <v>25</v>
      </c>
      <c r="F15376" t="str">
        <f xml:space="preserve"> VLOOKUP(E15376,Category!A:C,2,0)</f>
        <v>News &amp; Politics</v>
      </c>
      <c r="G15376" s="8">
        <v>43250</v>
      </c>
      <c r="H15376" s="6">
        <v>260096</v>
      </c>
      <c r="I15376" s="6">
        <v>1814</v>
      </c>
      <c r="J15376" s="6">
        <v>670</v>
      </c>
      <c r="K15376" s="6">
        <v>994</v>
      </c>
      <c r="L15376" s="6" t="b">
        <v>0</v>
      </c>
      <c r="M15376" s="6" t="b">
        <v>0</v>
      </c>
      <c r="N15376" s="6" t="b">
        <v>0</v>
      </c>
    </row>
    <row r="15377" spans="1:14" ht="12.5" x14ac:dyDescent="0.25">
      <c r="A15377" s="6" t="s">
        <v>32142</v>
      </c>
      <c r="B15377" s="7">
        <v>43252</v>
      </c>
      <c r="C15377" s="6" t="s">
        <v>32143</v>
      </c>
      <c r="D15377" s="6" t="s">
        <v>30641</v>
      </c>
      <c r="E15377" s="6">
        <v>24</v>
      </c>
      <c r="F15377" t="str">
        <f xml:space="preserve"> VLOOKUP(E15377,Category!A:C,2,0)</f>
        <v>Entertainment</v>
      </c>
      <c r="G15377" s="8">
        <v>43251</v>
      </c>
      <c r="H15377" s="6">
        <v>201375</v>
      </c>
      <c r="I15377" s="6">
        <v>546</v>
      </c>
      <c r="J15377" s="6">
        <v>99</v>
      </c>
      <c r="K15377" s="6">
        <v>9</v>
      </c>
      <c r="L15377" s="6" t="b">
        <v>0</v>
      </c>
      <c r="M15377" s="6" t="b">
        <v>0</v>
      </c>
      <c r="N15377" s="6" t="b">
        <v>0</v>
      </c>
    </row>
    <row r="15378" spans="1:14" ht="12.5" x14ac:dyDescent="0.25">
      <c r="A15378" s="6" t="s">
        <v>32144</v>
      </c>
      <c r="B15378" s="7">
        <v>43252</v>
      </c>
      <c r="C15378" s="6" t="s">
        <v>32145</v>
      </c>
      <c r="D15378" s="6" t="s">
        <v>449</v>
      </c>
      <c r="E15378" s="6">
        <v>24</v>
      </c>
      <c r="F15378" t="str">
        <f xml:space="preserve"> VLOOKUP(E15378,Category!A:C,2,0)</f>
        <v>Entertainment</v>
      </c>
      <c r="G15378" s="8">
        <v>43251</v>
      </c>
      <c r="H15378" s="6">
        <v>403237</v>
      </c>
      <c r="I15378" s="6">
        <v>1835</v>
      </c>
      <c r="J15378" s="6">
        <v>141</v>
      </c>
      <c r="K15378" s="6">
        <v>126</v>
      </c>
      <c r="L15378" s="6" t="b">
        <v>0</v>
      </c>
      <c r="M15378" s="6" t="b">
        <v>0</v>
      </c>
      <c r="N15378" s="6" t="b">
        <v>0</v>
      </c>
    </row>
    <row r="15379" spans="1:14" ht="12.5" x14ac:dyDescent="0.25">
      <c r="A15379" s="6" t="s">
        <v>32146</v>
      </c>
      <c r="B15379" s="7">
        <v>43252</v>
      </c>
      <c r="C15379" s="6" t="s">
        <v>32147</v>
      </c>
      <c r="D15379" s="6" t="s">
        <v>31035</v>
      </c>
      <c r="E15379" s="6">
        <v>26</v>
      </c>
      <c r="F15379" t="str">
        <f xml:space="preserve"> VLOOKUP(E15379,Category!A:C,2,0)</f>
        <v>Howto &amp; Style</v>
      </c>
      <c r="G15379" s="8">
        <v>43249</v>
      </c>
      <c r="H15379" s="6">
        <v>627611</v>
      </c>
      <c r="I15379" s="6">
        <v>7694</v>
      </c>
      <c r="J15379" s="6">
        <v>883</v>
      </c>
      <c r="K15379" s="6">
        <v>584</v>
      </c>
      <c r="L15379" s="6" t="b">
        <v>0</v>
      </c>
      <c r="M15379" s="6" t="b">
        <v>0</v>
      </c>
      <c r="N15379" s="6" t="b">
        <v>0</v>
      </c>
    </row>
    <row r="15380" spans="1:14" ht="12.5" x14ac:dyDescent="0.25">
      <c r="A15380" s="6" t="s">
        <v>32148</v>
      </c>
      <c r="B15380" s="7">
        <v>43252</v>
      </c>
      <c r="C15380" s="6" t="s">
        <v>32149</v>
      </c>
      <c r="D15380" s="6" t="s">
        <v>2188</v>
      </c>
      <c r="E15380" s="6">
        <v>22</v>
      </c>
      <c r="F15380" t="str">
        <f xml:space="preserve"> VLOOKUP(E15380,Category!A:C,2,0)</f>
        <v>People &amp; Blogs</v>
      </c>
      <c r="G15380" s="8">
        <v>43251</v>
      </c>
      <c r="H15380" s="6">
        <v>157188</v>
      </c>
      <c r="I15380" s="6">
        <v>631</v>
      </c>
      <c r="J15380" s="6">
        <v>99</v>
      </c>
      <c r="K15380" s="6">
        <v>152</v>
      </c>
      <c r="L15380" s="6" t="b">
        <v>0</v>
      </c>
      <c r="M15380" s="6" t="b">
        <v>0</v>
      </c>
      <c r="N15380" s="6" t="b">
        <v>0</v>
      </c>
    </row>
    <row r="15381" spans="1:14" ht="12.5" x14ac:dyDescent="0.25">
      <c r="A15381" s="6" t="s">
        <v>32150</v>
      </c>
      <c r="B15381" s="7">
        <v>43252</v>
      </c>
      <c r="C15381" s="6" t="s">
        <v>32151</v>
      </c>
      <c r="D15381" s="6" t="s">
        <v>1037</v>
      </c>
      <c r="E15381" s="6">
        <v>24</v>
      </c>
      <c r="F15381" t="str">
        <f xml:space="preserve"> VLOOKUP(E15381,Category!A:C,2,0)</f>
        <v>Entertainment</v>
      </c>
      <c r="G15381" s="8">
        <v>43250</v>
      </c>
      <c r="H15381" s="6">
        <v>484924</v>
      </c>
      <c r="I15381" s="6">
        <v>31400</v>
      </c>
      <c r="J15381" s="6">
        <v>2038</v>
      </c>
      <c r="K15381" s="6">
        <v>2585</v>
      </c>
      <c r="L15381" s="6" t="b">
        <v>0</v>
      </c>
      <c r="M15381" s="6" t="b">
        <v>0</v>
      </c>
      <c r="N15381" s="6" t="b">
        <v>0</v>
      </c>
    </row>
    <row r="15382" spans="1:14" ht="12.5" x14ac:dyDescent="0.25">
      <c r="A15382" s="6" t="s">
        <v>32152</v>
      </c>
      <c r="B15382" s="7">
        <v>43252</v>
      </c>
      <c r="C15382" s="6" t="s">
        <v>32153</v>
      </c>
      <c r="D15382" s="6" t="s">
        <v>22619</v>
      </c>
      <c r="E15382" s="6">
        <v>25</v>
      </c>
      <c r="F15382" t="str">
        <f xml:space="preserve"> VLOOKUP(E15382,Category!A:C,2,0)</f>
        <v>News &amp; Politics</v>
      </c>
      <c r="G15382" s="8">
        <v>43248</v>
      </c>
      <c r="H15382" s="6">
        <v>1818975</v>
      </c>
      <c r="I15382" s="6">
        <v>10386</v>
      </c>
      <c r="J15382" s="6">
        <v>2193</v>
      </c>
      <c r="K15382" s="6">
        <v>870</v>
      </c>
      <c r="L15382" s="6" t="b">
        <v>0</v>
      </c>
      <c r="M15382" s="6" t="b">
        <v>0</v>
      </c>
      <c r="N15382" s="6" t="b">
        <v>0</v>
      </c>
    </row>
    <row r="15383" spans="1:14" ht="12.5" x14ac:dyDescent="0.25">
      <c r="A15383" s="6" t="s">
        <v>32154</v>
      </c>
      <c r="B15383" s="7">
        <v>43252</v>
      </c>
      <c r="C15383" s="6" t="s">
        <v>32155</v>
      </c>
      <c r="D15383" s="6" t="s">
        <v>72</v>
      </c>
      <c r="E15383" s="6">
        <v>23</v>
      </c>
      <c r="F15383" t="str">
        <f xml:space="preserve"> VLOOKUP(E15383,Category!A:C,2,0)</f>
        <v>Comedy</v>
      </c>
      <c r="G15383" s="8">
        <v>43250</v>
      </c>
      <c r="H15383" s="6">
        <v>137609</v>
      </c>
      <c r="I15383" s="6">
        <v>946</v>
      </c>
      <c r="J15383" s="6">
        <v>97</v>
      </c>
      <c r="K15383" s="6">
        <v>377</v>
      </c>
      <c r="L15383" s="6" t="b">
        <v>0</v>
      </c>
      <c r="M15383" s="6" t="b">
        <v>0</v>
      </c>
      <c r="N15383" s="6" t="b">
        <v>0</v>
      </c>
    </row>
    <row r="15384" spans="1:14" ht="12.5" x14ac:dyDescent="0.25">
      <c r="A15384" s="6" t="s">
        <v>32156</v>
      </c>
      <c r="B15384" s="7">
        <v>43252</v>
      </c>
      <c r="C15384" s="6" t="s">
        <v>32157</v>
      </c>
      <c r="D15384" s="6" t="s">
        <v>78</v>
      </c>
      <c r="E15384" s="6">
        <v>24</v>
      </c>
      <c r="F15384" t="str">
        <f xml:space="preserve"> VLOOKUP(E15384,Category!A:C,2,0)</f>
        <v>Entertainment</v>
      </c>
      <c r="G15384" s="8">
        <v>43251</v>
      </c>
      <c r="H15384" s="6">
        <v>197742</v>
      </c>
      <c r="I15384" s="6">
        <v>675</v>
      </c>
      <c r="J15384" s="6">
        <v>98</v>
      </c>
      <c r="K15384" s="6">
        <v>660</v>
      </c>
      <c r="L15384" s="6" t="b">
        <v>0</v>
      </c>
      <c r="M15384" s="6" t="b">
        <v>0</v>
      </c>
      <c r="N15384" s="6" t="b">
        <v>0</v>
      </c>
    </row>
    <row r="15385" spans="1:14" ht="12.5" x14ac:dyDescent="0.25">
      <c r="A15385" s="6" t="s">
        <v>32158</v>
      </c>
      <c r="B15385" s="7">
        <v>43252</v>
      </c>
      <c r="C15385" s="6" t="s">
        <v>32159</v>
      </c>
      <c r="D15385" s="6" t="s">
        <v>1364</v>
      </c>
      <c r="E15385" s="6">
        <v>25</v>
      </c>
      <c r="F15385" t="str">
        <f xml:space="preserve"> VLOOKUP(E15385,Category!A:C,2,0)</f>
        <v>News &amp; Politics</v>
      </c>
      <c r="G15385" s="8">
        <v>43250</v>
      </c>
      <c r="H15385" s="6">
        <v>482954</v>
      </c>
      <c r="I15385" s="6">
        <v>4225</v>
      </c>
      <c r="J15385" s="6">
        <v>423</v>
      </c>
      <c r="K15385" s="6">
        <v>718</v>
      </c>
      <c r="L15385" s="6" t="b">
        <v>0</v>
      </c>
      <c r="M15385" s="6" t="b">
        <v>0</v>
      </c>
      <c r="N15385" s="6" t="b">
        <v>0</v>
      </c>
    </row>
    <row r="15386" spans="1:14" ht="12.5" x14ac:dyDescent="0.25">
      <c r="A15386" s="6" t="s">
        <v>32160</v>
      </c>
      <c r="B15386" s="7">
        <v>43252</v>
      </c>
      <c r="C15386" s="6" t="s">
        <v>32161</v>
      </c>
      <c r="D15386" s="6" t="s">
        <v>31979</v>
      </c>
      <c r="E15386" s="6">
        <v>24</v>
      </c>
      <c r="F15386" t="str">
        <f xml:space="preserve"> VLOOKUP(E15386,Category!A:C,2,0)</f>
        <v>Entertainment</v>
      </c>
      <c r="G15386" s="8">
        <v>43250</v>
      </c>
      <c r="H15386" s="6">
        <v>1397343</v>
      </c>
      <c r="I15386" s="6">
        <v>28728</v>
      </c>
      <c r="J15386" s="6">
        <v>906</v>
      </c>
      <c r="K15386" s="6">
        <v>5454</v>
      </c>
      <c r="L15386" s="6" t="b">
        <v>0</v>
      </c>
      <c r="M15386" s="6" t="b">
        <v>0</v>
      </c>
      <c r="N15386" s="6" t="b">
        <v>0</v>
      </c>
    </row>
    <row r="15387" spans="1:14" ht="12.5" x14ac:dyDescent="0.25">
      <c r="A15387" s="6" t="s">
        <v>32162</v>
      </c>
      <c r="B15387" s="7">
        <v>43252</v>
      </c>
      <c r="C15387" s="6" t="s">
        <v>32163</v>
      </c>
      <c r="D15387" s="6" t="s">
        <v>26211</v>
      </c>
      <c r="E15387" s="6">
        <v>24</v>
      </c>
      <c r="F15387" t="str">
        <f xml:space="preserve"> VLOOKUP(E15387,Category!A:C,2,0)</f>
        <v>Entertainment</v>
      </c>
      <c r="G15387" s="8">
        <v>43250</v>
      </c>
      <c r="H15387" s="6">
        <v>1610129</v>
      </c>
      <c r="I15387" s="6">
        <v>24610</v>
      </c>
      <c r="J15387" s="6">
        <v>1403</v>
      </c>
      <c r="K15387" s="6">
        <v>0</v>
      </c>
      <c r="L15387" s="6" t="b">
        <v>1</v>
      </c>
      <c r="M15387" s="6" t="b">
        <v>0</v>
      </c>
      <c r="N15387" s="6" t="b">
        <v>0</v>
      </c>
    </row>
    <row r="15388" spans="1:14" ht="12.5" x14ac:dyDescent="0.25">
      <c r="A15388" s="6" t="s">
        <v>32164</v>
      </c>
      <c r="B15388" s="7">
        <v>43252</v>
      </c>
      <c r="C15388" s="6" t="s">
        <v>32165</v>
      </c>
      <c r="D15388" s="6" t="s">
        <v>1397</v>
      </c>
      <c r="E15388" s="6">
        <v>24</v>
      </c>
      <c r="F15388" t="str">
        <f xml:space="preserve"> VLOOKUP(E15388,Category!A:C,2,0)</f>
        <v>Entertainment</v>
      </c>
      <c r="G15388" s="8">
        <v>43249</v>
      </c>
      <c r="H15388" s="6">
        <v>121978</v>
      </c>
      <c r="I15388" s="6">
        <v>838</v>
      </c>
      <c r="J15388" s="6">
        <v>116</v>
      </c>
      <c r="K15388" s="6">
        <v>54</v>
      </c>
      <c r="L15388" s="6" t="b">
        <v>0</v>
      </c>
      <c r="M15388" s="6" t="b">
        <v>0</v>
      </c>
      <c r="N15388" s="6" t="b">
        <v>0</v>
      </c>
    </row>
    <row r="15389" spans="1:14" ht="12.5" x14ac:dyDescent="0.25">
      <c r="A15389" s="6" t="s">
        <v>32166</v>
      </c>
      <c r="B15389" s="7">
        <v>43252</v>
      </c>
      <c r="C15389" s="6" t="s">
        <v>32167</v>
      </c>
      <c r="D15389" s="6" t="s">
        <v>84</v>
      </c>
      <c r="E15389" s="6">
        <v>27</v>
      </c>
      <c r="F15389" t="str">
        <f xml:space="preserve"> VLOOKUP(E15389,Category!A:C,2,0)</f>
        <v>Education</v>
      </c>
      <c r="G15389" s="8">
        <v>43251</v>
      </c>
      <c r="H15389" s="6">
        <v>67149</v>
      </c>
      <c r="I15389" s="6">
        <v>3425</v>
      </c>
      <c r="J15389" s="6">
        <v>139</v>
      </c>
      <c r="K15389" s="6">
        <v>742</v>
      </c>
      <c r="L15389" s="6" t="b">
        <v>0</v>
      </c>
      <c r="M15389" s="6" t="b">
        <v>0</v>
      </c>
      <c r="N15389" s="6" t="b">
        <v>0</v>
      </c>
    </row>
    <row r="15390" spans="1:14" ht="12.5" x14ac:dyDescent="0.25">
      <c r="A15390" s="6" t="s">
        <v>32168</v>
      </c>
      <c r="B15390" s="7">
        <v>43252</v>
      </c>
      <c r="C15390" s="6" t="s">
        <v>32169</v>
      </c>
      <c r="D15390" s="6" t="s">
        <v>701</v>
      </c>
      <c r="E15390" s="6">
        <v>24</v>
      </c>
      <c r="F15390" t="str">
        <f xml:space="preserve"> VLOOKUP(E15390,Category!A:C,2,0)</f>
        <v>Entertainment</v>
      </c>
      <c r="G15390" s="8">
        <v>43250</v>
      </c>
      <c r="H15390" s="6">
        <v>218828</v>
      </c>
      <c r="I15390" s="6">
        <v>1407</v>
      </c>
      <c r="J15390" s="6">
        <v>111</v>
      </c>
      <c r="K15390" s="6">
        <v>57</v>
      </c>
      <c r="L15390" s="6" t="b">
        <v>0</v>
      </c>
      <c r="M15390" s="6" t="b">
        <v>0</v>
      </c>
      <c r="N15390" s="6" t="b">
        <v>0</v>
      </c>
    </row>
    <row r="15391" spans="1:14" ht="12.5" x14ac:dyDescent="0.25">
      <c r="A15391" s="6" t="s">
        <v>32170</v>
      </c>
      <c r="B15391" s="7">
        <v>43252</v>
      </c>
      <c r="C15391" s="6" t="s">
        <v>32171</v>
      </c>
      <c r="D15391" s="6" t="s">
        <v>28960</v>
      </c>
      <c r="E15391" s="6">
        <v>27</v>
      </c>
      <c r="F15391" t="str">
        <f xml:space="preserve"> VLOOKUP(E15391,Category!A:C,2,0)</f>
        <v>Education</v>
      </c>
      <c r="G15391" s="8">
        <v>43251</v>
      </c>
      <c r="H15391" s="6">
        <v>27386</v>
      </c>
      <c r="I15391" s="6">
        <v>1613</v>
      </c>
      <c r="J15391" s="6">
        <v>128</v>
      </c>
      <c r="K15391" s="6">
        <v>501</v>
      </c>
      <c r="L15391" s="6" t="b">
        <v>0</v>
      </c>
      <c r="M15391" s="6" t="b">
        <v>0</v>
      </c>
      <c r="N15391" s="6" t="b">
        <v>0</v>
      </c>
    </row>
    <row r="15392" spans="1:14" ht="12.5" x14ac:dyDescent="0.25">
      <c r="A15392" s="6" t="s">
        <v>32172</v>
      </c>
      <c r="B15392" s="7">
        <v>43252</v>
      </c>
      <c r="C15392" s="6" t="s">
        <v>32173</v>
      </c>
      <c r="D15392" s="6" t="s">
        <v>4511</v>
      </c>
      <c r="E15392" s="6">
        <v>23</v>
      </c>
      <c r="F15392" t="str">
        <f xml:space="preserve"> VLOOKUP(E15392,Category!A:C,2,0)</f>
        <v>Comedy</v>
      </c>
      <c r="G15392" s="8">
        <v>43249</v>
      </c>
      <c r="H15392" s="6">
        <v>247986</v>
      </c>
      <c r="I15392" s="6">
        <v>11743</v>
      </c>
      <c r="J15392" s="6">
        <v>895</v>
      </c>
      <c r="K15392" s="6">
        <v>752</v>
      </c>
      <c r="L15392" s="6" t="b">
        <v>0</v>
      </c>
      <c r="M15392" s="6" t="b">
        <v>0</v>
      </c>
      <c r="N15392" s="6" t="b">
        <v>0</v>
      </c>
    </row>
    <row r="15393" spans="1:14" ht="12.5" x14ac:dyDescent="0.25">
      <c r="A15393" s="6" t="s">
        <v>32174</v>
      </c>
      <c r="B15393" s="7">
        <v>43252</v>
      </c>
      <c r="C15393" s="6" t="s">
        <v>32175</v>
      </c>
      <c r="D15393" s="6" t="s">
        <v>28188</v>
      </c>
      <c r="E15393" s="6">
        <v>1</v>
      </c>
      <c r="F15393" t="str">
        <f xml:space="preserve"> VLOOKUP(E15393,Category!A:C,2,0)</f>
        <v>Film &amp; Animation</v>
      </c>
      <c r="G15393" s="8">
        <v>43248</v>
      </c>
      <c r="H15393" s="6">
        <v>1320054</v>
      </c>
      <c r="I15393" s="6">
        <v>21885</v>
      </c>
      <c r="J15393" s="6">
        <v>4482</v>
      </c>
      <c r="K15393" s="6">
        <v>7559</v>
      </c>
      <c r="L15393" s="6" t="b">
        <v>0</v>
      </c>
      <c r="M15393" s="6" t="b">
        <v>0</v>
      </c>
      <c r="N15393" s="6" t="b">
        <v>0</v>
      </c>
    </row>
    <row r="15394" spans="1:14" ht="12.5" x14ac:dyDescent="0.25">
      <c r="A15394" s="6" t="s">
        <v>32176</v>
      </c>
      <c r="B15394" s="7">
        <v>43252</v>
      </c>
      <c r="C15394" s="6" t="s">
        <v>32177</v>
      </c>
      <c r="D15394" s="6" t="s">
        <v>31171</v>
      </c>
      <c r="E15394" s="6">
        <v>24</v>
      </c>
      <c r="F15394" t="str">
        <f xml:space="preserve"> VLOOKUP(E15394,Category!A:C,2,0)</f>
        <v>Entertainment</v>
      </c>
      <c r="G15394" s="8">
        <v>43250</v>
      </c>
      <c r="H15394" s="6">
        <v>167779</v>
      </c>
      <c r="I15394" s="6">
        <v>588</v>
      </c>
      <c r="J15394" s="6">
        <v>91</v>
      </c>
      <c r="K15394" s="6">
        <v>28</v>
      </c>
      <c r="L15394" s="6" t="b">
        <v>0</v>
      </c>
      <c r="M15394" s="6" t="b">
        <v>0</v>
      </c>
      <c r="N15394" s="6" t="b">
        <v>0</v>
      </c>
    </row>
    <row r="15395" spans="1:14" ht="12.5" x14ac:dyDescent="0.25">
      <c r="A15395" s="6" t="s">
        <v>32178</v>
      </c>
      <c r="B15395" s="7">
        <v>43252</v>
      </c>
      <c r="C15395" s="6" t="s">
        <v>32179</v>
      </c>
      <c r="D15395" s="6" t="s">
        <v>123</v>
      </c>
      <c r="E15395" s="6">
        <v>25</v>
      </c>
      <c r="F15395" t="str">
        <f xml:space="preserve"> VLOOKUP(E15395,Category!A:C,2,0)</f>
        <v>News &amp; Politics</v>
      </c>
      <c r="G15395" s="8">
        <v>43250</v>
      </c>
      <c r="H15395" s="6">
        <v>115826</v>
      </c>
      <c r="I15395" s="6">
        <v>1050</v>
      </c>
      <c r="J15395" s="6">
        <v>66</v>
      </c>
      <c r="K15395" s="6">
        <v>141</v>
      </c>
      <c r="L15395" s="6" t="b">
        <v>0</v>
      </c>
      <c r="M15395" s="6" t="b">
        <v>0</v>
      </c>
      <c r="N15395" s="6" t="b">
        <v>0</v>
      </c>
    </row>
    <row r="15396" spans="1:14" ht="12.5" x14ac:dyDescent="0.25">
      <c r="A15396" s="6" t="s">
        <v>32180</v>
      </c>
      <c r="B15396" s="7">
        <v>43252</v>
      </c>
      <c r="C15396" s="6" t="s">
        <v>32181</v>
      </c>
      <c r="D15396" s="6" t="s">
        <v>132</v>
      </c>
      <c r="E15396" s="6">
        <v>24</v>
      </c>
      <c r="F15396" t="str">
        <f xml:space="preserve"> VLOOKUP(E15396,Category!A:C,2,0)</f>
        <v>Entertainment</v>
      </c>
      <c r="G15396" s="8">
        <v>43251</v>
      </c>
      <c r="H15396" s="6">
        <v>158815</v>
      </c>
      <c r="I15396" s="6">
        <v>815</v>
      </c>
      <c r="J15396" s="6">
        <v>216</v>
      </c>
      <c r="K15396" s="6">
        <v>104</v>
      </c>
      <c r="L15396" s="6" t="b">
        <v>0</v>
      </c>
      <c r="M15396" s="6" t="b">
        <v>0</v>
      </c>
      <c r="N15396" s="6" t="b">
        <v>0</v>
      </c>
    </row>
    <row r="15397" spans="1:14" ht="12.5" x14ac:dyDescent="0.25">
      <c r="A15397" s="6" t="s">
        <v>32182</v>
      </c>
      <c r="B15397" s="7">
        <v>43252</v>
      </c>
      <c r="C15397" s="6" t="s">
        <v>32183</v>
      </c>
      <c r="D15397" s="6" t="s">
        <v>3995</v>
      </c>
      <c r="E15397" s="6">
        <v>25</v>
      </c>
      <c r="F15397" t="str">
        <f xml:space="preserve"> VLOOKUP(E15397,Category!A:C,2,0)</f>
        <v>News &amp; Politics</v>
      </c>
      <c r="G15397" s="8">
        <v>43249</v>
      </c>
      <c r="H15397" s="6">
        <v>431329</v>
      </c>
      <c r="I15397" s="6">
        <v>0</v>
      </c>
      <c r="J15397" s="6">
        <v>0</v>
      </c>
      <c r="K15397" s="6">
        <v>0</v>
      </c>
      <c r="L15397" s="6" t="b">
        <v>1</v>
      </c>
      <c r="M15397" s="6" t="b">
        <v>1</v>
      </c>
      <c r="N15397" s="6" t="b">
        <v>0</v>
      </c>
    </row>
    <row r="15398" spans="1:14" ht="12.5" x14ac:dyDescent="0.25">
      <c r="A15398" s="6" t="s">
        <v>32184</v>
      </c>
      <c r="B15398" s="7">
        <v>43252</v>
      </c>
      <c r="C15398" s="6" t="s">
        <v>32185</v>
      </c>
      <c r="D15398" s="6" t="s">
        <v>1614</v>
      </c>
      <c r="E15398" s="6">
        <v>25</v>
      </c>
      <c r="F15398" t="str">
        <f xml:space="preserve"> VLOOKUP(E15398,Category!A:C,2,0)</f>
        <v>News &amp; Politics</v>
      </c>
      <c r="G15398" s="8">
        <v>43251</v>
      </c>
      <c r="H15398" s="6">
        <v>143005</v>
      </c>
      <c r="I15398" s="6">
        <v>8033</v>
      </c>
      <c r="J15398" s="6">
        <v>329</v>
      </c>
      <c r="K15398" s="6">
        <v>0</v>
      </c>
      <c r="L15398" s="6" t="b">
        <v>1</v>
      </c>
      <c r="M15398" s="6" t="b">
        <v>0</v>
      </c>
      <c r="N15398" s="6" t="b">
        <v>0</v>
      </c>
    </row>
    <row r="15399" spans="1:14" ht="12.5" x14ac:dyDescent="0.25">
      <c r="A15399" s="6" t="s">
        <v>32186</v>
      </c>
      <c r="B15399" s="7">
        <v>43252</v>
      </c>
      <c r="C15399" s="6" t="s">
        <v>32187</v>
      </c>
      <c r="D15399" s="6" t="s">
        <v>6927</v>
      </c>
      <c r="E15399" s="6">
        <v>1</v>
      </c>
      <c r="F15399" t="str">
        <f xml:space="preserve"> VLOOKUP(E15399,Category!A:C,2,0)</f>
        <v>Film &amp; Animation</v>
      </c>
      <c r="G15399" s="8">
        <v>43249</v>
      </c>
      <c r="H15399" s="6">
        <v>874597</v>
      </c>
      <c r="I15399" s="6">
        <v>1565</v>
      </c>
      <c r="J15399" s="6">
        <v>779</v>
      </c>
      <c r="K15399" s="6">
        <v>202</v>
      </c>
      <c r="L15399" s="6" t="b">
        <v>0</v>
      </c>
      <c r="M15399" s="6" t="b">
        <v>0</v>
      </c>
      <c r="N15399" s="6" t="b">
        <v>0</v>
      </c>
    </row>
    <row r="15400" spans="1:14" ht="12.5" x14ac:dyDescent="0.25">
      <c r="A15400" s="6" t="s">
        <v>32188</v>
      </c>
      <c r="B15400" s="7">
        <v>43252</v>
      </c>
      <c r="C15400" s="6" t="s">
        <v>32189</v>
      </c>
      <c r="D15400" s="6" t="s">
        <v>1622</v>
      </c>
      <c r="E15400" s="6">
        <v>22</v>
      </c>
      <c r="F15400" t="str">
        <f xml:space="preserve"> VLOOKUP(E15400,Category!A:C,2,0)</f>
        <v>People &amp; Blogs</v>
      </c>
      <c r="G15400" s="8">
        <v>43249</v>
      </c>
      <c r="H15400" s="6">
        <v>852461</v>
      </c>
      <c r="I15400" s="6">
        <v>3816</v>
      </c>
      <c r="J15400" s="6">
        <v>965</v>
      </c>
      <c r="K15400" s="6">
        <v>617</v>
      </c>
      <c r="L15400" s="6" t="b">
        <v>0</v>
      </c>
      <c r="M15400" s="6" t="b">
        <v>0</v>
      </c>
      <c r="N15400" s="6" t="b">
        <v>0</v>
      </c>
    </row>
    <row r="15401" spans="1:14" ht="12.5" x14ac:dyDescent="0.25">
      <c r="A15401" s="6" t="s">
        <v>32190</v>
      </c>
      <c r="B15401" s="7">
        <v>43252</v>
      </c>
      <c r="C15401" s="6" t="s">
        <v>32191</v>
      </c>
      <c r="D15401" s="6" t="s">
        <v>471</v>
      </c>
      <c r="E15401" s="6">
        <v>26</v>
      </c>
      <c r="F15401" t="str">
        <f xml:space="preserve"> VLOOKUP(E15401,Category!A:C,2,0)</f>
        <v>Howto &amp; Style</v>
      </c>
      <c r="G15401" s="8">
        <v>43249</v>
      </c>
      <c r="H15401" s="6">
        <v>1952263</v>
      </c>
      <c r="I15401" s="6">
        <v>21684</v>
      </c>
      <c r="J15401" s="6">
        <v>1898</v>
      </c>
      <c r="K15401" s="6">
        <v>2018</v>
      </c>
      <c r="L15401" s="6" t="b">
        <v>0</v>
      </c>
      <c r="M15401" s="6" t="b">
        <v>0</v>
      </c>
      <c r="N15401" s="6" t="b">
        <v>0</v>
      </c>
    </row>
    <row r="15402" spans="1:14" ht="12.5" x14ac:dyDescent="0.25">
      <c r="A15402" s="6" t="s">
        <v>32192</v>
      </c>
      <c r="B15402" s="7">
        <v>43252</v>
      </c>
      <c r="C15402" s="6" t="s">
        <v>32193</v>
      </c>
      <c r="D15402" s="6" t="s">
        <v>678</v>
      </c>
      <c r="E15402" s="6">
        <v>25</v>
      </c>
      <c r="F15402" t="str">
        <f xml:space="preserve"> VLOOKUP(E15402,Category!A:C,2,0)</f>
        <v>News &amp; Politics</v>
      </c>
      <c r="G15402" s="8">
        <v>43251</v>
      </c>
      <c r="H15402" s="6">
        <v>161181</v>
      </c>
      <c r="I15402" s="6">
        <v>10913</v>
      </c>
      <c r="J15402" s="6">
        <v>364</v>
      </c>
      <c r="K15402" s="6">
        <v>2286</v>
      </c>
      <c r="L15402" s="6" t="b">
        <v>0</v>
      </c>
      <c r="M15402" s="6" t="b">
        <v>0</v>
      </c>
      <c r="N15402" s="6" t="b">
        <v>0</v>
      </c>
    </row>
    <row r="15403" spans="1:14" ht="12.5" x14ac:dyDescent="0.25">
      <c r="A15403" s="6" t="s">
        <v>32194</v>
      </c>
      <c r="B15403" s="7">
        <v>43252</v>
      </c>
      <c r="C15403" s="6" t="s">
        <v>32195</v>
      </c>
      <c r="D15403" s="6" t="s">
        <v>577</v>
      </c>
      <c r="E15403" s="6">
        <v>25</v>
      </c>
      <c r="F15403" t="str">
        <f xml:space="preserve"> VLOOKUP(E15403,Category!A:C,2,0)</f>
        <v>News &amp; Politics</v>
      </c>
      <c r="G15403" s="8">
        <v>43251</v>
      </c>
      <c r="H15403" s="6">
        <v>126039</v>
      </c>
      <c r="I15403" s="6">
        <v>829</v>
      </c>
      <c r="J15403" s="6">
        <v>123</v>
      </c>
      <c r="K15403" s="6">
        <v>90</v>
      </c>
      <c r="L15403" s="6" t="b">
        <v>0</v>
      </c>
      <c r="M15403" s="6" t="b">
        <v>0</v>
      </c>
      <c r="N15403" s="6" t="b">
        <v>0</v>
      </c>
    </row>
    <row r="15404" spans="1:14" ht="12.5" x14ac:dyDescent="0.25">
      <c r="A15404" s="6" t="s">
        <v>32196</v>
      </c>
      <c r="B15404" s="7">
        <v>43252</v>
      </c>
      <c r="C15404" s="6" t="s">
        <v>32197</v>
      </c>
      <c r="D15404" s="6" t="s">
        <v>162</v>
      </c>
      <c r="E15404" s="6">
        <v>23</v>
      </c>
      <c r="F15404" t="str">
        <f xml:space="preserve"> VLOOKUP(E15404,Category!A:C,2,0)</f>
        <v>Comedy</v>
      </c>
      <c r="G15404" s="8">
        <v>43249</v>
      </c>
      <c r="H15404" s="6">
        <v>1267498</v>
      </c>
      <c r="I15404" s="6">
        <v>55982</v>
      </c>
      <c r="J15404" s="6">
        <v>995</v>
      </c>
      <c r="K15404" s="6">
        <v>4002</v>
      </c>
      <c r="L15404" s="6" t="b">
        <v>0</v>
      </c>
      <c r="M15404" s="6" t="b">
        <v>0</v>
      </c>
      <c r="N15404" s="6" t="b">
        <v>0</v>
      </c>
    </row>
    <row r="15405" spans="1:14" ht="12.5" x14ac:dyDescent="0.25">
      <c r="A15405" s="6" t="s">
        <v>32198</v>
      </c>
      <c r="B15405" s="7">
        <v>43252</v>
      </c>
      <c r="C15405" s="6" t="s">
        <v>32199</v>
      </c>
      <c r="D15405" s="6" t="s">
        <v>27991</v>
      </c>
      <c r="E15405" s="6">
        <v>17</v>
      </c>
      <c r="F15405" t="str">
        <f xml:space="preserve"> VLOOKUP(E15405,Category!A:C,2,0)</f>
        <v>Sports</v>
      </c>
      <c r="G15405" s="8">
        <v>43248</v>
      </c>
      <c r="H15405" s="6">
        <v>1489771</v>
      </c>
      <c r="I15405" s="6">
        <v>29549</v>
      </c>
      <c r="J15405" s="6">
        <v>2823</v>
      </c>
      <c r="K15405" s="6">
        <v>1450</v>
      </c>
      <c r="L15405" s="6" t="b">
        <v>0</v>
      </c>
      <c r="M15405" s="6" t="b">
        <v>0</v>
      </c>
      <c r="N15405" s="6" t="b">
        <v>0</v>
      </c>
    </row>
    <row r="15406" spans="1:14" ht="12.5" x14ac:dyDescent="0.25">
      <c r="A15406" s="6" t="s">
        <v>32200</v>
      </c>
      <c r="B15406" s="7">
        <v>43252</v>
      </c>
      <c r="C15406" s="6" t="s">
        <v>32201</v>
      </c>
      <c r="D15406" s="6" t="s">
        <v>10675</v>
      </c>
      <c r="E15406" s="6">
        <v>25</v>
      </c>
      <c r="F15406" t="str">
        <f xml:space="preserve"> VLOOKUP(E15406,Category!A:C,2,0)</f>
        <v>News &amp; Politics</v>
      </c>
      <c r="G15406" s="8">
        <v>43250</v>
      </c>
      <c r="H15406" s="6">
        <v>94700</v>
      </c>
      <c r="I15406" s="6">
        <v>1083</v>
      </c>
      <c r="J15406" s="6">
        <v>106</v>
      </c>
      <c r="K15406" s="6">
        <v>180</v>
      </c>
      <c r="L15406" s="6" t="b">
        <v>0</v>
      </c>
      <c r="M15406" s="6" t="b">
        <v>0</v>
      </c>
      <c r="N15406" s="6" t="b">
        <v>0</v>
      </c>
    </row>
    <row r="15407" spans="1:14" ht="12.5" x14ac:dyDescent="0.25">
      <c r="A15407" s="6" t="s">
        <v>32202</v>
      </c>
      <c r="B15407" s="7">
        <v>43252</v>
      </c>
      <c r="C15407" s="6" t="s">
        <v>32203</v>
      </c>
      <c r="D15407" s="6" t="s">
        <v>10873</v>
      </c>
      <c r="E15407" s="6">
        <v>25</v>
      </c>
      <c r="F15407" t="str">
        <f xml:space="preserve"> VLOOKUP(E15407,Category!A:C,2,0)</f>
        <v>News &amp; Politics</v>
      </c>
      <c r="G15407" s="8">
        <v>43248</v>
      </c>
      <c r="H15407" s="6">
        <v>593682</v>
      </c>
      <c r="I15407" s="6">
        <v>2494</v>
      </c>
      <c r="J15407" s="6">
        <v>8873</v>
      </c>
      <c r="K15407" s="6">
        <v>2756</v>
      </c>
      <c r="L15407" s="6" t="b">
        <v>0</v>
      </c>
      <c r="M15407" s="6" t="b">
        <v>0</v>
      </c>
      <c r="N15407" s="6" t="b">
        <v>0</v>
      </c>
    </row>
    <row r="15408" spans="1:14" ht="12.5" x14ac:dyDescent="0.25">
      <c r="A15408" s="6" t="s">
        <v>32204</v>
      </c>
      <c r="B15408" s="7">
        <v>43252</v>
      </c>
      <c r="C15408" s="6" t="s">
        <v>32205</v>
      </c>
      <c r="D15408" s="6" t="s">
        <v>586</v>
      </c>
      <c r="E15408" s="6">
        <v>10</v>
      </c>
      <c r="F15408" t="str">
        <f xml:space="preserve"> VLOOKUP(E15408,Category!A:C,2,0)</f>
        <v>Music</v>
      </c>
      <c r="G15408" s="8">
        <v>43248</v>
      </c>
      <c r="H15408" s="6">
        <v>1016346</v>
      </c>
      <c r="I15408" s="6">
        <v>44749</v>
      </c>
      <c r="J15408" s="6">
        <v>1202</v>
      </c>
      <c r="K15408" s="6">
        <v>3994</v>
      </c>
      <c r="L15408" s="6" t="b">
        <v>0</v>
      </c>
      <c r="M15408" s="6" t="b">
        <v>0</v>
      </c>
      <c r="N15408" s="6" t="b">
        <v>0</v>
      </c>
    </row>
    <row r="15409" spans="1:14" ht="12.5" x14ac:dyDescent="0.25">
      <c r="A15409" s="6" t="s">
        <v>32206</v>
      </c>
      <c r="B15409" s="7">
        <v>43252</v>
      </c>
      <c r="C15409" s="6" t="s">
        <v>32207</v>
      </c>
      <c r="D15409" s="6" t="s">
        <v>412</v>
      </c>
      <c r="E15409" s="6">
        <v>24</v>
      </c>
      <c r="F15409" t="str">
        <f xml:space="preserve"> VLOOKUP(E15409,Category!A:C,2,0)</f>
        <v>Entertainment</v>
      </c>
      <c r="G15409" s="8">
        <v>43250</v>
      </c>
      <c r="H15409" s="6">
        <v>1993445</v>
      </c>
      <c r="I15409" s="6">
        <v>12532</v>
      </c>
      <c r="J15409" s="6">
        <v>1017</v>
      </c>
      <c r="K15409" s="6">
        <v>1010</v>
      </c>
      <c r="L15409" s="6" t="b">
        <v>0</v>
      </c>
      <c r="M15409" s="6" t="b">
        <v>0</v>
      </c>
      <c r="N15409" s="6" t="b">
        <v>0</v>
      </c>
    </row>
    <row r="15410" spans="1:14" ht="12.5" x14ac:dyDescent="0.25">
      <c r="A15410" s="6" t="s">
        <v>32208</v>
      </c>
      <c r="B15410" s="7">
        <v>43252</v>
      </c>
      <c r="C15410" s="6" t="s">
        <v>32209</v>
      </c>
      <c r="D15410" s="6" t="s">
        <v>23988</v>
      </c>
      <c r="E15410" s="6">
        <v>10</v>
      </c>
      <c r="F15410" t="str">
        <f xml:space="preserve"> VLOOKUP(E15410,Category!A:C,2,0)</f>
        <v>Music</v>
      </c>
      <c r="G15410" s="8">
        <v>43250</v>
      </c>
      <c r="H15410" s="6">
        <v>2961432</v>
      </c>
      <c r="I15410" s="6">
        <v>68015</v>
      </c>
      <c r="J15410" s="6">
        <v>11035</v>
      </c>
      <c r="K15410" s="6">
        <v>7026</v>
      </c>
      <c r="L15410" s="6" t="b">
        <v>0</v>
      </c>
      <c r="M15410" s="6" t="b">
        <v>0</v>
      </c>
      <c r="N15410" s="6" t="b">
        <v>0</v>
      </c>
    </row>
    <row r="15411" spans="1:14" ht="12.5" x14ac:dyDescent="0.25">
      <c r="A15411" s="6" t="s">
        <v>32210</v>
      </c>
      <c r="B15411" s="7">
        <v>43252</v>
      </c>
      <c r="C15411" s="6" t="s">
        <v>32211</v>
      </c>
      <c r="D15411" s="6" t="s">
        <v>872</v>
      </c>
      <c r="E15411" s="6">
        <v>22</v>
      </c>
      <c r="F15411" t="str">
        <f xml:space="preserve"> VLOOKUP(E15411,Category!A:C,2,0)</f>
        <v>People &amp; Blogs</v>
      </c>
      <c r="G15411" s="8">
        <v>43251</v>
      </c>
      <c r="H15411" s="6">
        <v>348517</v>
      </c>
      <c r="I15411" s="6">
        <v>2882</v>
      </c>
      <c r="J15411" s="6">
        <v>289</v>
      </c>
      <c r="K15411" s="6">
        <v>189</v>
      </c>
      <c r="L15411" s="6" t="b">
        <v>0</v>
      </c>
      <c r="M15411" s="6" t="b">
        <v>0</v>
      </c>
      <c r="N15411" s="6" t="b">
        <v>0</v>
      </c>
    </row>
    <row r="15412" spans="1:14" ht="12.5" x14ac:dyDescent="0.25">
      <c r="A15412" s="6" t="s">
        <v>32212</v>
      </c>
      <c r="B15412" s="7">
        <v>43252</v>
      </c>
      <c r="C15412" s="6" t="s">
        <v>32213</v>
      </c>
      <c r="D15412" s="6" t="s">
        <v>69</v>
      </c>
      <c r="E15412" s="6">
        <v>24</v>
      </c>
      <c r="F15412" t="str">
        <f xml:space="preserve"> VLOOKUP(E15412,Category!A:C,2,0)</f>
        <v>Entertainment</v>
      </c>
      <c r="G15412" s="8">
        <v>43249</v>
      </c>
      <c r="H15412" s="6">
        <v>1023697</v>
      </c>
      <c r="I15412" s="6">
        <v>22275</v>
      </c>
      <c r="J15412" s="6">
        <v>1612</v>
      </c>
      <c r="K15412" s="6">
        <v>1559</v>
      </c>
      <c r="L15412" s="6" t="b">
        <v>0</v>
      </c>
      <c r="M15412" s="6" t="b">
        <v>0</v>
      </c>
      <c r="N15412" s="6" t="b">
        <v>0</v>
      </c>
    </row>
    <row r="15413" spans="1:14" ht="12.5" x14ac:dyDescent="0.25">
      <c r="A15413" s="6" t="s">
        <v>32214</v>
      </c>
      <c r="B15413" s="7">
        <v>43252</v>
      </c>
      <c r="C15413" s="6" t="s">
        <v>32215</v>
      </c>
      <c r="D15413" s="6" t="s">
        <v>147</v>
      </c>
      <c r="E15413" s="6">
        <v>24</v>
      </c>
      <c r="F15413" t="str">
        <f xml:space="preserve"> VLOOKUP(E15413,Category!A:C,2,0)</f>
        <v>Entertainment</v>
      </c>
      <c r="G15413" s="8">
        <v>43251</v>
      </c>
      <c r="H15413" s="6">
        <v>823874</v>
      </c>
      <c r="I15413" s="6">
        <v>7573</v>
      </c>
      <c r="J15413" s="6">
        <v>732</v>
      </c>
      <c r="K15413" s="6">
        <v>1247</v>
      </c>
      <c r="L15413" s="6" t="b">
        <v>0</v>
      </c>
      <c r="M15413" s="6" t="b">
        <v>0</v>
      </c>
      <c r="N15413" s="6" t="b">
        <v>0</v>
      </c>
    </row>
    <row r="15414" spans="1:14" ht="12.5" x14ac:dyDescent="0.25">
      <c r="A15414" s="6" t="s">
        <v>32216</v>
      </c>
      <c r="B15414" s="7">
        <v>43252</v>
      </c>
      <c r="C15414" s="6" t="s">
        <v>32217</v>
      </c>
      <c r="D15414" s="6" t="s">
        <v>2806</v>
      </c>
      <c r="E15414" s="6">
        <v>24</v>
      </c>
      <c r="F15414" t="str">
        <f xml:space="preserve"> VLOOKUP(E15414,Category!A:C,2,0)</f>
        <v>Entertainment</v>
      </c>
      <c r="G15414" s="8">
        <v>43250</v>
      </c>
      <c r="H15414" s="6">
        <v>731093</v>
      </c>
      <c r="I15414" s="6">
        <v>14631</v>
      </c>
      <c r="J15414" s="6">
        <v>808</v>
      </c>
      <c r="K15414" s="6">
        <v>521</v>
      </c>
      <c r="L15414" s="6" t="b">
        <v>0</v>
      </c>
      <c r="M15414" s="6" t="b">
        <v>0</v>
      </c>
      <c r="N15414" s="6" t="b">
        <v>0</v>
      </c>
    </row>
    <row r="15415" spans="1:14" ht="12.5" x14ac:dyDescent="0.25">
      <c r="A15415" s="6" t="s">
        <v>32218</v>
      </c>
      <c r="B15415" s="7">
        <v>43252</v>
      </c>
      <c r="C15415" s="6" t="s">
        <v>32219</v>
      </c>
      <c r="D15415" s="6" t="s">
        <v>93</v>
      </c>
      <c r="E15415" s="6">
        <v>24</v>
      </c>
      <c r="F15415" t="str">
        <f xml:space="preserve"> VLOOKUP(E15415,Category!A:C,2,0)</f>
        <v>Entertainment</v>
      </c>
      <c r="G15415" s="8">
        <v>43251</v>
      </c>
      <c r="H15415" s="6">
        <v>380346</v>
      </c>
      <c r="I15415" s="6">
        <v>2021</v>
      </c>
      <c r="J15415" s="6">
        <v>500</v>
      </c>
      <c r="K15415" s="6">
        <v>200</v>
      </c>
      <c r="L15415" s="6" t="b">
        <v>0</v>
      </c>
      <c r="M15415" s="6" t="b">
        <v>0</v>
      </c>
      <c r="N15415" s="6" t="b">
        <v>0</v>
      </c>
    </row>
    <row r="15416" spans="1:14" ht="12.5" x14ac:dyDescent="0.25">
      <c r="A15416" s="6" t="s">
        <v>32220</v>
      </c>
      <c r="B15416" s="7">
        <v>43252</v>
      </c>
      <c r="C15416" s="6" t="s">
        <v>32221</v>
      </c>
      <c r="D15416" s="6" t="s">
        <v>183</v>
      </c>
      <c r="E15416" s="6">
        <v>24</v>
      </c>
      <c r="F15416" t="str">
        <f xml:space="preserve"> VLOOKUP(E15416,Category!A:C,2,0)</f>
        <v>Entertainment</v>
      </c>
      <c r="G15416" s="8">
        <v>43251</v>
      </c>
      <c r="H15416" s="6">
        <v>90190</v>
      </c>
      <c r="I15416" s="6">
        <v>387</v>
      </c>
      <c r="J15416" s="6">
        <v>92</v>
      </c>
      <c r="K15416" s="6">
        <v>45</v>
      </c>
      <c r="L15416" s="6" t="b">
        <v>0</v>
      </c>
      <c r="M15416" s="6" t="b">
        <v>0</v>
      </c>
      <c r="N15416" s="6" t="b">
        <v>0</v>
      </c>
    </row>
    <row r="15417" spans="1:14" ht="12.5" x14ac:dyDescent="0.25">
      <c r="A15417" s="6" t="s">
        <v>32222</v>
      </c>
      <c r="B15417" s="7">
        <v>43252</v>
      </c>
      <c r="C15417" s="6" t="s">
        <v>32223</v>
      </c>
      <c r="D15417" s="6" t="s">
        <v>5183</v>
      </c>
      <c r="E15417" s="6">
        <v>24</v>
      </c>
      <c r="F15417" t="str">
        <f xml:space="preserve"> VLOOKUP(E15417,Category!A:C,2,0)</f>
        <v>Entertainment</v>
      </c>
      <c r="G15417" s="8">
        <v>43250</v>
      </c>
      <c r="H15417" s="6">
        <v>285493</v>
      </c>
      <c r="I15417" s="6">
        <v>2088</v>
      </c>
      <c r="J15417" s="6">
        <v>897</v>
      </c>
      <c r="K15417" s="6">
        <v>424</v>
      </c>
      <c r="L15417" s="6" t="b">
        <v>0</v>
      </c>
      <c r="M15417" s="6" t="b">
        <v>0</v>
      </c>
      <c r="N15417" s="6" t="b">
        <v>0</v>
      </c>
    </row>
    <row r="15418" spans="1:14" ht="12.5" x14ac:dyDescent="0.25">
      <c r="A15418" s="6" t="s">
        <v>32224</v>
      </c>
      <c r="B15418" s="7">
        <v>43252</v>
      </c>
      <c r="C15418" s="6" t="s">
        <v>32225</v>
      </c>
      <c r="D15418" s="6" t="s">
        <v>31048</v>
      </c>
      <c r="E15418" s="6">
        <v>24</v>
      </c>
      <c r="F15418" t="str">
        <f xml:space="preserve"> VLOOKUP(E15418,Category!A:C,2,0)</f>
        <v>Entertainment</v>
      </c>
      <c r="G15418" s="8">
        <v>43252</v>
      </c>
      <c r="H15418" s="6">
        <v>162032</v>
      </c>
      <c r="I15418" s="6">
        <v>662</v>
      </c>
      <c r="J15418" s="6">
        <v>50</v>
      </c>
      <c r="K15418" s="6">
        <v>33</v>
      </c>
      <c r="L15418" s="6" t="b">
        <v>0</v>
      </c>
      <c r="M15418" s="6" t="b">
        <v>0</v>
      </c>
      <c r="N15418" s="6" t="b">
        <v>0</v>
      </c>
    </row>
    <row r="15419" spans="1:14" ht="12.5" x14ac:dyDescent="0.25">
      <c r="A15419" s="6" t="s">
        <v>32226</v>
      </c>
      <c r="B15419" s="7">
        <v>43252</v>
      </c>
      <c r="C15419" s="6" t="s">
        <v>32227</v>
      </c>
      <c r="D15419" s="6" t="s">
        <v>15806</v>
      </c>
      <c r="E15419" s="6">
        <v>24</v>
      </c>
      <c r="F15419" t="str">
        <f xml:space="preserve"> VLOOKUP(E15419,Category!A:C,2,0)</f>
        <v>Entertainment</v>
      </c>
      <c r="G15419" s="8">
        <v>43250</v>
      </c>
      <c r="H15419" s="6">
        <v>344834</v>
      </c>
      <c r="I15419" s="6">
        <v>840</v>
      </c>
      <c r="J15419" s="6">
        <v>176</v>
      </c>
      <c r="K15419" s="6">
        <v>201</v>
      </c>
      <c r="L15419" s="6" t="b">
        <v>0</v>
      </c>
      <c r="M15419" s="6" t="b">
        <v>0</v>
      </c>
      <c r="N15419" s="6" t="b">
        <v>0</v>
      </c>
    </row>
    <row r="15420" spans="1:14" ht="12.5" x14ac:dyDescent="0.25">
      <c r="A15420" s="6" t="s">
        <v>32228</v>
      </c>
      <c r="B15420" s="7">
        <v>43253</v>
      </c>
      <c r="C15420" s="6" t="s">
        <v>32229</v>
      </c>
      <c r="D15420" s="6" t="s">
        <v>198</v>
      </c>
      <c r="E15420" s="6">
        <v>24</v>
      </c>
      <c r="F15420" t="str">
        <f xml:space="preserve"> VLOOKUP(E15420,Category!A:C,2,0)</f>
        <v>Entertainment</v>
      </c>
      <c r="G15420" s="8">
        <v>43252</v>
      </c>
      <c r="H15420" s="6">
        <v>273598</v>
      </c>
      <c r="I15420" s="6">
        <v>1108</v>
      </c>
      <c r="J15420" s="6">
        <v>272</v>
      </c>
      <c r="K15420" s="6">
        <v>149</v>
      </c>
      <c r="L15420" s="6" t="b">
        <v>0</v>
      </c>
      <c r="M15420" s="6" t="b">
        <v>0</v>
      </c>
      <c r="N15420" s="6" t="b">
        <v>0</v>
      </c>
    </row>
    <row r="15421" spans="1:14" ht="12.5" x14ac:dyDescent="0.25">
      <c r="A15421" s="6" t="s">
        <v>32230</v>
      </c>
      <c r="B15421" s="7">
        <v>43253</v>
      </c>
      <c r="C15421" s="6" t="s">
        <v>32231</v>
      </c>
      <c r="D15421" s="6" t="s">
        <v>99</v>
      </c>
      <c r="E15421" s="6">
        <v>24</v>
      </c>
      <c r="F15421" t="str">
        <f xml:space="preserve"> VLOOKUP(E15421,Category!A:C,2,0)</f>
        <v>Entertainment</v>
      </c>
      <c r="G15421" s="8">
        <v>43251</v>
      </c>
      <c r="H15421" s="6">
        <v>325053</v>
      </c>
      <c r="I15421" s="6">
        <v>774</v>
      </c>
      <c r="J15421" s="6">
        <v>322</v>
      </c>
      <c r="K15421" s="6">
        <v>57</v>
      </c>
      <c r="L15421" s="6" t="b">
        <v>0</v>
      </c>
      <c r="M15421" s="6" t="b">
        <v>0</v>
      </c>
      <c r="N15421" s="6" t="b">
        <v>0</v>
      </c>
    </row>
    <row r="15422" spans="1:14" ht="12.5" x14ac:dyDescent="0.25">
      <c r="A15422" s="6" t="s">
        <v>32232</v>
      </c>
      <c r="B15422" s="7">
        <v>43253</v>
      </c>
      <c r="C15422" s="6" t="s">
        <v>32233</v>
      </c>
      <c r="D15422" s="6" t="s">
        <v>25715</v>
      </c>
      <c r="E15422" s="6">
        <v>24</v>
      </c>
      <c r="F15422" t="str">
        <f xml:space="preserve"> VLOOKUP(E15422,Category!A:C,2,0)</f>
        <v>Entertainment</v>
      </c>
      <c r="G15422" s="8">
        <v>43252</v>
      </c>
      <c r="H15422" s="6">
        <v>565311</v>
      </c>
      <c r="I15422" s="6">
        <v>1371</v>
      </c>
      <c r="J15422" s="6">
        <v>235</v>
      </c>
      <c r="K15422" s="6">
        <v>77</v>
      </c>
      <c r="L15422" s="6" t="b">
        <v>0</v>
      </c>
      <c r="M15422" s="6" t="b">
        <v>0</v>
      </c>
      <c r="N15422" s="6" t="b">
        <v>0</v>
      </c>
    </row>
    <row r="15423" spans="1:14" ht="12.5" x14ac:dyDescent="0.25">
      <c r="A15423" s="6" t="s">
        <v>32234</v>
      </c>
      <c r="B15423" s="7">
        <v>43253</v>
      </c>
      <c r="C15423" s="6" t="s">
        <v>32235</v>
      </c>
      <c r="D15423" s="6" t="s">
        <v>494</v>
      </c>
      <c r="E15423" s="6">
        <v>10</v>
      </c>
      <c r="F15423" t="str">
        <f xml:space="preserve"> VLOOKUP(E15423,Category!A:C,2,0)</f>
        <v>Music</v>
      </c>
      <c r="G15423" s="8">
        <v>43251</v>
      </c>
      <c r="H15423" s="6">
        <v>526704</v>
      </c>
      <c r="I15423" s="6">
        <v>5471</v>
      </c>
      <c r="J15423" s="6">
        <v>495</v>
      </c>
      <c r="K15423" s="6">
        <v>372</v>
      </c>
      <c r="L15423" s="6" t="b">
        <v>0</v>
      </c>
      <c r="M15423" s="6" t="b">
        <v>0</v>
      </c>
      <c r="N15423" s="6" t="b">
        <v>0</v>
      </c>
    </row>
    <row r="15424" spans="1:14" ht="12.5" x14ac:dyDescent="0.25">
      <c r="A15424" s="6" t="s">
        <v>32236</v>
      </c>
      <c r="B15424" s="7">
        <v>43253</v>
      </c>
      <c r="C15424" s="6" t="s">
        <v>32237</v>
      </c>
      <c r="D15424" s="6" t="s">
        <v>30641</v>
      </c>
      <c r="E15424" s="6">
        <v>24</v>
      </c>
      <c r="F15424" t="str">
        <f xml:space="preserve"> VLOOKUP(E15424,Category!A:C,2,0)</f>
        <v>Entertainment</v>
      </c>
      <c r="G15424" s="8">
        <v>43252</v>
      </c>
      <c r="H15424" s="6">
        <v>223164</v>
      </c>
      <c r="I15424" s="6">
        <v>706</v>
      </c>
      <c r="J15424" s="6">
        <v>104</v>
      </c>
      <c r="K15424" s="6">
        <v>20</v>
      </c>
      <c r="L15424" s="6" t="b">
        <v>0</v>
      </c>
      <c r="M15424" s="6" t="b">
        <v>0</v>
      </c>
      <c r="N15424" s="6" t="b">
        <v>0</v>
      </c>
    </row>
    <row r="15425" spans="1:14" ht="12.5" x14ac:dyDescent="0.25">
      <c r="A15425" s="6" t="s">
        <v>32238</v>
      </c>
      <c r="B15425" s="7">
        <v>43253</v>
      </c>
      <c r="C15425" s="6" t="s">
        <v>32239</v>
      </c>
      <c r="D15425" s="6" t="s">
        <v>234</v>
      </c>
      <c r="E15425" s="6">
        <v>24</v>
      </c>
      <c r="F15425" t="str">
        <f xml:space="preserve"> VLOOKUP(E15425,Category!A:C,2,0)</f>
        <v>Entertainment</v>
      </c>
      <c r="G15425" s="8">
        <v>43251</v>
      </c>
      <c r="H15425" s="6">
        <v>289490</v>
      </c>
      <c r="I15425" s="6">
        <v>1804</v>
      </c>
      <c r="J15425" s="6">
        <v>391</v>
      </c>
      <c r="K15425" s="6">
        <v>269</v>
      </c>
      <c r="L15425" s="6" t="b">
        <v>0</v>
      </c>
      <c r="M15425" s="6" t="b">
        <v>0</v>
      </c>
      <c r="N15425" s="6" t="b">
        <v>0</v>
      </c>
    </row>
    <row r="15426" spans="1:14" ht="12.5" x14ac:dyDescent="0.25">
      <c r="A15426" s="6" t="s">
        <v>32240</v>
      </c>
      <c r="B15426" s="7">
        <v>43253</v>
      </c>
      <c r="C15426" s="6" t="s">
        <v>32241</v>
      </c>
      <c r="D15426" s="6" t="s">
        <v>2601</v>
      </c>
      <c r="E15426" s="6">
        <v>24</v>
      </c>
      <c r="F15426" t="str">
        <f xml:space="preserve"> VLOOKUP(E15426,Category!A:C,2,0)</f>
        <v>Entertainment</v>
      </c>
      <c r="G15426" s="8">
        <v>43252</v>
      </c>
      <c r="H15426" s="6">
        <v>303054</v>
      </c>
      <c r="I15426" s="6">
        <v>1648</v>
      </c>
      <c r="J15426" s="6">
        <v>272</v>
      </c>
      <c r="K15426" s="6">
        <v>968</v>
      </c>
      <c r="L15426" s="6" t="b">
        <v>0</v>
      </c>
      <c r="M15426" s="6" t="b">
        <v>0</v>
      </c>
      <c r="N15426" s="6" t="b">
        <v>0</v>
      </c>
    </row>
    <row r="15427" spans="1:14" ht="12.5" x14ac:dyDescent="0.25">
      <c r="A15427" s="6" t="s">
        <v>32242</v>
      </c>
      <c r="B15427" s="7">
        <v>43253</v>
      </c>
      <c r="C15427" s="6" t="s">
        <v>32243</v>
      </c>
      <c r="D15427" s="6" t="s">
        <v>31048</v>
      </c>
      <c r="E15427" s="6">
        <v>24</v>
      </c>
      <c r="F15427" t="str">
        <f xml:space="preserve"> VLOOKUP(E15427,Category!A:C,2,0)</f>
        <v>Entertainment</v>
      </c>
      <c r="G15427" s="8">
        <v>43252</v>
      </c>
      <c r="H15427" s="6">
        <v>434627</v>
      </c>
      <c r="I15427" s="6">
        <v>1214</v>
      </c>
      <c r="J15427" s="6">
        <v>179</v>
      </c>
      <c r="K15427" s="6">
        <v>34</v>
      </c>
      <c r="L15427" s="6" t="b">
        <v>0</v>
      </c>
      <c r="M15427" s="6" t="b">
        <v>0</v>
      </c>
      <c r="N15427" s="6" t="b">
        <v>0</v>
      </c>
    </row>
    <row r="15428" spans="1:14" ht="12.5" x14ac:dyDescent="0.25">
      <c r="A15428" s="6" t="s">
        <v>32244</v>
      </c>
      <c r="B15428" s="7">
        <v>43253</v>
      </c>
      <c r="C15428" s="6" t="s">
        <v>32245</v>
      </c>
      <c r="D15428" s="6" t="s">
        <v>25881</v>
      </c>
      <c r="E15428" s="6">
        <v>24</v>
      </c>
      <c r="F15428" t="str">
        <f xml:space="preserve"> VLOOKUP(E15428,Category!A:C,2,0)</f>
        <v>Entertainment</v>
      </c>
      <c r="G15428" s="8">
        <v>43252</v>
      </c>
      <c r="H15428" s="6">
        <v>245544</v>
      </c>
      <c r="I15428" s="6">
        <v>1439</v>
      </c>
      <c r="J15428" s="6">
        <v>270</v>
      </c>
      <c r="K15428" s="6">
        <v>257</v>
      </c>
      <c r="L15428" s="6" t="b">
        <v>0</v>
      </c>
      <c r="M15428" s="6" t="b">
        <v>0</v>
      </c>
      <c r="N15428" s="6" t="b">
        <v>0</v>
      </c>
    </row>
    <row r="15429" spans="1:14" ht="12.5" x14ac:dyDescent="0.25">
      <c r="A15429" s="6" t="s">
        <v>32246</v>
      </c>
      <c r="B15429" s="7">
        <v>43253</v>
      </c>
      <c r="C15429" s="6" t="s">
        <v>32247</v>
      </c>
      <c r="D15429" s="6" t="s">
        <v>132</v>
      </c>
      <c r="E15429" s="6">
        <v>24</v>
      </c>
      <c r="F15429" t="str">
        <f xml:space="preserve"> VLOOKUP(E15429,Category!A:C,2,0)</f>
        <v>Entertainment</v>
      </c>
      <c r="G15429" s="8">
        <v>43252</v>
      </c>
      <c r="H15429" s="6">
        <v>94260</v>
      </c>
      <c r="I15429" s="6">
        <v>749</v>
      </c>
      <c r="J15429" s="6">
        <v>115</v>
      </c>
      <c r="K15429" s="6">
        <v>79</v>
      </c>
      <c r="L15429" s="6" t="b">
        <v>0</v>
      </c>
      <c r="M15429" s="6" t="b">
        <v>0</v>
      </c>
      <c r="N15429" s="6" t="b">
        <v>0</v>
      </c>
    </row>
    <row r="15430" spans="1:14" ht="12.5" x14ac:dyDescent="0.25">
      <c r="A15430" s="6" t="s">
        <v>32248</v>
      </c>
      <c r="B15430" s="7">
        <v>43253</v>
      </c>
      <c r="C15430" s="6" t="s">
        <v>32249</v>
      </c>
      <c r="D15430" s="6" t="s">
        <v>26497</v>
      </c>
      <c r="E15430" s="6">
        <v>27</v>
      </c>
      <c r="F15430" t="str">
        <f xml:space="preserve"> VLOOKUP(E15430,Category!A:C,2,0)</f>
        <v>Education</v>
      </c>
      <c r="G15430" s="8">
        <v>43253</v>
      </c>
      <c r="H15430" s="6">
        <v>25590</v>
      </c>
      <c r="I15430" s="6">
        <v>3614</v>
      </c>
      <c r="J15430" s="6">
        <v>43</v>
      </c>
      <c r="K15430" s="6">
        <v>243</v>
      </c>
      <c r="L15430" s="6" t="b">
        <v>0</v>
      </c>
      <c r="M15430" s="6" t="b">
        <v>0</v>
      </c>
      <c r="N15430" s="6" t="b">
        <v>0</v>
      </c>
    </row>
    <row r="15431" spans="1:14" ht="12.5" x14ac:dyDescent="0.25">
      <c r="A15431" s="6" t="s">
        <v>32250</v>
      </c>
      <c r="B15431" s="7">
        <v>43253</v>
      </c>
      <c r="C15431" s="6" t="s">
        <v>32251</v>
      </c>
      <c r="D15431" s="6" t="s">
        <v>28125</v>
      </c>
      <c r="E15431" s="6">
        <v>27</v>
      </c>
      <c r="F15431" t="str">
        <f xml:space="preserve"> VLOOKUP(E15431,Category!A:C,2,0)</f>
        <v>Education</v>
      </c>
      <c r="G15431" s="8">
        <v>43251</v>
      </c>
      <c r="H15431" s="6">
        <v>70345</v>
      </c>
      <c r="I15431" s="6">
        <v>2607</v>
      </c>
      <c r="J15431" s="6">
        <v>137</v>
      </c>
      <c r="K15431" s="6">
        <v>788</v>
      </c>
      <c r="L15431" s="6" t="b">
        <v>0</v>
      </c>
      <c r="M15431" s="6" t="b">
        <v>0</v>
      </c>
      <c r="N15431" s="6" t="b">
        <v>0</v>
      </c>
    </row>
    <row r="15432" spans="1:14" ht="12.5" x14ac:dyDescent="0.25">
      <c r="A15432" s="6" t="s">
        <v>32252</v>
      </c>
      <c r="B15432" s="7">
        <v>43253</v>
      </c>
      <c r="C15432" s="6" t="s">
        <v>32253</v>
      </c>
      <c r="D15432" s="6" t="s">
        <v>345</v>
      </c>
      <c r="E15432" s="6">
        <v>24</v>
      </c>
      <c r="F15432" t="str">
        <f xml:space="preserve"> VLOOKUP(E15432,Category!A:C,2,0)</f>
        <v>Entertainment</v>
      </c>
      <c r="G15432" s="8">
        <v>43251</v>
      </c>
      <c r="H15432" s="6">
        <v>288916</v>
      </c>
      <c r="I15432" s="6">
        <v>339</v>
      </c>
      <c r="J15432" s="6">
        <v>57</v>
      </c>
      <c r="K15432" s="6">
        <v>31</v>
      </c>
      <c r="L15432" s="6" t="b">
        <v>0</v>
      </c>
      <c r="M15432" s="6" t="b">
        <v>0</v>
      </c>
      <c r="N15432" s="6" t="b">
        <v>0</v>
      </c>
    </row>
    <row r="15433" spans="1:14" ht="12.5" x14ac:dyDescent="0.25">
      <c r="A15433" s="6" t="s">
        <v>32254</v>
      </c>
      <c r="B15433" s="7">
        <v>43253</v>
      </c>
      <c r="C15433" s="6" t="s">
        <v>32255</v>
      </c>
      <c r="D15433" s="6" t="s">
        <v>1344</v>
      </c>
      <c r="E15433" s="6">
        <v>24</v>
      </c>
      <c r="F15433" t="str">
        <f xml:space="preserve"> VLOOKUP(E15433,Category!A:C,2,0)</f>
        <v>Entertainment</v>
      </c>
      <c r="G15433" s="8">
        <v>43252</v>
      </c>
      <c r="H15433" s="6">
        <v>76897</v>
      </c>
      <c r="I15433" s="6">
        <v>591</v>
      </c>
      <c r="J15433" s="6">
        <v>91</v>
      </c>
      <c r="K15433" s="6">
        <v>43</v>
      </c>
      <c r="L15433" s="6" t="b">
        <v>0</v>
      </c>
      <c r="M15433" s="6" t="b">
        <v>0</v>
      </c>
      <c r="N15433" s="6" t="b">
        <v>0</v>
      </c>
    </row>
    <row r="15434" spans="1:14" ht="12.5" x14ac:dyDescent="0.25">
      <c r="A15434" s="6" t="s">
        <v>32256</v>
      </c>
      <c r="B15434" s="7">
        <v>43253</v>
      </c>
      <c r="C15434" s="6" t="s">
        <v>32257</v>
      </c>
      <c r="D15434" s="6" t="s">
        <v>26692</v>
      </c>
      <c r="E15434" s="6">
        <v>25</v>
      </c>
      <c r="F15434" t="str">
        <f xml:space="preserve"> VLOOKUP(E15434,Category!A:C,2,0)</f>
        <v>News &amp; Politics</v>
      </c>
      <c r="G15434" s="8">
        <v>43251</v>
      </c>
      <c r="H15434" s="6">
        <v>382631</v>
      </c>
      <c r="I15434" s="6">
        <v>5815</v>
      </c>
      <c r="J15434" s="6">
        <v>852</v>
      </c>
      <c r="K15434" s="6">
        <v>1833</v>
      </c>
      <c r="L15434" s="6" t="b">
        <v>0</v>
      </c>
      <c r="M15434" s="6" t="b">
        <v>0</v>
      </c>
      <c r="N15434" s="6" t="b">
        <v>0</v>
      </c>
    </row>
    <row r="15435" spans="1:14" ht="12.5" x14ac:dyDescent="0.25">
      <c r="A15435" s="6" t="s">
        <v>32258</v>
      </c>
      <c r="B15435" s="7">
        <v>43253</v>
      </c>
      <c r="C15435" s="6" t="s">
        <v>32259</v>
      </c>
      <c r="D15435" s="6" t="s">
        <v>180</v>
      </c>
      <c r="E15435" s="6">
        <v>24</v>
      </c>
      <c r="F15435" t="str">
        <f xml:space="preserve"> VLOOKUP(E15435,Category!A:C,2,0)</f>
        <v>Entertainment</v>
      </c>
      <c r="G15435" s="8">
        <v>43251</v>
      </c>
      <c r="H15435" s="6">
        <v>222832</v>
      </c>
      <c r="I15435" s="6">
        <v>1367</v>
      </c>
      <c r="J15435" s="6">
        <v>196</v>
      </c>
      <c r="K15435" s="6">
        <v>109</v>
      </c>
      <c r="L15435" s="6" t="b">
        <v>0</v>
      </c>
      <c r="M15435" s="6" t="b">
        <v>0</v>
      </c>
      <c r="N15435" s="6" t="b">
        <v>0</v>
      </c>
    </row>
    <row r="15436" spans="1:14" ht="12.5" x14ac:dyDescent="0.25">
      <c r="A15436" s="6" t="s">
        <v>32260</v>
      </c>
      <c r="B15436" s="7">
        <v>43253</v>
      </c>
      <c r="C15436" s="6" t="s">
        <v>32261</v>
      </c>
      <c r="D15436" s="6" t="s">
        <v>210</v>
      </c>
      <c r="E15436" s="6">
        <v>24</v>
      </c>
      <c r="F15436" t="str">
        <f xml:space="preserve"> VLOOKUP(E15436,Category!A:C,2,0)</f>
        <v>Entertainment</v>
      </c>
      <c r="G15436" s="8">
        <v>43249</v>
      </c>
      <c r="H15436" s="6">
        <v>785183</v>
      </c>
      <c r="I15436" s="6">
        <v>2889</v>
      </c>
      <c r="J15436" s="6">
        <v>651</v>
      </c>
      <c r="K15436" s="6">
        <v>341</v>
      </c>
      <c r="L15436" s="6" t="b">
        <v>0</v>
      </c>
      <c r="M15436" s="6" t="b">
        <v>0</v>
      </c>
      <c r="N15436" s="6" t="b">
        <v>0</v>
      </c>
    </row>
    <row r="15437" spans="1:14" ht="12.5" x14ac:dyDescent="0.25">
      <c r="A15437" s="6" t="s">
        <v>32262</v>
      </c>
      <c r="B15437" s="7">
        <v>43253</v>
      </c>
      <c r="C15437" s="6" t="s">
        <v>32263</v>
      </c>
      <c r="D15437" s="6" t="s">
        <v>1234</v>
      </c>
      <c r="E15437" s="6">
        <v>24</v>
      </c>
      <c r="F15437" t="str">
        <f xml:space="preserve"> VLOOKUP(E15437,Category!A:C,2,0)</f>
        <v>Entertainment</v>
      </c>
      <c r="G15437" s="8">
        <v>43250</v>
      </c>
      <c r="H15437" s="6">
        <v>531220</v>
      </c>
      <c r="I15437" s="6">
        <v>18960</v>
      </c>
      <c r="J15437" s="6">
        <v>445</v>
      </c>
      <c r="K15437" s="6">
        <v>2599</v>
      </c>
      <c r="L15437" s="6" t="b">
        <v>0</v>
      </c>
      <c r="M15437" s="6" t="b">
        <v>0</v>
      </c>
      <c r="N15437" s="6" t="b">
        <v>0</v>
      </c>
    </row>
    <row r="15438" spans="1:14" ht="12.5" x14ac:dyDescent="0.25">
      <c r="A15438" s="6" t="s">
        <v>32264</v>
      </c>
      <c r="B15438" s="7">
        <v>43253</v>
      </c>
      <c r="C15438" s="6" t="s">
        <v>32265</v>
      </c>
      <c r="D15438" s="6" t="s">
        <v>13133</v>
      </c>
      <c r="E15438" s="6">
        <v>23</v>
      </c>
      <c r="F15438" t="str">
        <f xml:space="preserve"> VLOOKUP(E15438,Category!A:C,2,0)</f>
        <v>Comedy</v>
      </c>
      <c r="G15438" s="8">
        <v>43252</v>
      </c>
      <c r="H15438" s="6">
        <v>28839</v>
      </c>
      <c r="I15438" s="6">
        <v>3247</v>
      </c>
      <c r="J15438" s="6">
        <v>29</v>
      </c>
      <c r="K15438" s="6">
        <v>293</v>
      </c>
      <c r="L15438" s="6" t="b">
        <v>0</v>
      </c>
      <c r="M15438" s="6" t="b">
        <v>0</v>
      </c>
      <c r="N15438" s="6" t="b">
        <v>0</v>
      </c>
    </row>
    <row r="15439" spans="1:14" ht="12.5" x14ac:dyDescent="0.25">
      <c r="A15439" s="6" t="s">
        <v>32266</v>
      </c>
      <c r="B15439" s="7">
        <v>43253</v>
      </c>
      <c r="C15439" s="6" t="s">
        <v>32267</v>
      </c>
      <c r="D15439" s="6" t="s">
        <v>27187</v>
      </c>
      <c r="E15439" s="6">
        <v>22</v>
      </c>
      <c r="F15439" t="str">
        <f xml:space="preserve"> VLOOKUP(E15439,Category!A:C,2,0)</f>
        <v>People &amp; Blogs</v>
      </c>
      <c r="G15439" s="8">
        <v>43251</v>
      </c>
      <c r="H15439" s="6">
        <v>290728</v>
      </c>
      <c r="I15439" s="6">
        <v>8824</v>
      </c>
      <c r="J15439" s="6">
        <v>623</v>
      </c>
      <c r="K15439" s="6">
        <v>648</v>
      </c>
      <c r="L15439" s="6" t="b">
        <v>0</v>
      </c>
      <c r="M15439" s="6" t="b">
        <v>0</v>
      </c>
      <c r="N15439" s="6" t="b">
        <v>0</v>
      </c>
    </row>
    <row r="15440" spans="1:14" ht="12.5" x14ac:dyDescent="0.25">
      <c r="A15440" s="6" t="s">
        <v>32268</v>
      </c>
      <c r="B15440" s="7">
        <v>43253</v>
      </c>
      <c r="C15440" s="6" t="s">
        <v>32269</v>
      </c>
      <c r="D15440" s="6" t="s">
        <v>84</v>
      </c>
      <c r="E15440" s="6">
        <v>27</v>
      </c>
      <c r="F15440" t="str">
        <f xml:space="preserve"> VLOOKUP(E15440,Category!A:C,2,0)</f>
        <v>Education</v>
      </c>
      <c r="G15440" s="8">
        <v>43252</v>
      </c>
      <c r="H15440" s="6">
        <v>53613</v>
      </c>
      <c r="I15440" s="6">
        <v>2433</v>
      </c>
      <c r="J15440" s="6">
        <v>50</v>
      </c>
      <c r="K15440" s="6">
        <v>309</v>
      </c>
      <c r="L15440" s="6" t="b">
        <v>0</v>
      </c>
      <c r="M15440" s="6" t="b">
        <v>0</v>
      </c>
      <c r="N15440" s="6" t="b">
        <v>0</v>
      </c>
    </row>
    <row r="15441" spans="1:14" ht="12.5" x14ac:dyDescent="0.25">
      <c r="A15441" s="6" t="s">
        <v>32270</v>
      </c>
      <c r="B15441" s="7">
        <v>43253</v>
      </c>
      <c r="C15441" s="6" t="s">
        <v>32271</v>
      </c>
      <c r="D15441" s="6" t="s">
        <v>26993</v>
      </c>
      <c r="E15441" s="6">
        <v>17</v>
      </c>
      <c r="F15441" t="str">
        <f xml:space="preserve"> VLOOKUP(E15441,Category!A:C,2,0)</f>
        <v>Sports</v>
      </c>
      <c r="G15441" s="8">
        <v>43248</v>
      </c>
      <c r="H15441" s="6">
        <v>3166997</v>
      </c>
      <c r="I15441" s="6">
        <v>36929</v>
      </c>
      <c r="J15441" s="6">
        <v>4552</v>
      </c>
      <c r="K15441" s="6">
        <v>2736</v>
      </c>
      <c r="L15441" s="6" t="b">
        <v>0</v>
      </c>
      <c r="M15441" s="6" t="b">
        <v>0</v>
      </c>
      <c r="N15441" s="6" t="b">
        <v>0</v>
      </c>
    </row>
    <row r="15442" spans="1:14" ht="12.5" x14ac:dyDescent="0.25">
      <c r="A15442" s="6" t="s">
        <v>32272</v>
      </c>
      <c r="B15442" s="7">
        <v>43253</v>
      </c>
      <c r="C15442" s="6" t="s">
        <v>32273</v>
      </c>
      <c r="D15442" s="6" t="s">
        <v>27063</v>
      </c>
      <c r="E15442" s="6">
        <v>24</v>
      </c>
      <c r="F15442" t="str">
        <f xml:space="preserve"> VLOOKUP(E15442,Category!A:C,2,0)</f>
        <v>Entertainment</v>
      </c>
      <c r="G15442" s="8">
        <v>43249</v>
      </c>
      <c r="H15442" s="6">
        <v>544798</v>
      </c>
      <c r="I15442" s="6">
        <v>23950</v>
      </c>
      <c r="J15442" s="6">
        <v>2940</v>
      </c>
      <c r="K15442" s="6">
        <v>2281</v>
      </c>
      <c r="L15442" s="6" t="b">
        <v>0</v>
      </c>
      <c r="M15442" s="6" t="b">
        <v>0</v>
      </c>
      <c r="N15442" s="6" t="b">
        <v>0</v>
      </c>
    </row>
    <row r="15443" spans="1:14" ht="12.5" x14ac:dyDescent="0.25">
      <c r="A15443" s="6" t="s">
        <v>32274</v>
      </c>
      <c r="B15443" s="7">
        <v>43253</v>
      </c>
      <c r="C15443" s="6" t="s">
        <v>32275</v>
      </c>
      <c r="D15443" s="6" t="s">
        <v>29619</v>
      </c>
      <c r="E15443" s="6">
        <v>24</v>
      </c>
      <c r="F15443" t="str">
        <f xml:space="preserve"> VLOOKUP(E15443,Category!A:C,2,0)</f>
        <v>Entertainment</v>
      </c>
      <c r="G15443" s="8">
        <v>43252</v>
      </c>
      <c r="H15443" s="6">
        <v>142855</v>
      </c>
      <c r="I15443" s="6">
        <v>627</v>
      </c>
      <c r="J15443" s="6">
        <v>83</v>
      </c>
      <c r="K15443" s="6">
        <v>38</v>
      </c>
      <c r="L15443" s="6" t="b">
        <v>0</v>
      </c>
      <c r="M15443" s="6" t="b">
        <v>0</v>
      </c>
      <c r="N15443" s="6" t="b">
        <v>0</v>
      </c>
    </row>
    <row r="15444" spans="1:14" ht="12.5" x14ac:dyDescent="0.25">
      <c r="A15444" s="6" t="s">
        <v>32276</v>
      </c>
      <c r="B15444" s="7">
        <v>43253</v>
      </c>
      <c r="C15444" s="6" t="s">
        <v>32277</v>
      </c>
      <c r="D15444" s="6" t="s">
        <v>27270</v>
      </c>
      <c r="E15444" s="6">
        <v>25</v>
      </c>
      <c r="F15444" t="str">
        <f xml:space="preserve"> VLOOKUP(E15444,Category!A:C,2,0)</f>
        <v>News &amp; Politics</v>
      </c>
      <c r="G15444" s="8">
        <v>43251</v>
      </c>
      <c r="H15444" s="6">
        <v>234139</v>
      </c>
      <c r="I15444" s="6">
        <v>2415</v>
      </c>
      <c r="J15444" s="6">
        <v>145</v>
      </c>
      <c r="K15444" s="6">
        <v>187</v>
      </c>
      <c r="L15444" s="6" t="b">
        <v>0</v>
      </c>
      <c r="M15444" s="6" t="b">
        <v>0</v>
      </c>
      <c r="N15444" s="6" t="b">
        <v>0</v>
      </c>
    </row>
    <row r="15445" spans="1:14" ht="12.5" x14ac:dyDescent="0.25">
      <c r="A15445" s="6" t="s">
        <v>32278</v>
      </c>
      <c r="B15445" s="7">
        <v>43253</v>
      </c>
      <c r="C15445" s="6" t="s">
        <v>32279</v>
      </c>
      <c r="D15445" s="6" t="s">
        <v>1160</v>
      </c>
      <c r="E15445" s="6">
        <v>24</v>
      </c>
      <c r="F15445" t="str">
        <f xml:space="preserve"> VLOOKUP(E15445,Category!A:C,2,0)</f>
        <v>Entertainment</v>
      </c>
      <c r="G15445" s="8">
        <v>43248</v>
      </c>
      <c r="H15445" s="6">
        <v>1308250</v>
      </c>
      <c r="I15445" s="6">
        <v>8514</v>
      </c>
      <c r="J15445" s="6">
        <v>834</v>
      </c>
      <c r="K15445" s="6">
        <v>932</v>
      </c>
      <c r="L15445" s="6" t="b">
        <v>0</v>
      </c>
      <c r="M15445" s="6" t="b">
        <v>0</v>
      </c>
      <c r="N15445" s="6" t="b">
        <v>0</v>
      </c>
    </row>
    <row r="15446" spans="1:14" ht="12.5" x14ac:dyDescent="0.25">
      <c r="A15446" s="6" t="s">
        <v>32280</v>
      </c>
      <c r="B15446" s="7">
        <v>43253</v>
      </c>
      <c r="C15446" s="6" t="s">
        <v>32281</v>
      </c>
      <c r="D15446" s="6" t="s">
        <v>620</v>
      </c>
      <c r="E15446" s="6">
        <v>29</v>
      </c>
      <c r="F15446" t="str">
        <f xml:space="preserve"> VLOOKUP(E15446,Category!A:C,2,0)</f>
        <v>Religious</v>
      </c>
      <c r="G15446" s="8">
        <v>43251</v>
      </c>
      <c r="H15446" s="6">
        <v>74665</v>
      </c>
      <c r="I15446" s="6">
        <v>2706</v>
      </c>
      <c r="J15446" s="6">
        <v>146</v>
      </c>
      <c r="K15446" s="6">
        <v>0</v>
      </c>
      <c r="L15446" s="6" t="b">
        <v>1</v>
      </c>
      <c r="M15446" s="6" t="b">
        <v>0</v>
      </c>
      <c r="N15446" s="6" t="b">
        <v>0</v>
      </c>
    </row>
    <row r="15447" spans="1:14" ht="12.5" x14ac:dyDescent="0.25">
      <c r="A15447" s="6" t="s">
        <v>32282</v>
      </c>
      <c r="B15447" s="7">
        <v>43253</v>
      </c>
      <c r="C15447" s="6" t="s">
        <v>32283</v>
      </c>
      <c r="D15447" s="6" t="s">
        <v>769</v>
      </c>
      <c r="E15447" s="6">
        <v>10</v>
      </c>
      <c r="F15447" t="str">
        <f xml:space="preserve"> VLOOKUP(E15447,Category!A:C,2,0)</f>
        <v>Music</v>
      </c>
      <c r="G15447" s="8">
        <v>43251</v>
      </c>
      <c r="H15447" s="6">
        <v>280953</v>
      </c>
      <c r="I15447" s="6">
        <v>10543</v>
      </c>
      <c r="J15447" s="6">
        <v>301</v>
      </c>
      <c r="K15447" s="6">
        <v>537</v>
      </c>
      <c r="L15447" s="6" t="b">
        <v>0</v>
      </c>
      <c r="M15447" s="6" t="b">
        <v>0</v>
      </c>
      <c r="N15447" s="6" t="b">
        <v>0</v>
      </c>
    </row>
    <row r="15448" spans="1:14" ht="12.5" x14ac:dyDescent="0.25">
      <c r="A15448" s="6" t="s">
        <v>32284</v>
      </c>
      <c r="B15448" s="7">
        <v>43253</v>
      </c>
      <c r="C15448" s="6" t="s">
        <v>32285</v>
      </c>
      <c r="D15448" s="6" t="s">
        <v>31171</v>
      </c>
      <c r="E15448" s="6">
        <v>24</v>
      </c>
      <c r="F15448" t="str">
        <f xml:space="preserve"> VLOOKUP(E15448,Category!A:C,2,0)</f>
        <v>Entertainment</v>
      </c>
      <c r="G15448" s="8">
        <v>43252</v>
      </c>
      <c r="H15448" s="6">
        <v>169897</v>
      </c>
      <c r="I15448" s="6">
        <v>660</v>
      </c>
      <c r="J15448" s="6">
        <v>35</v>
      </c>
      <c r="K15448" s="6">
        <v>21</v>
      </c>
      <c r="L15448" s="6" t="b">
        <v>0</v>
      </c>
      <c r="M15448" s="6" t="b">
        <v>0</v>
      </c>
      <c r="N15448" s="6" t="b">
        <v>0</v>
      </c>
    </row>
    <row r="15449" spans="1:14" ht="12.5" x14ac:dyDescent="0.25">
      <c r="A15449" s="6" t="s">
        <v>32286</v>
      </c>
      <c r="B15449" s="7">
        <v>43253</v>
      </c>
      <c r="C15449" s="6" t="s">
        <v>32287</v>
      </c>
      <c r="D15449" s="6" t="s">
        <v>1819</v>
      </c>
      <c r="E15449" s="6">
        <v>25</v>
      </c>
      <c r="F15449" t="str">
        <f xml:space="preserve"> VLOOKUP(E15449,Category!A:C,2,0)</f>
        <v>News &amp; Politics</v>
      </c>
      <c r="G15449" s="8">
        <v>43252</v>
      </c>
      <c r="H15449" s="6">
        <v>41881</v>
      </c>
      <c r="I15449" s="6">
        <v>122</v>
      </c>
      <c r="J15449" s="6">
        <v>248</v>
      </c>
      <c r="K15449" s="6">
        <v>199</v>
      </c>
      <c r="L15449" s="6" t="b">
        <v>0</v>
      </c>
      <c r="M15449" s="6" t="b">
        <v>0</v>
      </c>
      <c r="N15449" s="6" t="b">
        <v>0</v>
      </c>
    </row>
    <row r="15450" spans="1:14" ht="12.5" x14ac:dyDescent="0.25">
      <c r="A15450" s="6" t="s">
        <v>32288</v>
      </c>
      <c r="B15450" s="7">
        <v>43253</v>
      </c>
      <c r="C15450" s="6" t="s">
        <v>32289</v>
      </c>
      <c r="D15450" s="6" t="s">
        <v>3274</v>
      </c>
      <c r="E15450" s="6">
        <v>24</v>
      </c>
      <c r="F15450" t="str">
        <f xml:space="preserve"> VLOOKUP(E15450,Category!A:C,2,0)</f>
        <v>Entertainment</v>
      </c>
      <c r="G15450" s="8">
        <v>43251</v>
      </c>
      <c r="H15450" s="6">
        <v>161769</v>
      </c>
      <c r="I15450" s="6">
        <v>681</v>
      </c>
      <c r="J15450" s="6">
        <v>81</v>
      </c>
      <c r="K15450" s="6">
        <v>35</v>
      </c>
      <c r="L15450" s="6" t="b">
        <v>0</v>
      </c>
      <c r="M15450" s="6" t="b">
        <v>0</v>
      </c>
      <c r="N15450" s="6" t="b">
        <v>0</v>
      </c>
    </row>
    <row r="15451" spans="1:14" ht="12.5" x14ac:dyDescent="0.25">
      <c r="A15451" s="6" t="s">
        <v>32290</v>
      </c>
      <c r="B15451" s="7">
        <v>43253</v>
      </c>
      <c r="C15451" s="6" t="s">
        <v>32291</v>
      </c>
      <c r="D15451" s="6" t="s">
        <v>853</v>
      </c>
      <c r="E15451" s="6">
        <v>24</v>
      </c>
      <c r="F15451" t="str">
        <f xml:space="preserve"> VLOOKUP(E15451,Category!A:C,2,0)</f>
        <v>Entertainment</v>
      </c>
      <c r="G15451" s="8">
        <v>43249</v>
      </c>
      <c r="H15451" s="6">
        <v>489415</v>
      </c>
      <c r="I15451" s="6">
        <v>9928</v>
      </c>
      <c r="J15451" s="6">
        <v>591</v>
      </c>
      <c r="K15451" s="6">
        <v>741</v>
      </c>
      <c r="L15451" s="6" t="b">
        <v>0</v>
      </c>
      <c r="M15451" s="6" t="b">
        <v>0</v>
      </c>
      <c r="N15451" s="6" t="b">
        <v>0</v>
      </c>
    </row>
    <row r="15452" spans="1:14" ht="12.5" x14ac:dyDescent="0.25">
      <c r="A15452" s="6" t="s">
        <v>32292</v>
      </c>
      <c r="B15452" s="7">
        <v>43253</v>
      </c>
      <c r="C15452" s="6" t="s">
        <v>32293</v>
      </c>
      <c r="D15452" s="6" t="s">
        <v>1602</v>
      </c>
      <c r="E15452" s="6">
        <v>24</v>
      </c>
      <c r="F15452" t="str">
        <f xml:space="preserve"> VLOOKUP(E15452,Category!A:C,2,0)</f>
        <v>Entertainment</v>
      </c>
      <c r="G15452" s="8">
        <v>43252</v>
      </c>
      <c r="H15452" s="6">
        <v>235133</v>
      </c>
      <c r="I15452" s="6">
        <v>10640</v>
      </c>
      <c r="J15452" s="6">
        <v>458</v>
      </c>
      <c r="K15452" s="6">
        <v>2153</v>
      </c>
      <c r="L15452" s="6" t="b">
        <v>0</v>
      </c>
      <c r="M15452" s="6" t="b">
        <v>0</v>
      </c>
      <c r="N15452" s="6" t="b">
        <v>0</v>
      </c>
    </row>
    <row r="15453" spans="1:14" ht="12.5" x14ac:dyDescent="0.25">
      <c r="A15453" s="6" t="s">
        <v>32294</v>
      </c>
      <c r="B15453" s="7">
        <v>43253</v>
      </c>
      <c r="C15453" s="6" t="s">
        <v>32295</v>
      </c>
      <c r="D15453" s="6" t="s">
        <v>1007</v>
      </c>
      <c r="E15453" s="6">
        <v>10</v>
      </c>
      <c r="F15453" t="str">
        <f xml:space="preserve"> VLOOKUP(E15453,Category!A:C,2,0)</f>
        <v>Music</v>
      </c>
      <c r="G15453" s="8">
        <v>43252</v>
      </c>
      <c r="H15453" s="6">
        <v>154045</v>
      </c>
      <c r="I15453" s="6">
        <v>8389</v>
      </c>
      <c r="J15453" s="6">
        <v>323</v>
      </c>
      <c r="K15453" s="6">
        <v>917</v>
      </c>
      <c r="L15453" s="6" t="b">
        <v>0</v>
      </c>
      <c r="M15453" s="6" t="b">
        <v>0</v>
      </c>
      <c r="N15453" s="6" t="b">
        <v>0</v>
      </c>
    </row>
    <row r="15454" spans="1:14" ht="12.5" x14ac:dyDescent="0.25">
      <c r="A15454" s="6" t="s">
        <v>32296</v>
      </c>
      <c r="B15454" s="7">
        <v>43253</v>
      </c>
      <c r="C15454" s="6" t="s">
        <v>32297</v>
      </c>
      <c r="D15454" s="6" t="s">
        <v>3285</v>
      </c>
      <c r="E15454" s="6">
        <v>24</v>
      </c>
      <c r="F15454" t="str">
        <f xml:space="preserve"> VLOOKUP(E15454,Category!A:C,2,0)</f>
        <v>Entertainment</v>
      </c>
      <c r="G15454" s="8">
        <v>43252</v>
      </c>
      <c r="H15454" s="6">
        <v>36905</v>
      </c>
      <c r="I15454" s="6">
        <v>607</v>
      </c>
      <c r="J15454" s="6">
        <v>77</v>
      </c>
      <c r="K15454" s="6">
        <v>191</v>
      </c>
      <c r="L15454" s="6" t="b">
        <v>0</v>
      </c>
      <c r="M15454" s="6" t="b">
        <v>0</v>
      </c>
      <c r="N15454" s="6" t="b">
        <v>0</v>
      </c>
    </row>
    <row r="15455" spans="1:14" ht="12.5" x14ac:dyDescent="0.25">
      <c r="A15455" s="6" t="s">
        <v>32298</v>
      </c>
      <c r="B15455" s="7">
        <v>43253</v>
      </c>
      <c r="C15455" s="6" t="s">
        <v>32299</v>
      </c>
      <c r="D15455" s="6" t="s">
        <v>135</v>
      </c>
      <c r="E15455" s="6">
        <v>27</v>
      </c>
      <c r="F15455" t="str">
        <f xml:space="preserve"> VLOOKUP(E15455,Category!A:C,2,0)</f>
        <v>Education</v>
      </c>
      <c r="G15455" s="8">
        <v>43252</v>
      </c>
      <c r="H15455" s="6">
        <v>37275</v>
      </c>
      <c r="I15455" s="6">
        <v>2876</v>
      </c>
      <c r="J15455" s="6">
        <v>67</v>
      </c>
      <c r="K15455" s="6">
        <v>101</v>
      </c>
      <c r="L15455" s="6" t="b">
        <v>0</v>
      </c>
      <c r="M15455" s="6" t="b">
        <v>0</v>
      </c>
      <c r="N15455" s="6" t="b">
        <v>0</v>
      </c>
    </row>
    <row r="15456" spans="1:14" ht="12.5" x14ac:dyDescent="0.25">
      <c r="A15456" s="6" t="s">
        <v>32300</v>
      </c>
      <c r="B15456" s="7">
        <v>43253</v>
      </c>
      <c r="C15456" s="6" t="s">
        <v>32301</v>
      </c>
      <c r="D15456" s="6" t="s">
        <v>449</v>
      </c>
      <c r="E15456" s="6">
        <v>24</v>
      </c>
      <c r="F15456" t="str">
        <f xml:space="preserve"> VLOOKUP(E15456,Category!A:C,2,0)</f>
        <v>Entertainment</v>
      </c>
      <c r="G15456" s="8">
        <v>43252</v>
      </c>
      <c r="H15456" s="6">
        <v>63695</v>
      </c>
      <c r="I15456" s="6">
        <v>167</v>
      </c>
      <c r="J15456" s="6">
        <v>33</v>
      </c>
      <c r="K15456" s="6">
        <v>10</v>
      </c>
      <c r="L15456" s="6" t="b">
        <v>0</v>
      </c>
      <c r="M15456" s="6" t="b">
        <v>0</v>
      </c>
      <c r="N15456" s="6" t="b">
        <v>0</v>
      </c>
    </row>
    <row r="15457" spans="1:14" ht="12.5" x14ac:dyDescent="0.25">
      <c r="A15457" s="6" t="s">
        <v>32302</v>
      </c>
      <c r="B15457" s="7">
        <v>43253</v>
      </c>
      <c r="C15457" s="6" t="s">
        <v>32303</v>
      </c>
      <c r="D15457" s="6" t="s">
        <v>423</v>
      </c>
      <c r="E15457" s="6">
        <v>26</v>
      </c>
      <c r="F15457" t="str">
        <f xml:space="preserve"> VLOOKUP(E15457,Category!A:C,2,0)</f>
        <v>Howto &amp; Style</v>
      </c>
      <c r="G15457" s="8">
        <v>43252</v>
      </c>
      <c r="H15457" s="6">
        <v>45028</v>
      </c>
      <c r="I15457" s="6">
        <v>3592</v>
      </c>
      <c r="J15457" s="6">
        <v>168</v>
      </c>
      <c r="K15457" s="6">
        <v>496</v>
      </c>
      <c r="L15457" s="6" t="b">
        <v>0</v>
      </c>
      <c r="M15457" s="6" t="b">
        <v>0</v>
      </c>
      <c r="N15457" s="6" t="b">
        <v>0</v>
      </c>
    </row>
    <row r="15458" spans="1:14" ht="12.5" x14ac:dyDescent="0.25">
      <c r="A15458" s="6" t="s">
        <v>32304</v>
      </c>
      <c r="B15458" s="7">
        <v>43253</v>
      </c>
      <c r="C15458" s="6" t="s">
        <v>32305</v>
      </c>
      <c r="D15458" s="6" t="s">
        <v>123</v>
      </c>
      <c r="E15458" s="6">
        <v>25</v>
      </c>
      <c r="F15458" t="str">
        <f xml:space="preserve"> VLOOKUP(E15458,Category!A:C,2,0)</f>
        <v>News &amp; Politics</v>
      </c>
      <c r="G15458" s="8">
        <v>43252</v>
      </c>
      <c r="H15458" s="6">
        <v>69200</v>
      </c>
      <c r="I15458" s="6">
        <v>882</v>
      </c>
      <c r="J15458" s="6">
        <v>48</v>
      </c>
      <c r="K15458" s="6">
        <v>94</v>
      </c>
      <c r="L15458" s="6" t="b">
        <v>0</v>
      </c>
      <c r="M15458" s="6" t="b">
        <v>0</v>
      </c>
      <c r="N15458" s="6" t="b">
        <v>0</v>
      </c>
    </row>
    <row r="15459" spans="1:14" ht="12.5" x14ac:dyDescent="0.25">
      <c r="A15459" s="6" t="s">
        <v>32306</v>
      </c>
      <c r="B15459" s="7">
        <v>43253</v>
      </c>
      <c r="C15459" s="6" t="s">
        <v>32307</v>
      </c>
      <c r="D15459" s="6" t="s">
        <v>1002</v>
      </c>
      <c r="E15459" s="6">
        <v>22</v>
      </c>
      <c r="F15459" t="str">
        <f xml:space="preserve"> VLOOKUP(E15459,Category!A:C,2,0)</f>
        <v>People &amp; Blogs</v>
      </c>
      <c r="G15459" s="8">
        <v>43250</v>
      </c>
      <c r="H15459" s="6">
        <v>152855</v>
      </c>
      <c r="I15459" s="6">
        <v>374</v>
      </c>
      <c r="J15459" s="6">
        <v>331</v>
      </c>
      <c r="K15459" s="6">
        <v>113</v>
      </c>
      <c r="L15459" s="6" t="b">
        <v>0</v>
      </c>
      <c r="M15459" s="6" t="b">
        <v>0</v>
      </c>
      <c r="N15459" s="6" t="b">
        <v>0</v>
      </c>
    </row>
    <row r="15460" spans="1:14" ht="12.5" x14ac:dyDescent="0.25">
      <c r="A15460" s="6" t="s">
        <v>32308</v>
      </c>
      <c r="B15460" s="7">
        <v>43253</v>
      </c>
      <c r="C15460" s="6" t="s">
        <v>32309</v>
      </c>
      <c r="D15460" s="6" t="s">
        <v>577</v>
      </c>
      <c r="E15460" s="6">
        <v>25</v>
      </c>
      <c r="F15460" t="str">
        <f xml:space="preserve"> VLOOKUP(E15460,Category!A:C,2,0)</f>
        <v>News &amp; Politics</v>
      </c>
      <c r="G15460" s="8">
        <v>43252</v>
      </c>
      <c r="H15460" s="6">
        <v>89009</v>
      </c>
      <c r="I15460" s="6">
        <v>632</v>
      </c>
      <c r="J15460" s="6">
        <v>108</v>
      </c>
      <c r="K15460" s="6">
        <v>86</v>
      </c>
      <c r="L15460" s="6" t="b">
        <v>0</v>
      </c>
      <c r="M15460" s="6" t="b">
        <v>0</v>
      </c>
      <c r="N15460" s="6" t="b">
        <v>0</v>
      </c>
    </row>
    <row r="15461" spans="1:14" ht="12.5" x14ac:dyDescent="0.25">
      <c r="A15461" s="6" t="s">
        <v>32310</v>
      </c>
      <c r="B15461" s="7">
        <v>43253</v>
      </c>
      <c r="C15461" s="6" t="s">
        <v>32311</v>
      </c>
      <c r="D15461" s="6" t="s">
        <v>17839</v>
      </c>
      <c r="E15461" s="6">
        <v>24</v>
      </c>
      <c r="F15461" t="str">
        <f xml:space="preserve"> VLOOKUP(E15461,Category!A:C,2,0)</f>
        <v>Entertainment</v>
      </c>
      <c r="G15461" s="8">
        <v>43252</v>
      </c>
      <c r="H15461" s="6">
        <v>88132</v>
      </c>
      <c r="I15461" s="6">
        <v>4245</v>
      </c>
      <c r="J15461" s="6">
        <v>309</v>
      </c>
      <c r="K15461" s="6">
        <v>604</v>
      </c>
      <c r="L15461" s="6" t="b">
        <v>0</v>
      </c>
      <c r="M15461" s="6" t="b">
        <v>0</v>
      </c>
      <c r="N15461" s="6" t="b">
        <v>0</v>
      </c>
    </row>
    <row r="15462" spans="1:14" ht="12.5" x14ac:dyDescent="0.25">
      <c r="A15462" s="6" t="s">
        <v>32312</v>
      </c>
      <c r="B15462" s="7">
        <v>43253</v>
      </c>
      <c r="C15462" s="6" t="s">
        <v>32313</v>
      </c>
      <c r="D15462" s="6" t="s">
        <v>3666</v>
      </c>
      <c r="E15462" s="6">
        <v>25</v>
      </c>
      <c r="F15462" t="str">
        <f xml:space="preserve"> VLOOKUP(E15462,Category!A:C,2,0)</f>
        <v>News &amp; Politics</v>
      </c>
      <c r="G15462" s="8">
        <v>43252</v>
      </c>
      <c r="H15462" s="6">
        <v>22144</v>
      </c>
      <c r="I15462" s="6">
        <v>0</v>
      </c>
      <c r="J15462" s="6">
        <v>0</v>
      </c>
      <c r="K15462" s="6">
        <v>6</v>
      </c>
      <c r="L15462" s="6" t="b">
        <v>0</v>
      </c>
      <c r="M15462" s="6" t="b">
        <v>1</v>
      </c>
      <c r="N15462" s="6" t="b">
        <v>0</v>
      </c>
    </row>
    <row r="15463" spans="1:14" ht="12.5" x14ac:dyDescent="0.25">
      <c r="A15463" s="6" t="s">
        <v>32314</v>
      </c>
      <c r="B15463" s="7">
        <v>43253</v>
      </c>
      <c r="C15463" s="6" t="s">
        <v>32315</v>
      </c>
      <c r="D15463" s="6" t="s">
        <v>27102</v>
      </c>
      <c r="E15463" s="6">
        <v>23</v>
      </c>
      <c r="F15463" t="str">
        <f xml:space="preserve"> VLOOKUP(E15463,Category!A:C,2,0)</f>
        <v>Comedy</v>
      </c>
      <c r="G15463" s="8">
        <v>43251</v>
      </c>
      <c r="H15463" s="6">
        <v>168499</v>
      </c>
      <c r="I15463" s="6">
        <v>3402</v>
      </c>
      <c r="J15463" s="6">
        <v>145</v>
      </c>
      <c r="K15463" s="6">
        <v>248</v>
      </c>
      <c r="L15463" s="6" t="b">
        <v>0</v>
      </c>
      <c r="M15463" s="6" t="b">
        <v>0</v>
      </c>
      <c r="N15463" s="6" t="b">
        <v>0</v>
      </c>
    </row>
    <row r="15464" spans="1:14" ht="12.5" x14ac:dyDescent="0.25">
      <c r="A15464" s="6" t="s">
        <v>32316</v>
      </c>
      <c r="B15464" s="7">
        <v>43253</v>
      </c>
      <c r="C15464" s="6" t="s">
        <v>32317</v>
      </c>
      <c r="D15464" s="6" t="s">
        <v>31291</v>
      </c>
      <c r="E15464" s="6">
        <v>23</v>
      </c>
      <c r="F15464" t="str">
        <f xml:space="preserve"> VLOOKUP(E15464,Category!A:C,2,0)</f>
        <v>Comedy</v>
      </c>
      <c r="G15464" s="8">
        <v>43251</v>
      </c>
      <c r="H15464" s="6">
        <v>121067</v>
      </c>
      <c r="I15464" s="6">
        <v>534</v>
      </c>
      <c r="J15464" s="6">
        <v>36</v>
      </c>
      <c r="K15464" s="6">
        <v>11</v>
      </c>
      <c r="L15464" s="6" t="b">
        <v>0</v>
      </c>
      <c r="M15464" s="6" t="b">
        <v>0</v>
      </c>
      <c r="N15464" s="6" t="b">
        <v>0</v>
      </c>
    </row>
    <row r="15465" spans="1:14" ht="12.5" x14ac:dyDescent="0.25">
      <c r="A15465" s="6" t="s">
        <v>32318</v>
      </c>
      <c r="B15465" s="7">
        <v>43253</v>
      </c>
      <c r="C15465" s="6" t="s">
        <v>32319</v>
      </c>
      <c r="D15465" s="6" t="s">
        <v>844</v>
      </c>
      <c r="E15465" s="6">
        <v>24</v>
      </c>
      <c r="F15465" t="str">
        <f xml:space="preserve"> VLOOKUP(E15465,Category!A:C,2,0)</f>
        <v>Entertainment</v>
      </c>
      <c r="G15465" s="8">
        <v>43249</v>
      </c>
      <c r="H15465" s="6">
        <v>696255</v>
      </c>
      <c r="I15465" s="6">
        <v>8555</v>
      </c>
      <c r="J15465" s="6">
        <v>2231</v>
      </c>
      <c r="K15465" s="6">
        <v>3538</v>
      </c>
      <c r="L15465" s="6" t="b">
        <v>0</v>
      </c>
      <c r="M15465" s="6" t="b">
        <v>0</v>
      </c>
      <c r="N15465" s="6" t="b">
        <v>0</v>
      </c>
    </row>
    <row r="15466" spans="1:14" ht="12.5" x14ac:dyDescent="0.25">
      <c r="A15466" s="6" t="s">
        <v>32320</v>
      </c>
      <c r="B15466" s="7">
        <v>43253</v>
      </c>
      <c r="C15466" s="6" t="s">
        <v>32321</v>
      </c>
      <c r="D15466" s="6" t="s">
        <v>10629</v>
      </c>
      <c r="E15466" s="6">
        <v>24</v>
      </c>
      <c r="F15466" t="str">
        <f xml:space="preserve"> VLOOKUP(E15466,Category!A:C,2,0)</f>
        <v>Entertainment</v>
      </c>
      <c r="G15466" s="8">
        <v>43248</v>
      </c>
      <c r="H15466" s="6">
        <v>810856</v>
      </c>
      <c r="I15466" s="6">
        <v>17980</v>
      </c>
      <c r="J15466" s="6">
        <v>2764</v>
      </c>
      <c r="K15466" s="6">
        <v>1204</v>
      </c>
      <c r="L15466" s="6" t="b">
        <v>0</v>
      </c>
      <c r="M15466" s="6" t="b">
        <v>0</v>
      </c>
      <c r="N15466" s="6" t="b">
        <v>0</v>
      </c>
    </row>
    <row r="15467" spans="1:14" ht="12.5" x14ac:dyDescent="0.25">
      <c r="A15467" s="6" t="s">
        <v>32322</v>
      </c>
      <c r="B15467" s="7">
        <v>43253</v>
      </c>
      <c r="C15467" s="6" t="s">
        <v>32323</v>
      </c>
      <c r="D15467" s="6" t="s">
        <v>660</v>
      </c>
      <c r="E15467" s="6">
        <v>24</v>
      </c>
      <c r="F15467" t="str">
        <f xml:space="preserve"> VLOOKUP(E15467,Category!A:C,2,0)</f>
        <v>Entertainment</v>
      </c>
      <c r="G15467" s="8">
        <v>43252</v>
      </c>
      <c r="H15467" s="6">
        <v>38364</v>
      </c>
      <c r="I15467" s="6">
        <v>1150</v>
      </c>
      <c r="J15467" s="6">
        <v>15</v>
      </c>
      <c r="K15467" s="6">
        <v>115</v>
      </c>
      <c r="L15467" s="6" t="b">
        <v>0</v>
      </c>
      <c r="M15467" s="6" t="b">
        <v>0</v>
      </c>
      <c r="N15467" s="6" t="b">
        <v>0</v>
      </c>
    </row>
    <row r="15468" spans="1:14" ht="12.5" x14ac:dyDescent="0.25">
      <c r="A15468" s="6" t="s">
        <v>32324</v>
      </c>
      <c r="B15468" s="7">
        <v>43253</v>
      </c>
      <c r="C15468" s="6" t="s">
        <v>32325</v>
      </c>
      <c r="D15468" s="6" t="s">
        <v>4123</v>
      </c>
      <c r="E15468" s="6">
        <v>24</v>
      </c>
      <c r="F15468" t="str">
        <f xml:space="preserve"> VLOOKUP(E15468,Category!A:C,2,0)</f>
        <v>Entertainment</v>
      </c>
      <c r="G15468" s="8">
        <v>43251</v>
      </c>
      <c r="H15468" s="6">
        <v>257868</v>
      </c>
      <c r="I15468" s="6">
        <v>2667</v>
      </c>
      <c r="J15468" s="6">
        <v>261</v>
      </c>
      <c r="K15468" s="6">
        <v>76</v>
      </c>
      <c r="L15468" s="6" t="b">
        <v>0</v>
      </c>
      <c r="M15468" s="6" t="b">
        <v>0</v>
      </c>
      <c r="N15468" s="6" t="b">
        <v>0</v>
      </c>
    </row>
    <row r="15469" spans="1:14" ht="12.5" x14ac:dyDescent="0.25">
      <c r="A15469" s="6" t="s">
        <v>32326</v>
      </c>
      <c r="B15469" s="7">
        <v>43253</v>
      </c>
      <c r="C15469" s="6" t="s">
        <v>32327</v>
      </c>
      <c r="D15469" s="6" t="s">
        <v>12651</v>
      </c>
      <c r="E15469" s="6">
        <v>10</v>
      </c>
      <c r="F15469" t="str">
        <f xml:space="preserve"> VLOOKUP(E15469,Category!A:C,2,0)</f>
        <v>Music</v>
      </c>
      <c r="G15469" s="8">
        <v>43251</v>
      </c>
      <c r="H15469" s="6">
        <v>489111</v>
      </c>
      <c r="I15469" s="6">
        <v>7028</v>
      </c>
      <c r="J15469" s="6">
        <v>586</v>
      </c>
      <c r="K15469" s="6">
        <v>557</v>
      </c>
      <c r="L15469" s="6" t="b">
        <v>0</v>
      </c>
      <c r="M15469" s="6" t="b">
        <v>0</v>
      </c>
      <c r="N15469" s="6" t="b">
        <v>0</v>
      </c>
    </row>
    <row r="15470" spans="1:14" ht="12.5" x14ac:dyDescent="0.25">
      <c r="A15470" s="6" t="s">
        <v>32328</v>
      </c>
      <c r="B15470" s="7">
        <v>43253</v>
      </c>
      <c r="C15470" s="6" t="s">
        <v>32329</v>
      </c>
      <c r="D15470" s="6" t="s">
        <v>701</v>
      </c>
      <c r="E15470" s="6">
        <v>24</v>
      </c>
      <c r="F15470" t="str">
        <f xml:space="preserve"> VLOOKUP(E15470,Category!A:C,2,0)</f>
        <v>Entertainment</v>
      </c>
      <c r="G15470" s="8">
        <v>43252</v>
      </c>
      <c r="H15470" s="6">
        <v>137002</v>
      </c>
      <c r="I15470" s="6">
        <v>1153</v>
      </c>
      <c r="J15470" s="6">
        <v>86</v>
      </c>
      <c r="K15470" s="6">
        <v>61</v>
      </c>
      <c r="L15470" s="6" t="b">
        <v>0</v>
      </c>
      <c r="M15470" s="6" t="b">
        <v>0</v>
      </c>
      <c r="N15470" s="6" t="b">
        <v>0</v>
      </c>
    </row>
    <row r="15471" spans="1:14" ht="12.5" x14ac:dyDescent="0.25">
      <c r="A15471" s="6" t="s">
        <v>32330</v>
      </c>
      <c r="B15471" s="7">
        <v>43253</v>
      </c>
      <c r="C15471" s="6" t="s">
        <v>32331</v>
      </c>
      <c r="D15471" s="6" t="s">
        <v>1044</v>
      </c>
      <c r="E15471" s="6">
        <v>24</v>
      </c>
      <c r="F15471" t="str">
        <f xml:space="preserve"> VLOOKUP(E15471,Category!A:C,2,0)</f>
        <v>Entertainment</v>
      </c>
      <c r="G15471" s="8">
        <v>43249</v>
      </c>
      <c r="H15471" s="6">
        <v>1248214</v>
      </c>
      <c r="I15471" s="6">
        <v>4448</v>
      </c>
      <c r="J15471" s="6">
        <v>1163</v>
      </c>
      <c r="K15471" s="6">
        <v>223</v>
      </c>
      <c r="L15471" s="6" t="b">
        <v>0</v>
      </c>
      <c r="M15471" s="6" t="b">
        <v>0</v>
      </c>
      <c r="N15471" s="6" t="b">
        <v>0</v>
      </c>
    </row>
    <row r="15472" spans="1:14" ht="12.5" x14ac:dyDescent="0.25">
      <c r="A15472" s="6" t="s">
        <v>32332</v>
      </c>
      <c r="B15472" s="7">
        <v>43253</v>
      </c>
      <c r="C15472" s="6" t="s">
        <v>32333</v>
      </c>
      <c r="D15472" s="6" t="s">
        <v>28960</v>
      </c>
      <c r="E15472" s="6">
        <v>27</v>
      </c>
      <c r="F15472" t="str">
        <f xml:space="preserve"> VLOOKUP(E15472,Category!A:C,2,0)</f>
        <v>Education</v>
      </c>
      <c r="G15472" s="8">
        <v>43252</v>
      </c>
      <c r="H15472" s="6">
        <v>40944</v>
      </c>
      <c r="I15472" s="6">
        <v>820</v>
      </c>
      <c r="J15472" s="6">
        <v>75</v>
      </c>
      <c r="K15472" s="6">
        <v>158</v>
      </c>
      <c r="L15472" s="6" t="b">
        <v>0</v>
      </c>
      <c r="M15472" s="6" t="b">
        <v>0</v>
      </c>
      <c r="N15472" s="6" t="b">
        <v>0</v>
      </c>
    </row>
    <row r="15473" spans="1:14" ht="12.5" x14ac:dyDescent="0.25">
      <c r="A15473" s="6" t="s">
        <v>32334</v>
      </c>
      <c r="B15473" s="7">
        <v>43253</v>
      </c>
      <c r="C15473" s="6" t="s">
        <v>32335</v>
      </c>
      <c r="D15473" s="6" t="s">
        <v>1431</v>
      </c>
      <c r="E15473" s="6">
        <v>10</v>
      </c>
      <c r="F15473" t="str">
        <f xml:space="preserve"> VLOOKUP(E15473,Category!A:C,2,0)</f>
        <v>Music</v>
      </c>
      <c r="G15473" s="8">
        <v>43252</v>
      </c>
      <c r="H15473" s="6">
        <v>24203</v>
      </c>
      <c r="I15473" s="6">
        <v>237</v>
      </c>
      <c r="J15473" s="6">
        <v>50</v>
      </c>
      <c r="K15473" s="6">
        <v>32</v>
      </c>
      <c r="L15473" s="6" t="b">
        <v>0</v>
      </c>
      <c r="M15473" s="6" t="b">
        <v>0</v>
      </c>
      <c r="N15473" s="6" t="b">
        <v>0</v>
      </c>
    </row>
    <row r="15474" spans="1:14" ht="12.5" x14ac:dyDescent="0.25">
      <c r="A15474" s="6" t="s">
        <v>32336</v>
      </c>
      <c r="B15474" s="7">
        <v>43253</v>
      </c>
      <c r="C15474" s="6" t="s">
        <v>32337</v>
      </c>
      <c r="D15474" s="6" t="s">
        <v>32338</v>
      </c>
      <c r="E15474" s="6">
        <v>1</v>
      </c>
      <c r="F15474" t="str">
        <f xml:space="preserve"> VLOOKUP(E15474,Category!A:C,2,0)</f>
        <v>Film &amp; Animation</v>
      </c>
      <c r="G15474" s="8">
        <v>43248</v>
      </c>
      <c r="H15474" s="6">
        <v>3292160</v>
      </c>
      <c r="I15474" s="6">
        <v>17673</v>
      </c>
      <c r="J15474" s="6">
        <v>2268</v>
      </c>
      <c r="K15474" s="6">
        <v>1026</v>
      </c>
      <c r="L15474" s="6" t="b">
        <v>0</v>
      </c>
      <c r="M15474" s="6" t="b">
        <v>0</v>
      </c>
      <c r="N15474" s="6" t="b">
        <v>0</v>
      </c>
    </row>
    <row r="15475" spans="1:14" ht="12.5" x14ac:dyDescent="0.25">
      <c r="A15475" s="6" t="s">
        <v>32339</v>
      </c>
      <c r="B15475" s="7">
        <v>43253</v>
      </c>
      <c r="C15475" s="6" t="s">
        <v>32340</v>
      </c>
      <c r="D15475" s="6" t="s">
        <v>3366</v>
      </c>
      <c r="E15475" s="6">
        <v>25</v>
      </c>
      <c r="F15475" t="str">
        <f xml:space="preserve"> VLOOKUP(E15475,Category!A:C,2,0)</f>
        <v>News &amp; Politics</v>
      </c>
      <c r="G15475" s="8">
        <v>43250</v>
      </c>
      <c r="H15475" s="6">
        <v>208031</v>
      </c>
      <c r="I15475" s="6">
        <v>402</v>
      </c>
      <c r="J15475" s="6">
        <v>107</v>
      </c>
      <c r="K15475" s="6">
        <v>157</v>
      </c>
      <c r="L15475" s="6" t="b">
        <v>0</v>
      </c>
      <c r="M15475" s="6" t="b">
        <v>0</v>
      </c>
      <c r="N15475" s="6" t="b">
        <v>0</v>
      </c>
    </row>
    <row r="15476" spans="1:14" ht="12.5" x14ac:dyDescent="0.25">
      <c r="A15476" s="6" t="s">
        <v>32341</v>
      </c>
      <c r="B15476" s="7">
        <v>43253</v>
      </c>
      <c r="C15476" s="6" t="s">
        <v>32342</v>
      </c>
      <c r="D15476" s="6" t="s">
        <v>28923</v>
      </c>
      <c r="E15476" s="6">
        <v>22</v>
      </c>
      <c r="F15476" t="str">
        <f xml:space="preserve"> VLOOKUP(E15476,Category!A:C,2,0)</f>
        <v>People &amp; Blogs</v>
      </c>
      <c r="G15476" s="8">
        <v>43252</v>
      </c>
      <c r="H15476" s="6">
        <v>39326</v>
      </c>
      <c r="I15476" s="6">
        <v>223</v>
      </c>
      <c r="J15476" s="6">
        <v>34</v>
      </c>
      <c r="K15476" s="6">
        <v>19</v>
      </c>
      <c r="L15476" s="6" t="b">
        <v>0</v>
      </c>
      <c r="M15476" s="6" t="b">
        <v>0</v>
      </c>
      <c r="N15476" s="6" t="b">
        <v>0</v>
      </c>
    </row>
    <row r="15477" spans="1:14" ht="12.5" x14ac:dyDescent="0.25">
      <c r="A15477" s="6" t="s">
        <v>32343</v>
      </c>
      <c r="B15477" s="7">
        <v>43253</v>
      </c>
      <c r="C15477" s="6" t="s">
        <v>32344</v>
      </c>
      <c r="D15477" s="6" t="s">
        <v>27675</v>
      </c>
      <c r="E15477" s="6">
        <v>23</v>
      </c>
      <c r="F15477" t="str">
        <f xml:space="preserve"> VLOOKUP(E15477,Category!A:C,2,0)</f>
        <v>Comedy</v>
      </c>
      <c r="G15477" s="8">
        <v>43249</v>
      </c>
      <c r="H15477" s="6">
        <v>843298</v>
      </c>
      <c r="I15477" s="6">
        <v>69078</v>
      </c>
      <c r="J15477" s="6">
        <v>2749</v>
      </c>
      <c r="K15477" s="6">
        <v>8988</v>
      </c>
      <c r="L15477" s="6" t="b">
        <v>0</v>
      </c>
      <c r="M15477" s="6" t="b">
        <v>0</v>
      </c>
      <c r="N15477" s="6" t="b">
        <v>0</v>
      </c>
    </row>
    <row r="15478" spans="1:14" ht="12.5" x14ac:dyDescent="0.25">
      <c r="A15478" s="6" t="s">
        <v>32345</v>
      </c>
      <c r="B15478" s="7">
        <v>43253</v>
      </c>
      <c r="C15478" s="6" t="s">
        <v>32346</v>
      </c>
      <c r="D15478" s="6" t="s">
        <v>872</v>
      </c>
      <c r="E15478" s="6">
        <v>22</v>
      </c>
      <c r="F15478" t="str">
        <f xml:space="preserve"> VLOOKUP(E15478,Category!A:C,2,0)</f>
        <v>People &amp; Blogs</v>
      </c>
      <c r="G15478" s="8">
        <v>43252</v>
      </c>
      <c r="H15478" s="6">
        <v>340822</v>
      </c>
      <c r="I15478" s="6">
        <v>2962</v>
      </c>
      <c r="J15478" s="6">
        <v>306</v>
      </c>
      <c r="K15478" s="6">
        <v>213</v>
      </c>
      <c r="L15478" s="6" t="b">
        <v>0</v>
      </c>
      <c r="M15478" s="6" t="b">
        <v>0</v>
      </c>
      <c r="N15478" s="6" t="b">
        <v>0</v>
      </c>
    </row>
    <row r="15479" spans="1:14" ht="12.5" x14ac:dyDescent="0.25">
      <c r="A15479" s="6" t="s">
        <v>32347</v>
      </c>
      <c r="B15479" s="7">
        <v>43253</v>
      </c>
      <c r="C15479" s="6" t="s">
        <v>32348</v>
      </c>
      <c r="D15479" s="6" t="s">
        <v>412</v>
      </c>
      <c r="E15479" s="6">
        <v>24</v>
      </c>
      <c r="F15479" t="str">
        <f xml:space="preserve"> VLOOKUP(E15479,Category!A:C,2,0)</f>
        <v>Entertainment</v>
      </c>
      <c r="G15479" s="8">
        <v>43251</v>
      </c>
      <c r="H15479" s="6">
        <v>1352710</v>
      </c>
      <c r="I15479" s="6">
        <v>8731</v>
      </c>
      <c r="J15479" s="6">
        <v>600</v>
      </c>
      <c r="K15479" s="6">
        <v>474</v>
      </c>
      <c r="L15479" s="6" t="b">
        <v>0</v>
      </c>
      <c r="M15479" s="6" t="b">
        <v>0</v>
      </c>
      <c r="N15479" s="6" t="b">
        <v>0</v>
      </c>
    </row>
    <row r="15480" spans="1:14" ht="12.5" x14ac:dyDescent="0.25">
      <c r="A15480" s="6" t="s">
        <v>32349</v>
      </c>
      <c r="B15480" s="7">
        <v>43253</v>
      </c>
      <c r="C15480" s="6" t="s">
        <v>32350</v>
      </c>
      <c r="D15480" s="6" t="s">
        <v>15806</v>
      </c>
      <c r="E15480" s="6">
        <v>24</v>
      </c>
      <c r="F15480" t="str">
        <f xml:space="preserve"> VLOOKUP(E15480,Category!A:C,2,0)</f>
        <v>Entertainment</v>
      </c>
      <c r="G15480" s="8">
        <v>43252</v>
      </c>
      <c r="H15480" s="6">
        <v>435250</v>
      </c>
      <c r="I15480" s="6">
        <v>1440</v>
      </c>
      <c r="J15480" s="6">
        <v>292</v>
      </c>
      <c r="K15480" s="6">
        <v>190</v>
      </c>
      <c r="L15480" s="6" t="b">
        <v>0</v>
      </c>
      <c r="M15480" s="6" t="b">
        <v>0</v>
      </c>
      <c r="N15480" s="6" t="b">
        <v>0</v>
      </c>
    </row>
    <row r="15481" spans="1:14" ht="12.5" x14ac:dyDescent="0.25">
      <c r="A15481" s="6" t="s">
        <v>32351</v>
      </c>
      <c r="B15481" s="7">
        <v>43253</v>
      </c>
      <c r="C15481" s="6" t="s">
        <v>32352</v>
      </c>
      <c r="D15481" s="6" t="s">
        <v>51</v>
      </c>
      <c r="E15481" s="6">
        <v>43</v>
      </c>
      <c r="F15481" t="str">
        <f xml:space="preserve"> VLOOKUP(E15481,Category!A:C,2,0)</f>
        <v>Shows</v>
      </c>
      <c r="G15481" s="8">
        <v>43251</v>
      </c>
      <c r="H15481" s="6">
        <v>852031</v>
      </c>
      <c r="I15481" s="6">
        <v>3549</v>
      </c>
      <c r="J15481" s="6">
        <v>1145</v>
      </c>
      <c r="K15481" s="6">
        <v>584</v>
      </c>
      <c r="L15481" s="6" t="b">
        <v>0</v>
      </c>
      <c r="M15481" s="6" t="b">
        <v>0</v>
      </c>
      <c r="N15481" s="6" t="b">
        <v>0</v>
      </c>
    </row>
    <row r="15482" spans="1:14" ht="12.5" x14ac:dyDescent="0.25">
      <c r="A15482" s="6" t="s">
        <v>32353</v>
      </c>
      <c r="B15482" s="7">
        <v>43253</v>
      </c>
      <c r="C15482" s="6" t="s">
        <v>32354</v>
      </c>
      <c r="D15482" s="6" t="s">
        <v>3251</v>
      </c>
      <c r="E15482" s="6">
        <v>24</v>
      </c>
      <c r="F15482" t="str">
        <f xml:space="preserve"> VLOOKUP(E15482,Category!A:C,2,0)</f>
        <v>Entertainment</v>
      </c>
      <c r="G15482" s="8">
        <v>43252</v>
      </c>
      <c r="H15482" s="6">
        <v>601902</v>
      </c>
      <c r="I15482" s="6">
        <v>1673</v>
      </c>
      <c r="J15482" s="6">
        <v>135</v>
      </c>
      <c r="K15482" s="6">
        <v>84</v>
      </c>
      <c r="L15482" s="6" t="b">
        <v>0</v>
      </c>
      <c r="M15482" s="6" t="b">
        <v>0</v>
      </c>
      <c r="N15482" s="6" t="b">
        <v>0</v>
      </c>
    </row>
    <row r="15483" spans="1:14" ht="12.5" x14ac:dyDescent="0.25">
      <c r="A15483" s="6" t="s">
        <v>32355</v>
      </c>
      <c r="B15483" s="7">
        <v>43253</v>
      </c>
      <c r="C15483" s="6" t="s">
        <v>32356</v>
      </c>
      <c r="D15483" s="6" t="s">
        <v>25949</v>
      </c>
      <c r="E15483" s="6">
        <v>23</v>
      </c>
      <c r="F15483" t="str">
        <f xml:space="preserve"> VLOOKUP(E15483,Category!A:C,2,0)</f>
        <v>Comedy</v>
      </c>
      <c r="G15483" s="8">
        <v>43251</v>
      </c>
      <c r="H15483" s="6">
        <v>562208</v>
      </c>
      <c r="I15483" s="6">
        <v>9709</v>
      </c>
      <c r="J15483" s="6">
        <v>517</v>
      </c>
      <c r="K15483" s="6">
        <v>523</v>
      </c>
      <c r="L15483" s="6" t="b">
        <v>0</v>
      </c>
      <c r="M15483" s="6" t="b">
        <v>0</v>
      </c>
      <c r="N15483" s="6" t="b">
        <v>0</v>
      </c>
    </row>
    <row r="15484" spans="1:14" ht="12.5" x14ac:dyDescent="0.25">
      <c r="A15484" s="6" t="s">
        <v>32357</v>
      </c>
      <c r="B15484" s="7">
        <v>43253</v>
      </c>
      <c r="C15484" s="6" t="s">
        <v>32358</v>
      </c>
      <c r="D15484" s="6" t="s">
        <v>93</v>
      </c>
      <c r="E15484" s="6">
        <v>24</v>
      </c>
      <c r="F15484" t="str">
        <f xml:space="preserve"> VLOOKUP(E15484,Category!A:C,2,0)</f>
        <v>Entertainment</v>
      </c>
      <c r="G15484" s="8">
        <v>43252</v>
      </c>
      <c r="H15484" s="6">
        <v>387856</v>
      </c>
      <c r="I15484" s="6">
        <v>2608</v>
      </c>
      <c r="J15484" s="6">
        <v>497</v>
      </c>
      <c r="K15484" s="6">
        <v>377</v>
      </c>
      <c r="L15484" s="6" t="b">
        <v>0</v>
      </c>
      <c r="M15484" s="6" t="b">
        <v>0</v>
      </c>
      <c r="N15484" s="6" t="b">
        <v>0</v>
      </c>
    </row>
    <row r="15485" spans="1:14" ht="12.5" x14ac:dyDescent="0.25">
      <c r="A15485" s="6" t="s">
        <v>32359</v>
      </c>
      <c r="B15485" s="7">
        <v>43253</v>
      </c>
      <c r="C15485" s="6" t="s">
        <v>32360</v>
      </c>
      <c r="D15485" s="6" t="s">
        <v>8477</v>
      </c>
      <c r="E15485" s="6">
        <v>23</v>
      </c>
      <c r="F15485" t="str">
        <f xml:space="preserve"> VLOOKUP(E15485,Category!A:C,2,0)</f>
        <v>Comedy</v>
      </c>
      <c r="G15485" s="8">
        <v>43252</v>
      </c>
      <c r="H15485" s="6">
        <v>134556</v>
      </c>
      <c r="I15485" s="6">
        <v>1505</v>
      </c>
      <c r="J15485" s="6">
        <v>206</v>
      </c>
      <c r="K15485" s="6">
        <v>126</v>
      </c>
      <c r="L15485" s="6" t="b">
        <v>0</v>
      </c>
      <c r="M15485" s="6" t="b">
        <v>0</v>
      </c>
      <c r="N15485" s="6" t="b">
        <v>0</v>
      </c>
    </row>
    <row r="15486" spans="1:14" ht="12.5" x14ac:dyDescent="0.25">
      <c r="A15486" s="6" t="s">
        <v>32361</v>
      </c>
      <c r="B15486" s="7">
        <v>43253</v>
      </c>
      <c r="C15486" s="6" t="s">
        <v>32362</v>
      </c>
      <c r="D15486" s="6" t="s">
        <v>8064</v>
      </c>
      <c r="E15486" s="6">
        <v>10</v>
      </c>
      <c r="F15486" t="str">
        <f xml:space="preserve"> VLOOKUP(E15486,Category!A:C,2,0)</f>
        <v>Music</v>
      </c>
      <c r="G15486" s="8">
        <v>43251</v>
      </c>
      <c r="H15486" s="6">
        <v>595704</v>
      </c>
      <c r="I15486" s="6">
        <v>5913</v>
      </c>
      <c r="J15486" s="6">
        <v>712</v>
      </c>
      <c r="K15486" s="6">
        <v>356</v>
      </c>
      <c r="L15486" s="6" t="b">
        <v>0</v>
      </c>
      <c r="M15486" s="6" t="b">
        <v>0</v>
      </c>
      <c r="N15486" s="6" t="b">
        <v>0</v>
      </c>
    </row>
    <row r="15487" spans="1:14" ht="12.5" x14ac:dyDescent="0.25">
      <c r="A15487" s="6" t="s">
        <v>32363</v>
      </c>
      <c r="B15487" s="7">
        <v>43253</v>
      </c>
      <c r="C15487" s="6" t="s">
        <v>32364</v>
      </c>
      <c r="D15487" s="6" t="s">
        <v>183</v>
      </c>
      <c r="E15487" s="6">
        <v>24</v>
      </c>
      <c r="F15487" t="str">
        <f xml:space="preserve"> VLOOKUP(E15487,Category!A:C,2,0)</f>
        <v>Entertainment</v>
      </c>
      <c r="G15487" s="8">
        <v>43252</v>
      </c>
      <c r="H15487" s="6">
        <v>70861</v>
      </c>
      <c r="I15487" s="6">
        <v>383</v>
      </c>
      <c r="J15487" s="6">
        <v>76</v>
      </c>
      <c r="K15487" s="6">
        <v>34</v>
      </c>
      <c r="L15487" s="6" t="b">
        <v>0</v>
      </c>
      <c r="M15487" s="6" t="b">
        <v>0</v>
      </c>
      <c r="N15487" s="6" t="b">
        <v>0</v>
      </c>
    </row>
    <row r="15488" spans="1:14" ht="12.5" x14ac:dyDescent="0.25">
      <c r="A15488" s="6" t="s">
        <v>32365</v>
      </c>
      <c r="B15488" s="7">
        <v>43254</v>
      </c>
      <c r="C15488" s="6" t="s">
        <v>32366</v>
      </c>
      <c r="D15488" s="6" t="s">
        <v>30641</v>
      </c>
      <c r="E15488" s="6">
        <v>24</v>
      </c>
      <c r="F15488" t="str">
        <f xml:space="preserve"> VLOOKUP(E15488,Category!A:C,2,0)</f>
        <v>Entertainment</v>
      </c>
      <c r="G15488" s="8">
        <v>43252</v>
      </c>
      <c r="H15488" s="6">
        <v>396194</v>
      </c>
      <c r="I15488" s="6">
        <v>2528</v>
      </c>
      <c r="J15488" s="6">
        <v>185</v>
      </c>
      <c r="K15488" s="6">
        <v>46</v>
      </c>
      <c r="L15488" s="6" t="b">
        <v>0</v>
      </c>
      <c r="M15488" s="6" t="b">
        <v>0</v>
      </c>
      <c r="N15488" s="6" t="b">
        <v>0</v>
      </c>
    </row>
    <row r="15489" spans="1:14" ht="12.5" x14ac:dyDescent="0.25">
      <c r="A15489" s="6" t="s">
        <v>32367</v>
      </c>
      <c r="B15489" s="7">
        <v>43254</v>
      </c>
      <c r="C15489" s="6" t="s">
        <v>32368</v>
      </c>
      <c r="D15489" s="6" t="s">
        <v>1364</v>
      </c>
      <c r="E15489" s="6">
        <v>25</v>
      </c>
      <c r="F15489" t="str">
        <f xml:space="preserve"> VLOOKUP(E15489,Category!A:C,2,0)</f>
        <v>News &amp; Politics</v>
      </c>
      <c r="G15489" s="8">
        <v>43252</v>
      </c>
      <c r="H15489" s="6">
        <v>340584</v>
      </c>
      <c r="I15489" s="6">
        <v>1242</v>
      </c>
      <c r="J15489" s="6">
        <v>485</v>
      </c>
      <c r="K15489" s="6">
        <v>345</v>
      </c>
      <c r="L15489" s="6" t="b">
        <v>0</v>
      </c>
      <c r="M15489" s="6" t="b">
        <v>0</v>
      </c>
      <c r="N15489" s="6" t="b">
        <v>0</v>
      </c>
    </row>
    <row r="15490" spans="1:14" ht="12.5" x14ac:dyDescent="0.25">
      <c r="A15490" s="6" t="s">
        <v>32369</v>
      </c>
      <c r="B15490" s="7">
        <v>43254</v>
      </c>
      <c r="C15490" s="6" t="s">
        <v>32370</v>
      </c>
      <c r="D15490" s="6" t="s">
        <v>26692</v>
      </c>
      <c r="E15490" s="6">
        <v>25</v>
      </c>
      <c r="F15490" t="str">
        <f xml:space="preserve"> VLOOKUP(E15490,Category!A:C,2,0)</f>
        <v>News &amp; Politics</v>
      </c>
      <c r="G15490" s="8">
        <v>43252</v>
      </c>
      <c r="H15490" s="6">
        <v>224261</v>
      </c>
      <c r="I15490" s="6">
        <v>2206</v>
      </c>
      <c r="J15490" s="6">
        <v>87</v>
      </c>
      <c r="K15490" s="6">
        <v>153</v>
      </c>
      <c r="L15490" s="6" t="b">
        <v>0</v>
      </c>
      <c r="M15490" s="6" t="b">
        <v>0</v>
      </c>
      <c r="N15490" s="6" t="b">
        <v>0</v>
      </c>
    </row>
    <row r="15491" spans="1:14" ht="12.5" x14ac:dyDescent="0.25">
      <c r="A15491" s="6" t="s">
        <v>32371</v>
      </c>
      <c r="B15491" s="7">
        <v>43254</v>
      </c>
      <c r="C15491" s="6" t="s">
        <v>32372</v>
      </c>
      <c r="D15491" s="6" t="s">
        <v>4772</v>
      </c>
      <c r="E15491" s="6">
        <v>24</v>
      </c>
      <c r="F15491" t="str">
        <f xml:space="preserve"> VLOOKUP(E15491,Category!A:C,2,0)</f>
        <v>Entertainment</v>
      </c>
      <c r="G15491" s="8">
        <v>43249</v>
      </c>
      <c r="H15491" s="6">
        <v>1759817</v>
      </c>
      <c r="I15491" s="6">
        <v>11844</v>
      </c>
      <c r="J15491" s="6">
        <v>1902</v>
      </c>
      <c r="K15491" s="6">
        <v>0</v>
      </c>
      <c r="L15491" s="6" t="b">
        <v>1</v>
      </c>
      <c r="M15491" s="6" t="b">
        <v>0</v>
      </c>
      <c r="N15491" s="6" t="b">
        <v>0</v>
      </c>
    </row>
    <row r="15492" spans="1:14" ht="12.5" x14ac:dyDescent="0.25">
      <c r="A15492" s="6" t="s">
        <v>32373</v>
      </c>
      <c r="B15492" s="7">
        <v>43254</v>
      </c>
      <c r="C15492" s="6" t="s">
        <v>32374</v>
      </c>
      <c r="D15492" s="6" t="s">
        <v>26211</v>
      </c>
      <c r="E15492" s="6">
        <v>24</v>
      </c>
      <c r="F15492" t="str">
        <f xml:space="preserve"> VLOOKUP(E15492,Category!A:C,2,0)</f>
        <v>Entertainment</v>
      </c>
      <c r="G15492" s="8">
        <v>43252</v>
      </c>
      <c r="H15492" s="6">
        <v>1118657</v>
      </c>
      <c r="I15492" s="6">
        <v>14662</v>
      </c>
      <c r="J15492" s="6">
        <v>620</v>
      </c>
      <c r="K15492" s="6">
        <v>0</v>
      </c>
      <c r="L15492" s="6" t="b">
        <v>1</v>
      </c>
      <c r="M15492" s="6" t="b">
        <v>0</v>
      </c>
      <c r="N15492" s="6" t="b">
        <v>0</v>
      </c>
    </row>
    <row r="15493" spans="1:14" ht="12.5" x14ac:dyDescent="0.25">
      <c r="A15493" s="6" t="s">
        <v>32375</v>
      </c>
      <c r="B15493" s="7">
        <v>43254</v>
      </c>
      <c r="C15493" s="6" t="s">
        <v>32376</v>
      </c>
      <c r="D15493" s="6" t="s">
        <v>234</v>
      </c>
      <c r="E15493" s="6">
        <v>24</v>
      </c>
      <c r="F15493" t="str">
        <f xml:space="preserve"> VLOOKUP(E15493,Category!A:C,2,0)</f>
        <v>Entertainment</v>
      </c>
      <c r="G15493" s="8">
        <v>43253</v>
      </c>
      <c r="H15493" s="6">
        <v>380268</v>
      </c>
      <c r="I15493" s="6">
        <v>804</v>
      </c>
      <c r="J15493" s="6">
        <v>348</v>
      </c>
      <c r="K15493" s="6">
        <v>246</v>
      </c>
      <c r="L15493" s="6" t="b">
        <v>0</v>
      </c>
      <c r="M15493" s="6" t="b">
        <v>0</v>
      </c>
      <c r="N15493" s="6" t="b">
        <v>0</v>
      </c>
    </row>
    <row r="15494" spans="1:14" ht="12.5" x14ac:dyDescent="0.25">
      <c r="A15494" s="6" t="s">
        <v>32377</v>
      </c>
      <c r="B15494" s="7">
        <v>43254</v>
      </c>
      <c r="C15494" s="6" t="s">
        <v>32378</v>
      </c>
      <c r="D15494" s="6" t="s">
        <v>28125</v>
      </c>
      <c r="E15494" s="6">
        <v>27</v>
      </c>
      <c r="F15494" t="str">
        <f xml:space="preserve"> VLOOKUP(E15494,Category!A:C,2,0)</f>
        <v>Education</v>
      </c>
      <c r="G15494" s="8">
        <v>43252</v>
      </c>
      <c r="H15494" s="6">
        <v>74552</v>
      </c>
      <c r="I15494" s="6">
        <v>2520</v>
      </c>
      <c r="J15494" s="6">
        <v>143</v>
      </c>
      <c r="K15494" s="6">
        <v>1225</v>
      </c>
      <c r="L15494" s="6" t="b">
        <v>0</v>
      </c>
      <c r="M15494" s="6" t="b">
        <v>0</v>
      </c>
      <c r="N15494" s="6" t="b">
        <v>0</v>
      </c>
    </row>
    <row r="15495" spans="1:14" ht="12.5" x14ac:dyDescent="0.25">
      <c r="A15495" s="6" t="s">
        <v>32379</v>
      </c>
      <c r="B15495" s="7">
        <v>43254</v>
      </c>
      <c r="C15495" s="6" t="s">
        <v>32380</v>
      </c>
      <c r="D15495" s="6" t="s">
        <v>8064</v>
      </c>
      <c r="E15495" s="6">
        <v>10</v>
      </c>
      <c r="F15495" t="str">
        <f xml:space="preserve"> VLOOKUP(E15495,Category!A:C,2,0)</f>
        <v>Music</v>
      </c>
      <c r="G15495" s="8">
        <v>43253</v>
      </c>
      <c r="H15495" s="6">
        <v>186575</v>
      </c>
      <c r="I15495" s="6">
        <v>1623</v>
      </c>
      <c r="J15495" s="6">
        <v>183</v>
      </c>
      <c r="K15495" s="6">
        <v>101</v>
      </c>
      <c r="L15495" s="6" t="b">
        <v>0</v>
      </c>
      <c r="M15495" s="6" t="b">
        <v>0</v>
      </c>
      <c r="N15495" s="6" t="b">
        <v>0</v>
      </c>
    </row>
    <row r="15496" spans="1:14" ht="12.5" x14ac:dyDescent="0.25">
      <c r="A15496" s="6" t="s">
        <v>32381</v>
      </c>
      <c r="B15496" s="7">
        <v>43254</v>
      </c>
      <c r="C15496" s="6" t="s">
        <v>32382</v>
      </c>
      <c r="D15496" s="6" t="s">
        <v>7160</v>
      </c>
      <c r="E15496" s="6">
        <v>20</v>
      </c>
      <c r="F15496" t="str">
        <f xml:space="preserve"> VLOOKUP(E15496,Category!A:C,2,0)</f>
        <v>Gaming</v>
      </c>
      <c r="G15496" s="8">
        <v>43250</v>
      </c>
      <c r="H15496" s="6">
        <v>2380874</v>
      </c>
      <c r="I15496" s="6">
        <v>87420</v>
      </c>
      <c r="J15496" s="6">
        <v>3248</v>
      </c>
      <c r="K15496" s="6">
        <v>11093</v>
      </c>
      <c r="L15496" s="6" t="b">
        <v>0</v>
      </c>
      <c r="M15496" s="6" t="b">
        <v>0</v>
      </c>
      <c r="N15496" s="6" t="b">
        <v>0</v>
      </c>
    </row>
    <row r="15497" spans="1:14" ht="12.5" x14ac:dyDescent="0.25">
      <c r="A15497" s="6" t="s">
        <v>32383</v>
      </c>
      <c r="B15497" s="7">
        <v>43254</v>
      </c>
      <c r="C15497" s="6" t="s">
        <v>32384</v>
      </c>
      <c r="D15497" s="6" t="s">
        <v>27689</v>
      </c>
      <c r="E15497" s="6">
        <v>1</v>
      </c>
      <c r="F15497" t="str">
        <f xml:space="preserve"> VLOOKUP(E15497,Category!A:C,2,0)</f>
        <v>Film &amp; Animation</v>
      </c>
      <c r="G15497" s="8">
        <v>43250</v>
      </c>
      <c r="H15497" s="6">
        <v>1262135</v>
      </c>
      <c r="I15497" s="6">
        <v>8273</v>
      </c>
      <c r="J15497" s="6">
        <v>524</v>
      </c>
      <c r="K15497" s="6">
        <v>548</v>
      </c>
      <c r="L15497" s="6" t="b">
        <v>0</v>
      </c>
      <c r="M15497" s="6" t="b">
        <v>0</v>
      </c>
      <c r="N15497" s="6" t="b">
        <v>0</v>
      </c>
    </row>
    <row r="15498" spans="1:14" ht="12.5" x14ac:dyDescent="0.25">
      <c r="A15498" s="6" t="s">
        <v>32385</v>
      </c>
      <c r="B15498" s="7">
        <v>43254</v>
      </c>
      <c r="C15498" s="6" t="s">
        <v>32386</v>
      </c>
      <c r="D15498" s="6" t="s">
        <v>1701</v>
      </c>
      <c r="E15498" s="6">
        <v>10</v>
      </c>
      <c r="F15498" t="str">
        <f xml:space="preserve"> VLOOKUP(E15498,Category!A:C,2,0)</f>
        <v>Music</v>
      </c>
      <c r="G15498" s="8">
        <v>43252</v>
      </c>
      <c r="H15498" s="6">
        <v>350110</v>
      </c>
      <c r="I15498" s="6">
        <v>6474</v>
      </c>
      <c r="J15498" s="6">
        <v>185</v>
      </c>
      <c r="K15498" s="6">
        <v>310</v>
      </c>
      <c r="L15498" s="6" t="b">
        <v>0</v>
      </c>
      <c r="M15498" s="6" t="b">
        <v>0</v>
      </c>
      <c r="N15498" s="6" t="b">
        <v>0</v>
      </c>
    </row>
    <row r="15499" spans="1:14" ht="12.5" x14ac:dyDescent="0.25">
      <c r="A15499" s="6" t="s">
        <v>32387</v>
      </c>
      <c r="B15499" s="7">
        <v>43254</v>
      </c>
      <c r="C15499" s="6" t="s">
        <v>32388</v>
      </c>
      <c r="D15499" s="6" t="s">
        <v>6450</v>
      </c>
      <c r="E15499" s="6">
        <v>10</v>
      </c>
      <c r="F15499" t="str">
        <f xml:space="preserve"> VLOOKUP(E15499,Category!A:C,2,0)</f>
        <v>Music</v>
      </c>
      <c r="G15499" s="8">
        <v>43250</v>
      </c>
      <c r="H15499" s="6">
        <v>2558560</v>
      </c>
      <c r="I15499" s="6">
        <v>51280</v>
      </c>
      <c r="J15499" s="6">
        <v>2341</v>
      </c>
      <c r="K15499" s="6">
        <v>2379</v>
      </c>
      <c r="L15499" s="6" t="b">
        <v>0</v>
      </c>
      <c r="M15499" s="6" t="b">
        <v>0</v>
      </c>
      <c r="N15499" s="6" t="b">
        <v>0</v>
      </c>
    </row>
    <row r="15500" spans="1:14" ht="12.5" x14ac:dyDescent="0.25">
      <c r="A15500" s="6" t="s">
        <v>32389</v>
      </c>
      <c r="B15500" s="7">
        <v>43254</v>
      </c>
      <c r="C15500" s="6" t="s">
        <v>32390</v>
      </c>
      <c r="D15500" s="6" t="s">
        <v>449</v>
      </c>
      <c r="E15500" s="6">
        <v>24</v>
      </c>
      <c r="F15500" t="str">
        <f xml:space="preserve"> VLOOKUP(E15500,Category!A:C,2,0)</f>
        <v>Entertainment</v>
      </c>
      <c r="G15500" s="8">
        <v>43253</v>
      </c>
      <c r="H15500" s="6">
        <v>87390</v>
      </c>
      <c r="I15500" s="6">
        <v>381</v>
      </c>
      <c r="J15500" s="6">
        <v>50</v>
      </c>
      <c r="K15500" s="6">
        <v>29</v>
      </c>
      <c r="L15500" s="6" t="b">
        <v>0</v>
      </c>
      <c r="M15500" s="6" t="b">
        <v>0</v>
      </c>
      <c r="N15500" s="6" t="b">
        <v>0</v>
      </c>
    </row>
    <row r="15501" spans="1:14" ht="12.5" x14ac:dyDescent="0.25">
      <c r="A15501" s="6" t="s">
        <v>32391</v>
      </c>
      <c r="B15501" s="7">
        <v>43254</v>
      </c>
      <c r="C15501" s="6" t="s">
        <v>32392</v>
      </c>
      <c r="D15501" s="6" t="s">
        <v>1874</v>
      </c>
      <c r="E15501" s="6">
        <v>23</v>
      </c>
      <c r="F15501" t="str">
        <f xml:space="preserve"> VLOOKUP(E15501,Category!A:C,2,0)</f>
        <v>Comedy</v>
      </c>
      <c r="G15501" s="8">
        <v>43251</v>
      </c>
      <c r="H15501" s="6">
        <v>859898</v>
      </c>
      <c r="I15501" s="6">
        <v>81043</v>
      </c>
      <c r="J15501" s="6">
        <v>1291</v>
      </c>
      <c r="K15501" s="6">
        <v>6342</v>
      </c>
      <c r="L15501" s="6" t="b">
        <v>0</v>
      </c>
      <c r="M15501" s="6" t="b">
        <v>0</v>
      </c>
      <c r="N15501" s="6" t="b">
        <v>0</v>
      </c>
    </row>
    <row r="15502" spans="1:14" ht="12.5" x14ac:dyDescent="0.25">
      <c r="A15502" s="6" t="s">
        <v>32393</v>
      </c>
      <c r="B15502" s="7">
        <v>43254</v>
      </c>
      <c r="C15502" s="6" t="s">
        <v>32394</v>
      </c>
      <c r="D15502" s="6" t="s">
        <v>31171</v>
      </c>
      <c r="E15502" s="6">
        <v>24</v>
      </c>
      <c r="F15502" t="str">
        <f xml:space="preserve"> VLOOKUP(E15502,Category!A:C,2,0)</f>
        <v>Entertainment</v>
      </c>
      <c r="G15502" s="8">
        <v>43253</v>
      </c>
      <c r="H15502" s="6">
        <v>136689</v>
      </c>
      <c r="I15502" s="6">
        <v>622</v>
      </c>
      <c r="J15502" s="6">
        <v>40</v>
      </c>
      <c r="K15502" s="6">
        <v>13</v>
      </c>
      <c r="L15502" s="6" t="b">
        <v>0</v>
      </c>
      <c r="M15502" s="6" t="b">
        <v>0</v>
      </c>
      <c r="N15502" s="6" t="b">
        <v>0</v>
      </c>
    </row>
    <row r="15503" spans="1:14" ht="12.5" x14ac:dyDescent="0.25">
      <c r="A15503" s="6" t="s">
        <v>32395</v>
      </c>
      <c r="B15503" s="7">
        <v>43254</v>
      </c>
      <c r="C15503" s="6" t="s">
        <v>32396</v>
      </c>
      <c r="D15503" s="6" t="s">
        <v>4056</v>
      </c>
      <c r="E15503" s="6">
        <v>10</v>
      </c>
      <c r="F15503" t="str">
        <f xml:space="preserve"> VLOOKUP(E15503,Category!A:C,2,0)</f>
        <v>Music</v>
      </c>
      <c r="G15503" s="8">
        <v>43252</v>
      </c>
      <c r="H15503" s="6">
        <v>473450</v>
      </c>
      <c r="I15503" s="6">
        <v>11684</v>
      </c>
      <c r="J15503" s="6">
        <v>1318</v>
      </c>
      <c r="K15503" s="6">
        <v>1247</v>
      </c>
      <c r="L15503" s="6" t="b">
        <v>0</v>
      </c>
      <c r="M15503" s="6" t="b">
        <v>0</v>
      </c>
      <c r="N15503" s="6" t="b">
        <v>0</v>
      </c>
    </row>
    <row r="15504" spans="1:14" ht="12.5" x14ac:dyDescent="0.25">
      <c r="A15504" s="6" t="s">
        <v>32397</v>
      </c>
      <c r="B15504" s="7">
        <v>43254</v>
      </c>
      <c r="C15504" s="6" t="s">
        <v>32398</v>
      </c>
      <c r="D15504" s="6" t="s">
        <v>2596</v>
      </c>
      <c r="E15504" s="6">
        <v>22</v>
      </c>
      <c r="F15504" t="str">
        <f xml:space="preserve"> VLOOKUP(E15504,Category!A:C,2,0)</f>
        <v>People &amp; Blogs</v>
      </c>
      <c r="G15504" s="8">
        <v>43252</v>
      </c>
      <c r="H15504" s="6">
        <v>359989</v>
      </c>
      <c r="I15504" s="6">
        <v>1668</v>
      </c>
      <c r="J15504" s="6">
        <v>249</v>
      </c>
      <c r="K15504" s="6">
        <v>132</v>
      </c>
      <c r="L15504" s="6" t="b">
        <v>0</v>
      </c>
      <c r="M15504" s="6" t="b">
        <v>0</v>
      </c>
      <c r="N15504" s="6" t="b">
        <v>0</v>
      </c>
    </row>
    <row r="15505" spans="1:14" ht="12.5" x14ac:dyDescent="0.25">
      <c r="A15505" s="6" t="s">
        <v>32399</v>
      </c>
      <c r="B15505" s="7">
        <v>43254</v>
      </c>
      <c r="C15505" s="6" t="s">
        <v>32400</v>
      </c>
      <c r="D15505" s="6" t="s">
        <v>84</v>
      </c>
      <c r="E15505" s="6">
        <v>27</v>
      </c>
      <c r="F15505" t="str">
        <f xml:space="preserve"> VLOOKUP(E15505,Category!A:C,2,0)</f>
        <v>Education</v>
      </c>
      <c r="G15505" s="8">
        <v>43253</v>
      </c>
      <c r="H15505" s="6">
        <v>48073</v>
      </c>
      <c r="I15505" s="6">
        <v>2531</v>
      </c>
      <c r="J15505" s="6">
        <v>46</v>
      </c>
      <c r="K15505" s="6">
        <v>359</v>
      </c>
      <c r="L15505" s="6" t="b">
        <v>0</v>
      </c>
      <c r="M15505" s="6" t="b">
        <v>0</v>
      </c>
      <c r="N15505" s="6" t="b">
        <v>0</v>
      </c>
    </row>
    <row r="15506" spans="1:14" ht="12.5" x14ac:dyDescent="0.25">
      <c r="A15506" s="6" t="s">
        <v>32401</v>
      </c>
      <c r="B15506" s="7">
        <v>43254</v>
      </c>
      <c r="C15506" s="6" t="s">
        <v>32402</v>
      </c>
      <c r="D15506" s="6" t="s">
        <v>348</v>
      </c>
      <c r="E15506" s="6">
        <v>25</v>
      </c>
      <c r="F15506" t="str">
        <f xml:space="preserve"> VLOOKUP(E15506,Category!A:C,2,0)</f>
        <v>News &amp; Politics</v>
      </c>
      <c r="G15506" s="8">
        <v>43251</v>
      </c>
      <c r="H15506" s="6">
        <v>614360</v>
      </c>
      <c r="I15506" s="6">
        <v>3862</v>
      </c>
      <c r="J15506" s="6">
        <v>723</v>
      </c>
      <c r="K15506" s="6">
        <v>1105</v>
      </c>
      <c r="L15506" s="6" t="b">
        <v>0</v>
      </c>
      <c r="M15506" s="6" t="b">
        <v>0</v>
      </c>
      <c r="N15506" s="6" t="b">
        <v>0</v>
      </c>
    </row>
    <row r="15507" spans="1:14" ht="12.5" x14ac:dyDescent="0.25">
      <c r="A15507" s="6" t="s">
        <v>32403</v>
      </c>
      <c r="B15507" s="7">
        <v>43254</v>
      </c>
      <c r="C15507" s="6" t="s">
        <v>32404</v>
      </c>
      <c r="D15507" s="6" t="s">
        <v>1505</v>
      </c>
      <c r="E15507" s="6">
        <v>22</v>
      </c>
      <c r="F15507" t="str">
        <f xml:space="preserve"> VLOOKUP(E15507,Category!A:C,2,0)</f>
        <v>People &amp; Blogs</v>
      </c>
      <c r="G15507" s="8">
        <v>43251</v>
      </c>
      <c r="H15507" s="6">
        <v>544282</v>
      </c>
      <c r="I15507" s="6">
        <v>28517</v>
      </c>
      <c r="J15507" s="6">
        <v>1738</v>
      </c>
      <c r="K15507" s="6">
        <v>1489</v>
      </c>
      <c r="L15507" s="6" t="b">
        <v>0</v>
      </c>
      <c r="M15507" s="6" t="b">
        <v>0</v>
      </c>
      <c r="N15507" s="6" t="b">
        <v>0</v>
      </c>
    </row>
    <row r="15508" spans="1:14" ht="12.5" x14ac:dyDescent="0.25">
      <c r="A15508" s="6" t="s">
        <v>32405</v>
      </c>
      <c r="B15508" s="7">
        <v>43254</v>
      </c>
      <c r="C15508" s="6" t="s">
        <v>32406</v>
      </c>
      <c r="D15508" s="6" t="s">
        <v>471</v>
      </c>
      <c r="E15508" s="6">
        <v>26</v>
      </c>
      <c r="F15508" t="str">
        <f xml:space="preserve"> VLOOKUP(E15508,Category!A:C,2,0)</f>
        <v>Howto &amp; Style</v>
      </c>
      <c r="G15508" s="8">
        <v>43252</v>
      </c>
      <c r="H15508" s="6">
        <v>1447307</v>
      </c>
      <c r="I15508" s="6">
        <v>19494</v>
      </c>
      <c r="J15508" s="6">
        <v>1309</v>
      </c>
      <c r="K15508" s="6">
        <v>2394</v>
      </c>
      <c r="L15508" s="6" t="b">
        <v>0</v>
      </c>
      <c r="M15508" s="6" t="b">
        <v>0</v>
      </c>
      <c r="N15508" s="6" t="b">
        <v>0</v>
      </c>
    </row>
    <row r="15509" spans="1:14" ht="12.5" x14ac:dyDescent="0.25">
      <c r="A15509" s="6" t="s">
        <v>32407</v>
      </c>
      <c r="B15509" s="7">
        <v>43254</v>
      </c>
      <c r="C15509" s="6" t="s">
        <v>32408</v>
      </c>
      <c r="D15509" s="6" t="s">
        <v>1884</v>
      </c>
      <c r="E15509" s="6">
        <v>24</v>
      </c>
      <c r="F15509" t="str">
        <f xml:space="preserve"> VLOOKUP(E15509,Category!A:C,2,0)</f>
        <v>Entertainment</v>
      </c>
      <c r="G15509" s="8">
        <v>43251</v>
      </c>
      <c r="H15509" s="6">
        <v>405282</v>
      </c>
      <c r="I15509" s="6">
        <v>20853</v>
      </c>
      <c r="J15509" s="6">
        <v>680</v>
      </c>
      <c r="K15509" s="6">
        <v>1681</v>
      </c>
      <c r="L15509" s="6" t="b">
        <v>0</v>
      </c>
      <c r="M15509" s="6" t="b">
        <v>0</v>
      </c>
      <c r="N15509" s="6" t="b">
        <v>0</v>
      </c>
    </row>
    <row r="15510" spans="1:14" ht="12.5" x14ac:dyDescent="0.25">
      <c r="A15510" s="6" t="s">
        <v>32409</v>
      </c>
      <c r="B15510" s="7">
        <v>43254</v>
      </c>
      <c r="C15510" s="6" t="s">
        <v>32410</v>
      </c>
      <c r="D15510" s="6" t="s">
        <v>279</v>
      </c>
      <c r="E15510" s="6">
        <v>25</v>
      </c>
      <c r="F15510" t="str">
        <f xml:space="preserve"> VLOOKUP(E15510,Category!A:C,2,0)</f>
        <v>News &amp; Politics</v>
      </c>
      <c r="G15510" s="8">
        <v>43252</v>
      </c>
      <c r="H15510" s="6">
        <v>212386</v>
      </c>
      <c r="I15510" s="6">
        <v>3028</v>
      </c>
      <c r="J15510" s="6">
        <v>729</v>
      </c>
      <c r="K15510" s="6">
        <v>1010</v>
      </c>
      <c r="L15510" s="6" t="b">
        <v>0</v>
      </c>
      <c r="M15510" s="6" t="b">
        <v>0</v>
      </c>
      <c r="N15510" s="6" t="b">
        <v>0</v>
      </c>
    </row>
    <row r="15511" spans="1:14" ht="12.5" x14ac:dyDescent="0.25">
      <c r="A15511" s="6" t="s">
        <v>32411</v>
      </c>
      <c r="B15511" s="7">
        <v>43254</v>
      </c>
      <c r="C15511" s="6" t="s">
        <v>32412</v>
      </c>
      <c r="D15511" s="6" t="s">
        <v>27353</v>
      </c>
      <c r="E15511" s="6">
        <v>22</v>
      </c>
      <c r="F15511" t="str">
        <f xml:space="preserve"> VLOOKUP(E15511,Category!A:C,2,0)</f>
        <v>People &amp; Blogs</v>
      </c>
      <c r="G15511" s="8">
        <v>43250</v>
      </c>
      <c r="H15511" s="6">
        <v>520131</v>
      </c>
      <c r="I15511" s="6">
        <v>25297</v>
      </c>
      <c r="J15511" s="6">
        <v>465</v>
      </c>
      <c r="K15511" s="6">
        <v>2229</v>
      </c>
      <c r="L15511" s="6" t="b">
        <v>0</v>
      </c>
      <c r="M15511" s="6" t="b">
        <v>0</v>
      </c>
      <c r="N15511" s="6" t="b">
        <v>0</v>
      </c>
    </row>
    <row r="15512" spans="1:14" ht="12.5" x14ac:dyDescent="0.25">
      <c r="A15512" s="6" t="s">
        <v>32413</v>
      </c>
      <c r="B15512" s="7">
        <v>43254</v>
      </c>
      <c r="C15512" s="6" t="s">
        <v>32414</v>
      </c>
      <c r="D15512" s="6" t="s">
        <v>1287</v>
      </c>
      <c r="E15512" s="6">
        <v>10</v>
      </c>
      <c r="F15512" t="str">
        <f xml:space="preserve"> VLOOKUP(E15512,Category!A:C,2,0)</f>
        <v>Music</v>
      </c>
      <c r="G15512" s="8">
        <v>43251</v>
      </c>
      <c r="H15512" s="6">
        <v>554454</v>
      </c>
      <c r="I15512" s="6">
        <v>16134</v>
      </c>
      <c r="J15512" s="6">
        <v>789</v>
      </c>
      <c r="K15512" s="6">
        <v>1065</v>
      </c>
      <c r="L15512" s="6" t="b">
        <v>0</v>
      </c>
      <c r="M15512" s="6" t="b">
        <v>0</v>
      </c>
      <c r="N15512" s="6" t="b">
        <v>0</v>
      </c>
    </row>
    <row r="15513" spans="1:14" ht="12.5" x14ac:dyDescent="0.25">
      <c r="A15513" s="6" t="s">
        <v>32415</v>
      </c>
      <c r="B15513" s="7">
        <v>43254</v>
      </c>
      <c r="C15513" s="6" t="s">
        <v>32416</v>
      </c>
      <c r="D15513" s="6" t="s">
        <v>7638</v>
      </c>
      <c r="E15513" s="6">
        <v>23</v>
      </c>
      <c r="F15513" t="str">
        <f xml:space="preserve"> VLOOKUP(E15513,Category!A:C,2,0)</f>
        <v>Comedy</v>
      </c>
      <c r="G15513" s="8">
        <v>43251</v>
      </c>
      <c r="H15513" s="6">
        <v>300685</v>
      </c>
      <c r="I15513" s="6">
        <v>10939</v>
      </c>
      <c r="J15513" s="6">
        <v>479</v>
      </c>
      <c r="K15513" s="6">
        <v>1098</v>
      </c>
      <c r="L15513" s="6" t="b">
        <v>0</v>
      </c>
      <c r="M15513" s="6" t="b">
        <v>0</v>
      </c>
      <c r="N15513" s="6" t="b">
        <v>0</v>
      </c>
    </row>
    <row r="15514" spans="1:14" ht="12.5" x14ac:dyDescent="0.25">
      <c r="A15514" s="6" t="s">
        <v>32417</v>
      </c>
      <c r="B15514" s="7">
        <v>43254</v>
      </c>
      <c r="C15514" s="6" t="s">
        <v>32418</v>
      </c>
      <c r="D15514" s="6" t="s">
        <v>162</v>
      </c>
      <c r="E15514" s="6">
        <v>23</v>
      </c>
      <c r="F15514" t="str">
        <f xml:space="preserve"> VLOOKUP(E15514,Category!A:C,2,0)</f>
        <v>Comedy</v>
      </c>
      <c r="G15514" s="8">
        <v>43252</v>
      </c>
      <c r="H15514" s="6">
        <v>672181</v>
      </c>
      <c r="I15514" s="6">
        <v>23331</v>
      </c>
      <c r="J15514" s="6">
        <v>643</v>
      </c>
      <c r="K15514" s="6">
        <v>1157</v>
      </c>
      <c r="L15514" s="6" t="b">
        <v>0</v>
      </c>
      <c r="M15514" s="6" t="b">
        <v>0</v>
      </c>
      <c r="N15514" s="6" t="b">
        <v>0</v>
      </c>
    </row>
    <row r="15515" spans="1:14" ht="12.5" x14ac:dyDescent="0.25">
      <c r="A15515" s="6" t="s">
        <v>32419</v>
      </c>
      <c r="B15515" s="7">
        <v>43254</v>
      </c>
      <c r="C15515" s="6" t="s">
        <v>32420</v>
      </c>
      <c r="D15515" s="6" t="s">
        <v>1431</v>
      </c>
      <c r="E15515" s="6">
        <v>10</v>
      </c>
      <c r="F15515" t="str">
        <f xml:space="preserve"> VLOOKUP(E15515,Category!A:C,2,0)</f>
        <v>Music</v>
      </c>
      <c r="G15515" s="8">
        <v>43253</v>
      </c>
      <c r="H15515" s="6">
        <v>95881</v>
      </c>
      <c r="I15515" s="6">
        <v>406</v>
      </c>
      <c r="J15515" s="6">
        <v>100</v>
      </c>
      <c r="K15515" s="6">
        <v>45</v>
      </c>
      <c r="L15515" s="6" t="b">
        <v>0</v>
      </c>
      <c r="M15515" s="6" t="b">
        <v>0</v>
      </c>
      <c r="N15515" s="6" t="b">
        <v>0</v>
      </c>
    </row>
    <row r="15516" spans="1:14" ht="12.5" x14ac:dyDescent="0.25">
      <c r="A15516" s="6" t="s">
        <v>32421</v>
      </c>
      <c r="B15516" s="7">
        <v>43254</v>
      </c>
      <c r="C15516" s="6" t="s">
        <v>32422</v>
      </c>
      <c r="D15516" s="6" t="s">
        <v>28923</v>
      </c>
      <c r="E15516" s="6">
        <v>22</v>
      </c>
      <c r="F15516" t="str">
        <f xml:space="preserve"> VLOOKUP(E15516,Category!A:C,2,0)</f>
        <v>People &amp; Blogs</v>
      </c>
      <c r="G15516" s="8">
        <v>43253</v>
      </c>
      <c r="H15516" s="6">
        <v>36547</v>
      </c>
      <c r="I15516" s="6">
        <v>203</v>
      </c>
      <c r="J15516" s="6">
        <v>32</v>
      </c>
      <c r="K15516" s="6">
        <v>7</v>
      </c>
      <c r="L15516" s="6" t="b">
        <v>0</v>
      </c>
      <c r="M15516" s="6" t="b">
        <v>0</v>
      </c>
      <c r="N15516" s="6" t="b">
        <v>0</v>
      </c>
    </row>
    <row r="15517" spans="1:14" ht="12.5" x14ac:dyDescent="0.25">
      <c r="A15517" s="6" t="s">
        <v>32423</v>
      </c>
      <c r="B15517" s="7">
        <v>43254</v>
      </c>
      <c r="C15517" s="6" t="s">
        <v>32424</v>
      </c>
      <c r="D15517" s="6" t="s">
        <v>31259</v>
      </c>
      <c r="E15517" s="6">
        <v>24</v>
      </c>
      <c r="F15517" t="str">
        <f xml:space="preserve"> VLOOKUP(E15517,Category!A:C,2,0)</f>
        <v>Entertainment</v>
      </c>
      <c r="G15517" s="8">
        <v>43252</v>
      </c>
      <c r="H15517" s="6">
        <v>40658</v>
      </c>
      <c r="I15517" s="6">
        <v>58</v>
      </c>
      <c r="J15517" s="6">
        <v>8</v>
      </c>
      <c r="K15517" s="6">
        <v>1</v>
      </c>
      <c r="L15517" s="6" t="b">
        <v>0</v>
      </c>
      <c r="M15517" s="6" t="b">
        <v>0</v>
      </c>
      <c r="N15517" s="6" t="b">
        <v>0</v>
      </c>
    </row>
    <row r="15518" spans="1:14" ht="12.5" x14ac:dyDescent="0.25">
      <c r="A15518" s="6" t="s">
        <v>32425</v>
      </c>
      <c r="B15518" s="7">
        <v>43254</v>
      </c>
      <c r="C15518" s="6" t="s">
        <v>32426</v>
      </c>
      <c r="D15518" s="6" t="s">
        <v>1806</v>
      </c>
      <c r="E15518" s="6">
        <v>23</v>
      </c>
      <c r="F15518" t="str">
        <f xml:space="preserve"> VLOOKUP(E15518,Category!A:C,2,0)</f>
        <v>Comedy</v>
      </c>
      <c r="G15518" s="8">
        <v>43250</v>
      </c>
      <c r="H15518" s="6">
        <v>438585</v>
      </c>
      <c r="I15518" s="6">
        <v>19086</v>
      </c>
      <c r="J15518" s="6">
        <v>849</v>
      </c>
      <c r="K15518" s="6">
        <v>436</v>
      </c>
      <c r="L15518" s="6" t="b">
        <v>0</v>
      </c>
      <c r="M15518" s="6" t="b">
        <v>0</v>
      </c>
      <c r="N15518" s="6" t="b">
        <v>0</v>
      </c>
    </row>
    <row r="15519" spans="1:14" ht="12.5" x14ac:dyDescent="0.25">
      <c r="A15519" s="6" t="s">
        <v>32427</v>
      </c>
      <c r="B15519" s="7">
        <v>43254</v>
      </c>
      <c r="C15519" s="6" t="s">
        <v>32428</v>
      </c>
      <c r="D15519" s="6" t="s">
        <v>577</v>
      </c>
      <c r="E15519" s="6">
        <v>25</v>
      </c>
      <c r="F15519" t="str">
        <f xml:space="preserve"> VLOOKUP(E15519,Category!A:C,2,0)</f>
        <v>News &amp; Politics</v>
      </c>
      <c r="G15519" s="8">
        <v>43253</v>
      </c>
      <c r="H15519" s="6">
        <v>97250</v>
      </c>
      <c r="I15519" s="6">
        <v>676</v>
      </c>
      <c r="J15519" s="6">
        <v>114</v>
      </c>
      <c r="K15519" s="6">
        <v>86</v>
      </c>
      <c r="L15519" s="6" t="b">
        <v>0</v>
      </c>
      <c r="M15519" s="6" t="b">
        <v>0</v>
      </c>
      <c r="N15519" s="6" t="b">
        <v>0</v>
      </c>
    </row>
    <row r="15520" spans="1:14" ht="12.5" x14ac:dyDescent="0.25">
      <c r="A15520" s="6" t="s">
        <v>32429</v>
      </c>
      <c r="B15520" s="7">
        <v>43254</v>
      </c>
      <c r="C15520" s="6" t="s">
        <v>32430</v>
      </c>
      <c r="D15520" s="6" t="s">
        <v>1016</v>
      </c>
      <c r="E15520" s="6">
        <v>10</v>
      </c>
      <c r="F15520" t="str">
        <f xml:space="preserve"> VLOOKUP(E15520,Category!A:C,2,0)</f>
        <v>Music</v>
      </c>
      <c r="G15520" s="8">
        <v>43252</v>
      </c>
      <c r="H15520" s="6">
        <v>275193</v>
      </c>
      <c r="I15520" s="6">
        <v>5675</v>
      </c>
      <c r="J15520" s="6">
        <v>185</v>
      </c>
      <c r="K15520" s="6">
        <v>265</v>
      </c>
      <c r="L15520" s="6" t="b">
        <v>0</v>
      </c>
      <c r="M15520" s="6" t="b">
        <v>0</v>
      </c>
      <c r="N15520" s="6" t="b">
        <v>0</v>
      </c>
    </row>
    <row r="15521" spans="1:14" ht="12.5" x14ac:dyDescent="0.25">
      <c r="A15521" s="6" t="s">
        <v>32431</v>
      </c>
      <c r="B15521" s="7">
        <v>43254</v>
      </c>
      <c r="C15521" s="6" t="s">
        <v>32432</v>
      </c>
      <c r="D15521" s="6" t="s">
        <v>27511</v>
      </c>
      <c r="E15521" s="6">
        <v>23</v>
      </c>
      <c r="F15521" t="str">
        <f xml:space="preserve"> VLOOKUP(E15521,Category!A:C,2,0)</f>
        <v>Comedy</v>
      </c>
      <c r="G15521" s="8">
        <v>43253</v>
      </c>
      <c r="H15521" s="6">
        <v>79286</v>
      </c>
      <c r="I15521" s="6">
        <v>3690</v>
      </c>
      <c r="J15521" s="6">
        <v>63</v>
      </c>
      <c r="K15521" s="6">
        <v>176</v>
      </c>
      <c r="L15521" s="6" t="b">
        <v>0</v>
      </c>
      <c r="M15521" s="6" t="b">
        <v>0</v>
      </c>
      <c r="N15521" s="6" t="b">
        <v>0</v>
      </c>
    </row>
    <row r="15522" spans="1:14" ht="12.5" x14ac:dyDescent="0.25">
      <c r="A15522" s="6" t="s">
        <v>32433</v>
      </c>
      <c r="B15522" s="7">
        <v>43254</v>
      </c>
      <c r="C15522" s="6" t="s">
        <v>32434</v>
      </c>
      <c r="D15522" s="6" t="s">
        <v>31008</v>
      </c>
      <c r="E15522" s="6">
        <v>24</v>
      </c>
      <c r="F15522" t="str">
        <f xml:space="preserve"> VLOOKUP(E15522,Category!A:C,2,0)</f>
        <v>Entertainment</v>
      </c>
      <c r="G15522" s="8">
        <v>43252</v>
      </c>
      <c r="H15522" s="6">
        <v>104892</v>
      </c>
      <c r="I15522" s="6">
        <v>6094</v>
      </c>
      <c r="J15522" s="6">
        <v>232</v>
      </c>
      <c r="K15522" s="6">
        <v>232</v>
      </c>
      <c r="L15522" s="6" t="b">
        <v>0</v>
      </c>
      <c r="M15522" s="6" t="b">
        <v>0</v>
      </c>
      <c r="N15522" s="6" t="b">
        <v>0</v>
      </c>
    </row>
    <row r="15523" spans="1:14" ht="12.5" x14ac:dyDescent="0.25">
      <c r="A15523" s="6" t="s">
        <v>32435</v>
      </c>
      <c r="B15523" s="7">
        <v>43254</v>
      </c>
      <c r="C15523" s="6" t="s">
        <v>32436</v>
      </c>
      <c r="D15523" s="6" t="s">
        <v>27148</v>
      </c>
      <c r="E15523" s="6">
        <v>1</v>
      </c>
      <c r="F15523" t="str">
        <f xml:space="preserve"> VLOOKUP(E15523,Category!A:C,2,0)</f>
        <v>Film &amp; Animation</v>
      </c>
      <c r="G15523" s="8">
        <v>43249</v>
      </c>
      <c r="H15523" s="6">
        <v>2253630</v>
      </c>
      <c r="I15523" s="6">
        <v>20266</v>
      </c>
      <c r="J15523" s="6">
        <v>1095</v>
      </c>
      <c r="K15523" s="6">
        <v>2944</v>
      </c>
      <c r="L15523" s="6" t="b">
        <v>0</v>
      </c>
      <c r="M15523" s="6" t="b">
        <v>0</v>
      </c>
      <c r="N15523" s="6" t="b">
        <v>0</v>
      </c>
    </row>
    <row r="15524" spans="1:14" ht="12.5" x14ac:dyDescent="0.25">
      <c r="A15524" s="6" t="s">
        <v>32437</v>
      </c>
      <c r="B15524" s="7">
        <v>43254</v>
      </c>
      <c r="C15524" s="6" t="s">
        <v>32438</v>
      </c>
      <c r="D15524" s="6" t="s">
        <v>3369</v>
      </c>
      <c r="E15524" s="6">
        <v>24</v>
      </c>
      <c r="F15524" t="str">
        <f xml:space="preserve"> VLOOKUP(E15524,Category!A:C,2,0)</f>
        <v>Entertainment</v>
      </c>
      <c r="G15524" s="8">
        <v>43252</v>
      </c>
      <c r="H15524" s="6">
        <v>127387</v>
      </c>
      <c r="I15524" s="6">
        <v>225</v>
      </c>
      <c r="J15524" s="6">
        <v>65</v>
      </c>
      <c r="K15524" s="6">
        <v>8</v>
      </c>
      <c r="L15524" s="6" t="b">
        <v>0</v>
      </c>
      <c r="M15524" s="6" t="b">
        <v>0</v>
      </c>
      <c r="N15524" s="6" t="b">
        <v>0</v>
      </c>
    </row>
    <row r="15525" spans="1:14" ht="12.5" x14ac:dyDescent="0.25">
      <c r="A15525" s="6" t="s">
        <v>32439</v>
      </c>
      <c r="B15525" s="7">
        <v>43254</v>
      </c>
      <c r="C15525" s="6" t="s">
        <v>32440</v>
      </c>
      <c r="D15525" s="6" t="s">
        <v>766</v>
      </c>
      <c r="E15525" s="6">
        <v>28</v>
      </c>
      <c r="F15525" t="str">
        <f xml:space="preserve"> VLOOKUP(E15525,Category!A:C,2,0)</f>
        <v>Science &amp; Technology</v>
      </c>
      <c r="G15525" s="8">
        <v>43253</v>
      </c>
      <c r="H15525" s="6">
        <v>737047</v>
      </c>
      <c r="I15525" s="6">
        <v>41422</v>
      </c>
      <c r="J15525" s="6">
        <v>2567</v>
      </c>
      <c r="K15525" s="6">
        <v>3668</v>
      </c>
      <c r="L15525" s="6" t="b">
        <v>0</v>
      </c>
      <c r="M15525" s="6" t="b">
        <v>0</v>
      </c>
      <c r="N15525" s="6" t="b">
        <v>0</v>
      </c>
    </row>
    <row r="15526" spans="1:14" ht="12.5" x14ac:dyDescent="0.25">
      <c r="A15526" s="6" t="s">
        <v>32441</v>
      </c>
      <c r="B15526" s="7">
        <v>43254</v>
      </c>
      <c r="C15526" s="6" t="s">
        <v>32442</v>
      </c>
      <c r="D15526" s="6" t="s">
        <v>693</v>
      </c>
      <c r="E15526" s="6">
        <v>17</v>
      </c>
      <c r="F15526" t="str">
        <f xml:space="preserve"> VLOOKUP(E15526,Category!A:C,2,0)</f>
        <v>Sports</v>
      </c>
      <c r="G15526" s="8">
        <v>43253</v>
      </c>
      <c r="H15526" s="6">
        <v>573308</v>
      </c>
      <c r="I15526" s="6">
        <v>12631</v>
      </c>
      <c r="J15526" s="6">
        <v>922</v>
      </c>
      <c r="K15526" s="6">
        <v>1162</v>
      </c>
      <c r="L15526" s="6" t="b">
        <v>0</v>
      </c>
      <c r="M15526" s="6" t="b">
        <v>0</v>
      </c>
      <c r="N15526" s="6" t="b">
        <v>0</v>
      </c>
    </row>
    <row r="15527" spans="1:14" ht="12.5" x14ac:dyDescent="0.25">
      <c r="A15527" s="6" t="s">
        <v>32443</v>
      </c>
      <c r="B15527" s="7">
        <v>43254</v>
      </c>
      <c r="C15527" s="6" t="s">
        <v>32444</v>
      </c>
      <c r="D15527" s="6" t="s">
        <v>135</v>
      </c>
      <c r="E15527" s="6">
        <v>27</v>
      </c>
      <c r="F15527" t="str">
        <f xml:space="preserve"> VLOOKUP(E15527,Category!A:C,2,0)</f>
        <v>Education</v>
      </c>
      <c r="G15527" s="8">
        <v>43253</v>
      </c>
      <c r="H15527" s="6">
        <v>30829</v>
      </c>
      <c r="I15527" s="6">
        <v>2436</v>
      </c>
      <c r="J15527" s="6">
        <v>90</v>
      </c>
      <c r="K15527" s="6">
        <v>171</v>
      </c>
      <c r="L15527" s="6" t="b">
        <v>0</v>
      </c>
      <c r="M15527" s="6" t="b">
        <v>0</v>
      </c>
      <c r="N15527" s="6" t="b">
        <v>0</v>
      </c>
    </row>
    <row r="15528" spans="1:14" ht="12.5" x14ac:dyDescent="0.25">
      <c r="A15528" s="6" t="s">
        <v>32445</v>
      </c>
      <c r="B15528" s="7">
        <v>43254</v>
      </c>
      <c r="C15528" s="6" t="s">
        <v>32446</v>
      </c>
      <c r="D15528" s="6" t="s">
        <v>32447</v>
      </c>
      <c r="E15528" s="6">
        <v>23</v>
      </c>
      <c r="F15528" t="str">
        <f xml:space="preserve"> VLOOKUP(E15528,Category!A:C,2,0)</f>
        <v>Comedy</v>
      </c>
      <c r="G15528" s="8">
        <v>43252</v>
      </c>
      <c r="H15528" s="6">
        <v>60086</v>
      </c>
      <c r="I15528" s="6">
        <v>7581</v>
      </c>
      <c r="J15528" s="6">
        <v>398</v>
      </c>
      <c r="K15528" s="6">
        <v>968</v>
      </c>
      <c r="L15528" s="6" t="b">
        <v>0</v>
      </c>
      <c r="M15528" s="6" t="b">
        <v>0</v>
      </c>
      <c r="N15528" s="6" t="b">
        <v>0</v>
      </c>
    </row>
    <row r="15529" spans="1:14" ht="12.5" x14ac:dyDescent="0.25">
      <c r="A15529" s="6" t="s">
        <v>32448</v>
      </c>
      <c r="B15529" s="7">
        <v>43254</v>
      </c>
      <c r="C15529" s="6" t="s">
        <v>32449</v>
      </c>
      <c r="D15529" s="6" t="s">
        <v>22072</v>
      </c>
      <c r="E15529" s="6">
        <v>24</v>
      </c>
      <c r="F15529" t="str">
        <f xml:space="preserve"> VLOOKUP(E15529,Category!A:C,2,0)</f>
        <v>Entertainment</v>
      </c>
      <c r="G15529" s="8">
        <v>43248</v>
      </c>
      <c r="H15529" s="6">
        <v>2772480</v>
      </c>
      <c r="I15529" s="6">
        <v>30893</v>
      </c>
      <c r="J15529" s="6">
        <v>3309</v>
      </c>
      <c r="K15529" s="6">
        <v>2829</v>
      </c>
      <c r="L15529" s="6" t="b">
        <v>0</v>
      </c>
      <c r="M15529" s="6" t="b">
        <v>0</v>
      </c>
      <c r="N15529" s="6" t="b">
        <v>0</v>
      </c>
    </row>
    <row r="15530" spans="1:14" ht="12.5" x14ac:dyDescent="0.25">
      <c r="A15530" s="6" t="s">
        <v>32450</v>
      </c>
      <c r="B15530" s="7">
        <v>43254</v>
      </c>
      <c r="C15530" s="6" t="s">
        <v>32451</v>
      </c>
      <c r="D15530" s="6" t="s">
        <v>884</v>
      </c>
      <c r="E15530" s="6">
        <v>24</v>
      </c>
      <c r="F15530" t="str">
        <f xml:space="preserve"> VLOOKUP(E15530,Category!A:C,2,0)</f>
        <v>Entertainment</v>
      </c>
      <c r="G15530" s="8">
        <v>43252</v>
      </c>
      <c r="H15530" s="6">
        <v>90688</v>
      </c>
      <c r="I15530" s="6">
        <v>3260</v>
      </c>
      <c r="J15530" s="6">
        <v>195</v>
      </c>
      <c r="K15530" s="6">
        <v>220</v>
      </c>
      <c r="L15530" s="6" t="b">
        <v>0</v>
      </c>
      <c r="M15530" s="6" t="b">
        <v>0</v>
      </c>
      <c r="N15530" s="6" t="b">
        <v>0</v>
      </c>
    </row>
    <row r="15531" spans="1:14" ht="12.5" x14ac:dyDescent="0.25">
      <c r="A15531" s="6" t="s">
        <v>32452</v>
      </c>
      <c r="B15531" s="7">
        <v>43254</v>
      </c>
      <c r="C15531" s="6" t="s">
        <v>32453</v>
      </c>
      <c r="D15531" s="6" t="s">
        <v>225</v>
      </c>
      <c r="E15531" s="6">
        <v>23</v>
      </c>
      <c r="F15531" t="str">
        <f xml:space="preserve"> VLOOKUP(E15531,Category!A:C,2,0)</f>
        <v>Comedy</v>
      </c>
      <c r="G15531" s="8">
        <v>43249</v>
      </c>
      <c r="H15531" s="6">
        <v>844391</v>
      </c>
      <c r="I15531" s="6">
        <v>55114</v>
      </c>
      <c r="J15531" s="6">
        <v>3487</v>
      </c>
      <c r="K15531" s="6">
        <v>3869</v>
      </c>
      <c r="L15531" s="6" t="b">
        <v>0</v>
      </c>
      <c r="M15531" s="6" t="b">
        <v>0</v>
      </c>
      <c r="N15531" s="6" t="b">
        <v>0</v>
      </c>
    </row>
    <row r="15532" spans="1:14" ht="12.5" x14ac:dyDescent="0.25">
      <c r="A15532" s="6" t="s">
        <v>32454</v>
      </c>
      <c r="B15532" s="7">
        <v>43254</v>
      </c>
      <c r="C15532" s="6" t="s">
        <v>32455</v>
      </c>
      <c r="D15532" s="6" t="s">
        <v>29764</v>
      </c>
      <c r="E15532" s="6">
        <v>1</v>
      </c>
      <c r="F15532" t="str">
        <f xml:space="preserve"> VLOOKUP(E15532,Category!A:C,2,0)</f>
        <v>Film &amp; Animation</v>
      </c>
      <c r="G15532" s="8">
        <v>43250</v>
      </c>
      <c r="H15532" s="6">
        <v>3002972</v>
      </c>
      <c r="I15532" s="6">
        <v>10084</v>
      </c>
      <c r="J15532" s="6">
        <v>2109</v>
      </c>
      <c r="K15532" s="6">
        <v>571</v>
      </c>
      <c r="L15532" s="6" t="b">
        <v>0</v>
      </c>
      <c r="M15532" s="6" t="b">
        <v>0</v>
      </c>
      <c r="N15532" s="6" t="b">
        <v>0</v>
      </c>
    </row>
    <row r="15533" spans="1:14" ht="12.5" x14ac:dyDescent="0.25">
      <c r="A15533" s="6" t="s">
        <v>32456</v>
      </c>
      <c r="B15533" s="7">
        <v>43254</v>
      </c>
      <c r="C15533" s="6" t="s">
        <v>32457</v>
      </c>
      <c r="D15533" s="6" t="s">
        <v>32458</v>
      </c>
      <c r="E15533" s="6">
        <v>25</v>
      </c>
      <c r="F15533" t="str">
        <f xml:space="preserve"> VLOOKUP(E15533,Category!A:C,2,0)</f>
        <v>News &amp; Politics</v>
      </c>
      <c r="G15533" s="8">
        <v>43252</v>
      </c>
      <c r="H15533" s="6">
        <v>573431</v>
      </c>
      <c r="I15533" s="6">
        <v>6517</v>
      </c>
      <c r="J15533" s="6">
        <v>355</v>
      </c>
      <c r="K15533" s="6">
        <v>381</v>
      </c>
      <c r="L15533" s="6" t="b">
        <v>0</v>
      </c>
      <c r="M15533" s="6" t="b">
        <v>0</v>
      </c>
      <c r="N15533" s="6" t="b">
        <v>0</v>
      </c>
    </row>
    <row r="15534" spans="1:14" ht="12.5" x14ac:dyDescent="0.25">
      <c r="A15534" s="6" t="s">
        <v>32459</v>
      </c>
      <c r="B15534" s="7">
        <v>43254</v>
      </c>
      <c r="C15534" s="6" t="s">
        <v>32460</v>
      </c>
      <c r="D15534" s="6" t="s">
        <v>72</v>
      </c>
      <c r="E15534" s="6">
        <v>23</v>
      </c>
      <c r="F15534" t="str">
        <f xml:space="preserve"> VLOOKUP(E15534,Category!A:C,2,0)</f>
        <v>Comedy</v>
      </c>
      <c r="G15534" s="8">
        <v>43252</v>
      </c>
      <c r="H15534" s="6">
        <v>650683</v>
      </c>
      <c r="I15534" s="6">
        <v>5047</v>
      </c>
      <c r="J15534" s="6">
        <v>590</v>
      </c>
      <c r="K15534" s="6">
        <v>911</v>
      </c>
      <c r="L15534" s="6" t="b">
        <v>0</v>
      </c>
      <c r="M15534" s="6" t="b">
        <v>0</v>
      </c>
      <c r="N15534" s="6" t="b">
        <v>0</v>
      </c>
    </row>
    <row r="15535" spans="1:14" ht="12.5" x14ac:dyDescent="0.25">
      <c r="A15535" s="6" t="s">
        <v>32461</v>
      </c>
      <c r="B15535" s="7">
        <v>43254</v>
      </c>
      <c r="C15535" s="6" t="s">
        <v>32462</v>
      </c>
      <c r="D15535" s="6" t="s">
        <v>147</v>
      </c>
      <c r="E15535" s="6">
        <v>24</v>
      </c>
      <c r="F15535" t="str">
        <f xml:space="preserve"> VLOOKUP(E15535,Category!A:C,2,0)</f>
        <v>Entertainment</v>
      </c>
      <c r="G15535" s="8">
        <v>43252</v>
      </c>
      <c r="H15535" s="6">
        <v>1261744</v>
      </c>
      <c r="I15535" s="6">
        <v>8786</v>
      </c>
      <c r="J15535" s="6">
        <v>1181</v>
      </c>
      <c r="K15535" s="6">
        <v>1227</v>
      </c>
      <c r="L15535" s="6" t="b">
        <v>0</v>
      </c>
      <c r="M15535" s="6" t="b">
        <v>0</v>
      </c>
      <c r="N15535" s="6" t="b">
        <v>0</v>
      </c>
    </row>
    <row r="15536" spans="1:14" ht="12.5" x14ac:dyDescent="0.25">
      <c r="A15536" s="6" t="s">
        <v>32463</v>
      </c>
      <c r="B15536" s="7">
        <v>43254</v>
      </c>
      <c r="C15536" s="6" t="s">
        <v>32464</v>
      </c>
      <c r="D15536" s="6" t="s">
        <v>412</v>
      </c>
      <c r="E15536" s="6">
        <v>24</v>
      </c>
      <c r="F15536" t="str">
        <f xml:space="preserve"> VLOOKUP(E15536,Category!A:C,2,0)</f>
        <v>Entertainment</v>
      </c>
      <c r="G15536" s="8">
        <v>43252</v>
      </c>
      <c r="H15536" s="6">
        <v>1268813</v>
      </c>
      <c r="I15536" s="6">
        <v>8534</v>
      </c>
      <c r="J15536" s="6">
        <v>578</v>
      </c>
      <c r="K15536" s="6">
        <v>444</v>
      </c>
      <c r="L15536" s="6" t="b">
        <v>0</v>
      </c>
      <c r="M15536" s="6" t="b">
        <v>0</v>
      </c>
      <c r="N15536" s="6" t="b">
        <v>0</v>
      </c>
    </row>
    <row r="15537" spans="1:14" ht="12.5" x14ac:dyDescent="0.25">
      <c r="A15537" s="6" t="s">
        <v>32465</v>
      </c>
      <c r="B15537" s="7">
        <v>43254</v>
      </c>
      <c r="C15537" s="6" t="s">
        <v>32466</v>
      </c>
      <c r="D15537" s="6" t="s">
        <v>26497</v>
      </c>
      <c r="E15537" s="6">
        <v>27</v>
      </c>
      <c r="F15537" t="str">
        <f xml:space="preserve"> VLOOKUP(E15537,Category!A:C,2,0)</f>
        <v>Education</v>
      </c>
      <c r="G15537" s="8">
        <v>43253</v>
      </c>
      <c r="H15537" s="6">
        <v>114653</v>
      </c>
      <c r="I15537" s="6">
        <v>15508</v>
      </c>
      <c r="J15537" s="6">
        <v>286</v>
      </c>
      <c r="K15537" s="6">
        <v>1218</v>
      </c>
      <c r="L15537" s="6" t="b">
        <v>0</v>
      </c>
      <c r="M15537" s="6" t="b">
        <v>0</v>
      </c>
      <c r="N15537" s="6" t="b">
        <v>0</v>
      </c>
    </row>
    <row r="15538" spans="1:14" ht="12.5" x14ac:dyDescent="0.25">
      <c r="A15538" s="6" t="s">
        <v>32467</v>
      </c>
      <c r="B15538" s="7">
        <v>43254</v>
      </c>
      <c r="C15538" s="6" t="s">
        <v>32468</v>
      </c>
      <c r="D15538" s="6" t="s">
        <v>3251</v>
      </c>
      <c r="E15538" s="6">
        <v>24</v>
      </c>
      <c r="F15538" t="str">
        <f xml:space="preserve"> VLOOKUP(E15538,Category!A:C,2,0)</f>
        <v>Entertainment</v>
      </c>
      <c r="G15538" s="8">
        <v>43253</v>
      </c>
      <c r="H15538" s="6">
        <v>121603</v>
      </c>
      <c r="I15538" s="6">
        <v>320</v>
      </c>
      <c r="J15538" s="6">
        <v>20</v>
      </c>
      <c r="K15538" s="6">
        <v>21</v>
      </c>
      <c r="L15538" s="6" t="b">
        <v>0</v>
      </c>
      <c r="M15538" s="6" t="b">
        <v>0</v>
      </c>
      <c r="N15538" s="6" t="b">
        <v>0</v>
      </c>
    </row>
    <row r="15539" spans="1:14" ht="12.5" x14ac:dyDescent="0.25">
      <c r="A15539" s="6" t="s">
        <v>32469</v>
      </c>
      <c r="B15539" s="7">
        <v>43254</v>
      </c>
      <c r="C15539" s="6" t="s">
        <v>32470</v>
      </c>
      <c r="D15539" s="6" t="s">
        <v>198</v>
      </c>
      <c r="E15539" s="6">
        <v>24</v>
      </c>
      <c r="F15539" t="str">
        <f xml:space="preserve"> VLOOKUP(E15539,Category!A:C,2,0)</f>
        <v>Entertainment</v>
      </c>
      <c r="G15539" s="8">
        <v>43253</v>
      </c>
      <c r="H15539" s="6">
        <v>266627</v>
      </c>
      <c r="I15539" s="6">
        <v>1041</v>
      </c>
      <c r="J15539" s="6">
        <v>270</v>
      </c>
      <c r="K15539" s="6">
        <v>149</v>
      </c>
      <c r="L15539" s="6" t="b">
        <v>0</v>
      </c>
      <c r="M15539" s="6" t="b">
        <v>0</v>
      </c>
      <c r="N15539" s="6" t="b">
        <v>0</v>
      </c>
    </row>
    <row r="15540" spans="1:14" ht="12.5" x14ac:dyDescent="0.25">
      <c r="A15540" s="6" t="s">
        <v>32471</v>
      </c>
      <c r="B15540" s="7">
        <v>43254</v>
      </c>
      <c r="C15540" s="6" t="s">
        <v>32472</v>
      </c>
      <c r="D15540" s="6" t="s">
        <v>60</v>
      </c>
      <c r="E15540" s="6">
        <v>24</v>
      </c>
      <c r="F15540" t="str">
        <f xml:space="preserve"> VLOOKUP(E15540,Category!A:C,2,0)</f>
        <v>Entertainment</v>
      </c>
      <c r="G15540" s="8">
        <v>43252</v>
      </c>
      <c r="H15540" s="6">
        <v>825097</v>
      </c>
      <c r="I15540" s="6">
        <v>7656</v>
      </c>
      <c r="J15540" s="6">
        <v>190</v>
      </c>
      <c r="K15540" s="6">
        <v>246</v>
      </c>
      <c r="L15540" s="6" t="b">
        <v>0</v>
      </c>
      <c r="M15540" s="6" t="b">
        <v>0</v>
      </c>
      <c r="N15540" s="6" t="b">
        <v>0</v>
      </c>
    </row>
    <row r="15541" spans="1:14" ht="12.5" x14ac:dyDescent="0.25">
      <c r="A15541" s="6" t="s">
        <v>32473</v>
      </c>
      <c r="B15541" s="7">
        <v>43254</v>
      </c>
      <c r="C15541" s="6" t="s">
        <v>32474</v>
      </c>
      <c r="D15541" s="6" t="s">
        <v>748</v>
      </c>
      <c r="E15541" s="6">
        <v>26</v>
      </c>
      <c r="F15541" t="str">
        <f xml:space="preserve"> VLOOKUP(E15541,Category!A:C,2,0)</f>
        <v>Howto &amp; Style</v>
      </c>
      <c r="G15541" s="8">
        <v>43252</v>
      </c>
      <c r="H15541" s="6">
        <v>3361697</v>
      </c>
      <c r="I15541" s="6">
        <v>28720</v>
      </c>
      <c r="J15541" s="6">
        <v>3212</v>
      </c>
      <c r="K15541" s="6">
        <v>2155</v>
      </c>
      <c r="L15541" s="6" t="b">
        <v>0</v>
      </c>
      <c r="M15541" s="6" t="b">
        <v>0</v>
      </c>
      <c r="N15541" s="6" t="b">
        <v>0</v>
      </c>
    </row>
    <row r="15542" spans="1:14" ht="12.5" x14ac:dyDescent="0.25">
      <c r="A15542" s="6" t="s">
        <v>32475</v>
      </c>
      <c r="B15542" s="7">
        <v>43255</v>
      </c>
      <c r="C15542" s="6" t="s">
        <v>32476</v>
      </c>
      <c r="D15542" s="6" t="s">
        <v>31048</v>
      </c>
      <c r="E15542" s="6">
        <v>24</v>
      </c>
      <c r="F15542" t="str">
        <f xml:space="preserve"> VLOOKUP(E15542,Category!A:C,2,0)</f>
        <v>Entertainment</v>
      </c>
      <c r="G15542" s="8">
        <v>43253</v>
      </c>
      <c r="H15542" s="6">
        <v>479362</v>
      </c>
      <c r="I15542" s="6">
        <v>1528</v>
      </c>
      <c r="J15542" s="6">
        <v>120</v>
      </c>
      <c r="K15542" s="6">
        <v>109</v>
      </c>
      <c r="L15542" s="6" t="b">
        <v>0</v>
      </c>
      <c r="M15542" s="6" t="b">
        <v>0</v>
      </c>
      <c r="N15542" s="6" t="b">
        <v>0</v>
      </c>
    </row>
    <row r="15543" spans="1:14" ht="12.5" x14ac:dyDescent="0.25">
      <c r="A15543" s="6" t="s">
        <v>32477</v>
      </c>
      <c r="B15543" s="7">
        <v>43255</v>
      </c>
      <c r="C15543" s="6" t="s">
        <v>32478</v>
      </c>
      <c r="D15543" s="6" t="s">
        <v>99</v>
      </c>
      <c r="E15543" s="6">
        <v>24</v>
      </c>
      <c r="F15543" t="str">
        <f xml:space="preserve"> VLOOKUP(E15543,Category!A:C,2,0)</f>
        <v>Entertainment</v>
      </c>
      <c r="G15543" s="8">
        <v>43252</v>
      </c>
      <c r="H15543" s="6">
        <v>449382</v>
      </c>
      <c r="I15543" s="6">
        <v>875</v>
      </c>
      <c r="J15543" s="6">
        <v>310</v>
      </c>
      <c r="K15543" s="6">
        <v>77</v>
      </c>
      <c r="L15543" s="6" t="b">
        <v>0</v>
      </c>
      <c r="M15543" s="6" t="b">
        <v>0</v>
      </c>
      <c r="N15543" s="6" t="b">
        <v>0</v>
      </c>
    </row>
    <row r="15544" spans="1:14" ht="12.5" x14ac:dyDescent="0.25">
      <c r="A15544" s="6" t="s">
        <v>32479</v>
      </c>
      <c r="B15544" s="7">
        <v>43255</v>
      </c>
      <c r="C15544" s="6" t="s">
        <v>32480</v>
      </c>
      <c r="D15544" s="6" t="s">
        <v>138</v>
      </c>
      <c r="E15544" s="6">
        <v>28</v>
      </c>
      <c r="F15544" t="str">
        <f xml:space="preserve"> VLOOKUP(E15544,Category!A:C,2,0)</f>
        <v>Science &amp; Technology</v>
      </c>
      <c r="G15544" s="8">
        <v>43252</v>
      </c>
      <c r="H15544" s="6">
        <v>1158291</v>
      </c>
      <c r="I15544" s="6">
        <v>370533</v>
      </c>
      <c r="J15544" s="6">
        <v>2519</v>
      </c>
      <c r="K15544" s="6">
        <v>382685</v>
      </c>
      <c r="L15544" s="6" t="b">
        <v>0</v>
      </c>
      <c r="M15544" s="6" t="b">
        <v>0</v>
      </c>
      <c r="N15544" s="6" t="b">
        <v>0</v>
      </c>
    </row>
    <row r="15545" spans="1:14" ht="12.5" x14ac:dyDescent="0.25">
      <c r="A15545" s="6" t="s">
        <v>32481</v>
      </c>
      <c r="B15545" s="7">
        <v>43255</v>
      </c>
      <c r="C15545" s="6" t="s">
        <v>32482</v>
      </c>
      <c r="D15545" s="6" t="s">
        <v>26497</v>
      </c>
      <c r="E15545" s="6">
        <v>27</v>
      </c>
      <c r="F15545" t="str">
        <f xml:space="preserve"> VLOOKUP(E15545,Category!A:C,2,0)</f>
        <v>Education</v>
      </c>
      <c r="G15545" s="8">
        <v>43255</v>
      </c>
      <c r="H15545" s="6">
        <v>30384</v>
      </c>
      <c r="I15545" s="6">
        <v>3747</v>
      </c>
      <c r="J15545" s="6">
        <v>53</v>
      </c>
      <c r="K15545" s="6">
        <v>399</v>
      </c>
      <c r="L15545" s="6" t="b">
        <v>0</v>
      </c>
      <c r="M15545" s="6" t="b">
        <v>0</v>
      </c>
      <c r="N15545" s="6" t="b">
        <v>0</v>
      </c>
    </row>
    <row r="15546" spans="1:14" ht="12.5" x14ac:dyDescent="0.25">
      <c r="A15546" s="6" t="s">
        <v>32483</v>
      </c>
      <c r="B15546" s="7">
        <v>43255</v>
      </c>
      <c r="C15546" s="6" t="s">
        <v>32484</v>
      </c>
      <c r="D15546" s="6" t="s">
        <v>32485</v>
      </c>
      <c r="E15546" s="6">
        <v>1</v>
      </c>
      <c r="F15546" t="str">
        <f xml:space="preserve"> VLOOKUP(E15546,Category!A:C,2,0)</f>
        <v>Film &amp; Animation</v>
      </c>
      <c r="G15546" s="8">
        <v>43252</v>
      </c>
      <c r="H15546" s="6">
        <v>1335358</v>
      </c>
      <c r="I15546" s="6">
        <v>2831</v>
      </c>
      <c r="J15546" s="6">
        <v>908</v>
      </c>
      <c r="K15546" s="6">
        <v>138</v>
      </c>
      <c r="L15546" s="6" t="b">
        <v>0</v>
      </c>
      <c r="M15546" s="6" t="b">
        <v>0</v>
      </c>
      <c r="N15546" s="6" t="b">
        <v>0</v>
      </c>
    </row>
    <row r="15547" spans="1:14" ht="12.5" x14ac:dyDescent="0.25">
      <c r="A15547" s="6" t="s">
        <v>32486</v>
      </c>
      <c r="B15547" s="7">
        <v>43255</v>
      </c>
      <c r="C15547" s="6" t="s">
        <v>32487</v>
      </c>
      <c r="D15547" s="6" t="s">
        <v>183</v>
      </c>
      <c r="E15547" s="6">
        <v>24</v>
      </c>
      <c r="F15547" t="str">
        <f xml:space="preserve"> VLOOKUP(E15547,Category!A:C,2,0)</f>
        <v>Entertainment</v>
      </c>
      <c r="G15547" s="8">
        <v>43253</v>
      </c>
      <c r="H15547" s="6">
        <v>158342</v>
      </c>
      <c r="I15547" s="6">
        <v>689</v>
      </c>
      <c r="J15547" s="6">
        <v>120</v>
      </c>
      <c r="K15547" s="6">
        <v>135</v>
      </c>
      <c r="L15547" s="6" t="b">
        <v>0</v>
      </c>
      <c r="M15547" s="6" t="b">
        <v>0</v>
      </c>
      <c r="N15547" s="6" t="b">
        <v>0</v>
      </c>
    </row>
    <row r="15548" spans="1:14" ht="12.5" x14ac:dyDescent="0.25">
      <c r="A15548" s="6" t="s">
        <v>32488</v>
      </c>
      <c r="B15548" s="7">
        <v>43255</v>
      </c>
      <c r="C15548" s="6" t="s">
        <v>32489</v>
      </c>
      <c r="D15548" s="6" t="s">
        <v>135</v>
      </c>
      <c r="E15548" s="6">
        <v>27</v>
      </c>
      <c r="F15548" t="str">
        <f xml:space="preserve"> VLOOKUP(E15548,Category!A:C,2,0)</f>
        <v>Education</v>
      </c>
      <c r="G15548" s="8">
        <v>43255</v>
      </c>
      <c r="H15548" s="6">
        <v>22343</v>
      </c>
      <c r="I15548" s="6">
        <v>2182</v>
      </c>
      <c r="J15548" s="6">
        <v>57</v>
      </c>
      <c r="K15548" s="6">
        <v>46</v>
      </c>
      <c r="L15548" s="6" t="b">
        <v>0</v>
      </c>
      <c r="M15548" s="6" t="b">
        <v>0</v>
      </c>
      <c r="N15548" s="6" t="b">
        <v>0</v>
      </c>
    </row>
    <row r="15549" spans="1:14" ht="12.5" x14ac:dyDescent="0.25">
      <c r="A15549" s="6" t="s">
        <v>32490</v>
      </c>
      <c r="B15549" s="7">
        <v>43255</v>
      </c>
      <c r="C15549" s="6" t="s">
        <v>32491</v>
      </c>
      <c r="D15549" s="6" t="s">
        <v>123</v>
      </c>
      <c r="E15549" s="6">
        <v>25</v>
      </c>
      <c r="F15549" t="str">
        <f xml:space="preserve"> VLOOKUP(E15549,Category!A:C,2,0)</f>
        <v>News &amp; Politics</v>
      </c>
      <c r="G15549" s="8">
        <v>43253</v>
      </c>
      <c r="H15549" s="6">
        <v>289189</v>
      </c>
      <c r="I15549" s="6">
        <v>2179</v>
      </c>
      <c r="J15549" s="6">
        <v>187</v>
      </c>
      <c r="K15549" s="6">
        <v>189</v>
      </c>
      <c r="L15549" s="6" t="b">
        <v>0</v>
      </c>
      <c r="M15549" s="6" t="b">
        <v>0</v>
      </c>
      <c r="N15549" s="6" t="b">
        <v>0</v>
      </c>
    </row>
    <row r="15550" spans="1:14" ht="12.5" x14ac:dyDescent="0.25">
      <c r="A15550" s="6" t="s">
        <v>32492</v>
      </c>
      <c r="B15550" s="7">
        <v>43255</v>
      </c>
      <c r="C15550" s="6" t="s">
        <v>32493</v>
      </c>
      <c r="D15550" s="6" t="s">
        <v>2601</v>
      </c>
      <c r="E15550" s="6">
        <v>24</v>
      </c>
      <c r="F15550" t="str">
        <f xml:space="preserve"> VLOOKUP(E15550,Category!A:C,2,0)</f>
        <v>Entertainment</v>
      </c>
      <c r="G15550" s="8">
        <v>43253</v>
      </c>
      <c r="H15550" s="6">
        <v>407798</v>
      </c>
      <c r="I15550" s="6">
        <v>1549</v>
      </c>
      <c r="J15550" s="6">
        <v>378</v>
      </c>
      <c r="K15550" s="6">
        <v>778</v>
      </c>
      <c r="L15550" s="6" t="b">
        <v>0</v>
      </c>
      <c r="M15550" s="6" t="b">
        <v>0</v>
      </c>
      <c r="N15550" s="6" t="b">
        <v>0</v>
      </c>
    </row>
    <row r="15551" spans="1:14" ht="12.5" x14ac:dyDescent="0.25">
      <c r="A15551" s="6" t="s">
        <v>32494</v>
      </c>
      <c r="B15551" s="7">
        <v>43255</v>
      </c>
      <c r="C15551" s="6" t="s">
        <v>32495</v>
      </c>
      <c r="D15551" s="6" t="s">
        <v>132</v>
      </c>
      <c r="E15551" s="6">
        <v>24</v>
      </c>
      <c r="F15551" t="str">
        <f xml:space="preserve"> VLOOKUP(E15551,Category!A:C,2,0)</f>
        <v>Entertainment</v>
      </c>
      <c r="G15551" s="8">
        <v>43253</v>
      </c>
      <c r="H15551" s="6">
        <v>177769</v>
      </c>
      <c r="I15551" s="6">
        <v>1000</v>
      </c>
      <c r="J15551" s="6">
        <v>195</v>
      </c>
      <c r="K15551" s="6">
        <v>89</v>
      </c>
      <c r="L15551" s="6" t="b">
        <v>0</v>
      </c>
      <c r="M15551" s="6" t="b">
        <v>0</v>
      </c>
      <c r="N15551" s="6" t="b">
        <v>0</v>
      </c>
    </row>
    <row r="15552" spans="1:14" ht="12.5" x14ac:dyDescent="0.25">
      <c r="A15552" s="6" t="s">
        <v>32496</v>
      </c>
      <c r="B15552" s="7">
        <v>43255</v>
      </c>
      <c r="C15552" s="6" t="s">
        <v>32497</v>
      </c>
      <c r="D15552" s="6" t="s">
        <v>1431</v>
      </c>
      <c r="E15552" s="6">
        <v>10</v>
      </c>
      <c r="F15552" t="str">
        <f xml:space="preserve"> VLOOKUP(E15552,Category!A:C,2,0)</f>
        <v>Music</v>
      </c>
      <c r="G15552" s="8">
        <v>43254</v>
      </c>
      <c r="H15552" s="6">
        <v>67771</v>
      </c>
      <c r="I15552" s="6">
        <v>317</v>
      </c>
      <c r="J15552" s="6">
        <v>81</v>
      </c>
      <c r="K15552" s="6">
        <v>45</v>
      </c>
      <c r="L15552" s="6" t="b">
        <v>0</v>
      </c>
      <c r="M15552" s="6" t="b">
        <v>0</v>
      </c>
      <c r="N15552" s="6" t="b">
        <v>0</v>
      </c>
    </row>
    <row r="15553" spans="1:14" ht="12.5" x14ac:dyDescent="0.25">
      <c r="A15553" s="6" t="s">
        <v>32498</v>
      </c>
      <c r="B15553" s="7">
        <v>43255</v>
      </c>
      <c r="C15553" s="6" t="s">
        <v>32499</v>
      </c>
      <c r="D15553" s="6" t="s">
        <v>2769</v>
      </c>
      <c r="E15553" s="6">
        <v>23</v>
      </c>
      <c r="F15553" t="str">
        <f xml:space="preserve"> VLOOKUP(E15553,Category!A:C,2,0)</f>
        <v>Comedy</v>
      </c>
      <c r="G15553" s="8">
        <v>43254</v>
      </c>
      <c r="H15553" s="6">
        <v>57780</v>
      </c>
      <c r="I15553" s="6">
        <v>3411</v>
      </c>
      <c r="J15553" s="6">
        <v>128</v>
      </c>
      <c r="K15553" s="6">
        <v>196</v>
      </c>
      <c r="L15553" s="6" t="b">
        <v>0</v>
      </c>
      <c r="M15553" s="6" t="b">
        <v>0</v>
      </c>
      <c r="N15553" s="6" t="b">
        <v>0</v>
      </c>
    </row>
    <row r="15554" spans="1:14" ht="12.5" x14ac:dyDescent="0.25">
      <c r="A15554" s="6" t="s">
        <v>32500</v>
      </c>
      <c r="B15554" s="7">
        <v>43255</v>
      </c>
      <c r="C15554" s="6" t="s">
        <v>32501</v>
      </c>
      <c r="D15554" s="6" t="s">
        <v>519</v>
      </c>
      <c r="E15554" s="6">
        <v>25</v>
      </c>
      <c r="F15554" t="str">
        <f xml:space="preserve"> VLOOKUP(E15554,Category!A:C,2,0)</f>
        <v>News &amp; Politics</v>
      </c>
      <c r="G15554" s="8">
        <v>43252</v>
      </c>
      <c r="H15554" s="6">
        <v>334858</v>
      </c>
      <c r="I15554" s="6">
        <v>4136</v>
      </c>
      <c r="J15554" s="6">
        <v>237</v>
      </c>
      <c r="K15554" s="6">
        <v>187</v>
      </c>
      <c r="L15554" s="6" t="b">
        <v>0</v>
      </c>
      <c r="M15554" s="6" t="b">
        <v>0</v>
      </c>
      <c r="N15554" s="6" t="b">
        <v>0</v>
      </c>
    </row>
    <row r="15555" spans="1:14" ht="12.5" x14ac:dyDescent="0.25">
      <c r="A15555" s="6" t="s">
        <v>32502</v>
      </c>
      <c r="B15555" s="7">
        <v>43255</v>
      </c>
      <c r="C15555" s="6" t="s">
        <v>32503</v>
      </c>
      <c r="D15555" s="6" t="s">
        <v>1037</v>
      </c>
      <c r="E15555" s="6">
        <v>24</v>
      </c>
      <c r="F15555" t="str">
        <f xml:space="preserve"> VLOOKUP(E15555,Category!A:C,2,0)</f>
        <v>Entertainment</v>
      </c>
      <c r="G15555" s="8">
        <v>43254</v>
      </c>
      <c r="H15555" s="6">
        <v>320979</v>
      </c>
      <c r="I15555" s="6">
        <v>20928</v>
      </c>
      <c r="J15555" s="6">
        <v>1071</v>
      </c>
      <c r="K15555" s="6">
        <v>2220</v>
      </c>
      <c r="L15555" s="6" t="b">
        <v>0</v>
      </c>
      <c r="M15555" s="6" t="b">
        <v>0</v>
      </c>
      <c r="N15555" s="6" t="b">
        <v>0</v>
      </c>
    </row>
    <row r="15556" spans="1:14" ht="12.5" x14ac:dyDescent="0.25">
      <c r="A15556" s="6" t="s">
        <v>32504</v>
      </c>
      <c r="B15556" s="7">
        <v>43255</v>
      </c>
      <c r="C15556" s="6" t="s">
        <v>32505</v>
      </c>
      <c r="D15556" s="6" t="s">
        <v>8064</v>
      </c>
      <c r="E15556" s="6">
        <v>10</v>
      </c>
      <c r="F15556" t="str">
        <f xml:space="preserve"> VLOOKUP(E15556,Category!A:C,2,0)</f>
        <v>Music</v>
      </c>
      <c r="G15556" s="8">
        <v>43254</v>
      </c>
      <c r="H15556" s="6">
        <v>216214</v>
      </c>
      <c r="I15556" s="6">
        <v>2486</v>
      </c>
      <c r="J15556" s="6">
        <v>290</v>
      </c>
      <c r="K15556" s="6">
        <v>221</v>
      </c>
      <c r="L15556" s="6" t="b">
        <v>0</v>
      </c>
      <c r="M15556" s="6" t="b">
        <v>0</v>
      </c>
      <c r="N15556" s="6" t="b">
        <v>0</v>
      </c>
    </row>
    <row r="15557" spans="1:14" ht="12.5" x14ac:dyDescent="0.25">
      <c r="A15557" s="6" t="s">
        <v>32506</v>
      </c>
      <c r="B15557" s="7">
        <v>43255</v>
      </c>
      <c r="C15557" s="6" t="s">
        <v>32507</v>
      </c>
      <c r="D15557" s="6" t="s">
        <v>11274</v>
      </c>
      <c r="E15557" s="6">
        <v>23</v>
      </c>
      <c r="F15557" t="str">
        <f xml:space="preserve"> VLOOKUP(E15557,Category!A:C,2,0)</f>
        <v>Comedy</v>
      </c>
      <c r="G15557" s="8">
        <v>43252</v>
      </c>
      <c r="H15557" s="6">
        <v>315567</v>
      </c>
      <c r="I15557" s="6">
        <v>40648</v>
      </c>
      <c r="J15557" s="6">
        <v>1615</v>
      </c>
      <c r="K15557" s="6">
        <v>5180</v>
      </c>
      <c r="L15557" s="6" t="b">
        <v>0</v>
      </c>
      <c r="M15557" s="6" t="b">
        <v>0</v>
      </c>
      <c r="N15557" s="6" t="b">
        <v>0</v>
      </c>
    </row>
    <row r="15558" spans="1:14" ht="12.5" x14ac:dyDescent="0.25">
      <c r="A15558" s="6" t="s">
        <v>32508</v>
      </c>
      <c r="B15558" s="7">
        <v>43255</v>
      </c>
      <c r="C15558" s="6" t="s">
        <v>32509</v>
      </c>
      <c r="D15558" s="6" t="s">
        <v>25881</v>
      </c>
      <c r="E15558" s="6">
        <v>24</v>
      </c>
      <c r="F15558" t="str">
        <f xml:space="preserve"> VLOOKUP(E15558,Category!A:C,2,0)</f>
        <v>Entertainment</v>
      </c>
      <c r="G15558" s="8">
        <v>43253</v>
      </c>
      <c r="H15558" s="6">
        <v>346774</v>
      </c>
      <c r="I15558" s="6">
        <v>1460</v>
      </c>
      <c r="J15558" s="6">
        <v>334</v>
      </c>
      <c r="K15558" s="6">
        <v>239</v>
      </c>
      <c r="L15558" s="6" t="b">
        <v>0</v>
      </c>
      <c r="M15558" s="6" t="b">
        <v>0</v>
      </c>
      <c r="N15558" s="6" t="b">
        <v>0</v>
      </c>
    </row>
    <row r="15559" spans="1:14" ht="12.5" x14ac:dyDescent="0.25">
      <c r="A15559" s="6" t="s">
        <v>32510</v>
      </c>
      <c r="B15559" s="7">
        <v>43255</v>
      </c>
      <c r="C15559" s="6" t="s">
        <v>32511</v>
      </c>
      <c r="D15559" s="6" t="s">
        <v>620</v>
      </c>
      <c r="E15559" s="6">
        <v>29</v>
      </c>
      <c r="F15559" t="str">
        <f xml:space="preserve"> VLOOKUP(E15559,Category!A:C,2,0)</f>
        <v>Religious</v>
      </c>
      <c r="G15559" s="8">
        <v>43253</v>
      </c>
      <c r="H15559" s="6">
        <v>87287</v>
      </c>
      <c r="I15559" s="6">
        <v>3594</v>
      </c>
      <c r="J15559" s="6">
        <v>194</v>
      </c>
      <c r="K15559" s="6">
        <v>0</v>
      </c>
      <c r="L15559" s="6" t="b">
        <v>1</v>
      </c>
      <c r="M15559" s="6" t="b">
        <v>0</v>
      </c>
      <c r="N15559" s="6" t="b">
        <v>0</v>
      </c>
    </row>
    <row r="15560" spans="1:14" ht="12.5" x14ac:dyDescent="0.25">
      <c r="A15560" s="6" t="s">
        <v>32512</v>
      </c>
      <c r="B15560" s="7">
        <v>43255</v>
      </c>
      <c r="C15560" s="6" t="s">
        <v>32513</v>
      </c>
      <c r="D15560" s="6" t="s">
        <v>26788</v>
      </c>
      <c r="E15560" s="6">
        <v>24</v>
      </c>
      <c r="F15560" t="str">
        <f xml:space="preserve"> VLOOKUP(E15560,Category!A:C,2,0)</f>
        <v>Entertainment</v>
      </c>
      <c r="G15560" s="8">
        <v>43251</v>
      </c>
      <c r="H15560" s="6">
        <v>997248</v>
      </c>
      <c r="I15560" s="6">
        <v>4938</v>
      </c>
      <c r="J15560" s="6">
        <v>1313</v>
      </c>
      <c r="K15560" s="6">
        <v>357</v>
      </c>
      <c r="L15560" s="6" t="b">
        <v>0</v>
      </c>
      <c r="M15560" s="6" t="b">
        <v>0</v>
      </c>
      <c r="N15560" s="6" t="b">
        <v>0</v>
      </c>
    </row>
    <row r="15561" spans="1:14" ht="12.5" x14ac:dyDescent="0.25">
      <c r="A15561" s="6" t="s">
        <v>32514</v>
      </c>
      <c r="B15561" s="7">
        <v>43255</v>
      </c>
      <c r="C15561" s="6" t="s">
        <v>32515</v>
      </c>
      <c r="D15561" s="6" t="s">
        <v>27790</v>
      </c>
      <c r="E15561" s="6">
        <v>23</v>
      </c>
      <c r="F15561" t="str">
        <f xml:space="preserve"> VLOOKUP(E15561,Category!A:C,2,0)</f>
        <v>Comedy</v>
      </c>
      <c r="G15561" s="8">
        <v>43253</v>
      </c>
      <c r="H15561" s="6">
        <v>263755</v>
      </c>
      <c r="I15561" s="6">
        <v>14278</v>
      </c>
      <c r="J15561" s="6">
        <v>987</v>
      </c>
      <c r="K15561" s="6">
        <v>1258</v>
      </c>
      <c r="L15561" s="6" t="b">
        <v>0</v>
      </c>
      <c r="M15561" s="6" t="b">
        <v>0</v>
      </c>
      <c r="N15561" s="6" t="b">
        <v>0</v>
      </c>
    </row>
    <row r="15562" spans="1:14" ht="12.5" x14ac:dyDescent="0.25">
      <c r="A15562" s="6" t="s">
        <v>32516</v>
      </c>
      <c r="B15562" s="7">
        <v>43255</v>
      </c>
      <c r="C15562" s="6" t="s">
        <v>32517</v>
      </c>
      <c r="D15562" s="6" t="s">
        <v>1779</v>
      </c>
      <c r="E15562" s="6">
        <v>23</v>
      </c>
      <c r="F15562" t="str">
        <f xml:space="preserve"> VLOOKUP(E15562,Category!A:C,2,0)</f>
        <v>Comedy</v>
      </c>
      <c r="G15562" s="8">
        <v>43250</v>
      </c>
      <c r="H15562" s="6">
        <v>1857553</v>
      </c>
      <c r="I15562" s="6">
        <v>91382</v>
      </c>
      <c r="J15562" s="6">
        <v>2852</v>
      </c>
      <c r="K15562" s="6">
        <v>3322</v>
      </c>
      <c r="L15562" s="6" t="b">
        <v>0</v>
      </c>
      <c r="M15562" s="6" t="b">
        <v>0</v>
      </c>
      <c r="N15562" s="6" t="b">
        <v>0</v>
      </c>
    </row>
    <row r="15563" spans="1:14" ht="12.5" x14ac:dyDescent="0.25">
      <c r="A15563" s="6" t="s">
        <v>32518</v>
      </c>
      <c r="B15563" s="7">
        <v>43255</v>
      </c>
      <c r="C15563" s="6" t="s">
        <v>32519</v>
      </c>
      <c r="D15563" s="6" t="s">
        <v>243</v>
      </c>
      <c r="E15563" s="6">
        <v>24</v>
      </c>
      <c r="F15563" t="str">
        <f xml:space="preserve"> VLOOKUP(E15563,Category!A:C,2,0)</f>
        <v>Entertainment</v>
      </c>
      <c r="G15563" s="8">
        <v>43252</v>
      </c>
      <c r="H15563" s="6">
        <v>408772</v>
      </c>
      <c r="I15563" s="6">
        <v>22445</v>
      </c>
      <c r="J15563" s="6">
        <v>426</v>
      </c>
      <c r="K15563" s="6">
        <v>1353</v>
      </c>
      <c r="L15563" s="6" t="b">
        <v>0</v>
      </c>
      <c r="M15563" s="6" t="b">
        <v>0</v>
      </c>
      <c r="N15563" s="6" t="b">
        <v>0</v>
      </c>
    </row>
    <row r="15564" spans="1:14" ht="12.5" x14ac:dyDescent="0.25">
      <c r="A15564" s="6" t="s">
        <v>32520</v>
      </c>
      <c r="B15564" s="7">
        <v>43255</v>
      </c>
      <c r="C15564" s="6" t="s">
        <v>32521</v>
      </c>
      <c r="D15564" s="6" t="s">
        <v>363</v>
      </c>
      <c r="E15564" s="6">
        <v>10</v>
      </c>
      <c r="F15564" t="str">
        <f xml:space="preserve"> VLOOKUP(E15564,Category!A:C,2,0)</f>
        <v>Music</v>
      </c>
      <c r="G15564" s="8">
        <v>43250</v>
      </c>
      <c r="H15564" s="6">
        <v>11086865</v>
      </c>
      <c r="I15564" s="6">
        <v>237870</v>
      </c>
      <c r="J15564" s="6">
        <v>11915</v>
      </c>
      <c r="K15564" s="6">
        <v>15776</v>
      </c>
      <c r="L15564" s="6" t="b">
        <v>0</v>
      </c>
      <c r="M15564" s="6" t="b">
        <v>0</v>
      </c>
      <c r="N15564" s="6" t="b">
        <v>0</v>
      </c>
    </row>
    <row r="15565" spans="1:14" ht="12.5" x14ac:dyDescent="0.25">
      <c r="A15565" s="6" t="s">
        <v>32522</v>
      </c>
      <c r="B15565" s="7">
        <v>43255</v>
      </c>
      <c r="C15565" s="6" t="s">
        <v>32523</v>
      </c>
      <c r="D15565" s="6" t="s">
        <v>234</v>
      </c>
      <c r="E15565" s="6">
        <v>24</v>
      </c>
      <c r="F15565" t="str">
        <f xml:space="preserve"> VLOOKUP(E15565,Category!A:C,2,0)</f>
        <v>Entertainment</v>
      </c>
      <c r="G15565" s="8">
        <v>43253</v>
      </c>
      <c r="H15565" s="6">
        <v>379994</v>
      </c>
      <c r="I15565" s="6">
        <v>1884</v>
      </c>
      <c r="J15565" s="6">
        <v>295</v>
      </c>
      <c r="K15565" s="6">
        <v>239</v>
      </c>
      <c r="L15565" s="6" t="b">
        <v>0</v>
      </c>
      <c r="M15565" s="6" t="b">
        <v>0</v>
      </c>
      <c r="N15565" s="6" t="b">
        <v>0</v>
      </c>
    </row>
    <row r="15566" spans="1:14" ht="12.5" x14ac:dyDescent="0.25">
      <c r="A15566" s="6" t="s">
        <v>32524</v>
      </c>
      <c r="B15566" s="7">
        <v>43255</v>
      </c>
      <c r="C15566" s="6" t="s">
        <v>32525</v>
      </c>
      <c r="D15566" s="6" t="s">
        <v>29081</v>
      </c>
      <c r="E15566" s="6">
        <v>22</v>
      </c>
      <c r="F15566" t="str">
        <f xml:space="preserve"> VLOOKUP(E15566,Category!A:C,2,0)</f>
        <v>People &amp; Blogs</v>
      </c>
      <c r="G15566" s="8">
        <v>43252</v>
      </c>
      <c r="H15566" s="6">
        <v>297304</v>
      </c>
      <c r="I15566" s="6">
        <v>1944</v>
      </c>
      <c r="J15566" s="6">
        <v>11347</v>
      </c>
      <c r="K15566" s="6">
        <v>643</v>
      </c>
      <c r="L15566" s="6" t="b">
        <v>0</v>
      </c>
      <c r="M15566" s="6" t="b">
        <v>0</v>
      </c>
      <c r="N15566" s="6" t="b">
        <v>0</v>
      </c>
    </row>
    <row r="15567" spans="1:14" ht="12.5" x14ac:dyDescent="0.25">
      <c r="A15567" s="6" t="s">
        <v>32526</v>
      </c>
      <c r="B15567" s="7">
        <v>43255</v>
      </c>
      <c r="C15567" s="6" t="s">
        <v>32527</v>
      </c>
      <c r="D15567" s="6" t="s">
        <v>26990</v>
      </c>
      <c r="E15567" s="6">
        <v>22</v>
      </c>
      <c r="F15567" t="str">
        <f xml:space="preserve"> VLOOKUP(E15567,Category!A:C,2,0)</f>
        <v>People &amp; Blogs</v>
      </c>
      <c r="G15567" s="8">
        <v>43253</v>
      </c>
      <c r="H15567" s="6">
        <v>157043</v>
      </c>
      <c r="I15567" s="6">
        <v>427</v>
      </c>
      <c r="J15567" s="6">
        <v>60</v>
      </c>
      <c r="K15567" s="6">
        <v>20</v>
      </c>
      <c r="L15567" s="6" t="b">
        <v>0</v>
      </c>
      <c r="M15567" s="6" t="b">
        <v>0</v>
      </c>
      <c r="N15567" s="6" t="b">
        <v>0</v>
      </c>
    </row>
    <row r="15568" spans="1:14" ht="12.5" x14ac:dyDescent="0.25">
      <c r="A15568" s="6" t="s">
        <v>32528</v>
      </c>
      <c r="B15568" s="7">
        <v>43255</v>
      </c>
      <c r="C15568" s="6" t="s">
        <v>32529</v>
      </c>
      <c r="D15568" s="6" t="s">
        <v>1299</v>
      </c>
      <c r="E15568" s="6">
        <v>10</v>
      </c>
      <c r="F15568" t="str">
        <f xml:space="preserve"> VLOOKUP(E15568,Category!A:C,2,0)</f>
        <v>Music</v>
      </c>
      <c r="G15568" s="8">
        <v>43251</v>
      </c>
      <c r="H15568" s="6">
        <v>2687405</v>
      </c>
      <c r="I15568" s="6">
        <v>48583</v>
      </c>
      <c r="J15568" s="6">
        <v>2278</v>
      </c>
      <c r="K15568" s="6">
        <v>2197</v>
      </c>
      <c r="L15568" s="6" t="b">
        <v>0</v>
      </c>
      <c r="M15568" s="6" t="b">
        <v>0</v>
      </c>
      <c r="N15568" s="6" t="b">
        <v>0</v>
      </c>
    </row>
    <row r="15569" spans="1:14" ht="12.5" x14ac:dyDescent="0.25">
      <c r="A15569" s="6" t="s">
        <v>32530</v>
      </c>
      <c r="B15569" s="7">
        <v>43255</v>
      </c>
      <c r="C15569" s="6" t="s">
        <v>32531</v>
      </c>
      <c r="D15569" s="6" t="s">
        <v>28084</v>
      </c>
      <c r="E15569" s="6">
        <v>10</v>
      </c>
      <c r="F15569" t="str">
        <f xml:space="preserve"> VLOOKUP(E15569,Category!A:C,2,0)</f>
        <v>Music</v>
      </c>
      <c r="G15569" s="8">
        <v>43253</v>
      </c>
      <c r="H15569" s="6">
        <v>227923</v>
      </c>
      <c r="I15569" s="6">
        <v>2614</v>
      </c>
      <c r="J15569" s="6">
        <v>231</v>
      </c>
      <c r="K15569" s="6">
        <v>177</v>
      </c>
      <c r="L15569" s="6" t="b">
        <v>0</v>
      </c>
      <c r="M15569" s="6" t="b">
        <v>0</v>
      </c>
      <c r="N15569" s="6" t="b">
        <v>0</v>
      </c>
    </row>
    <row r="15570" spans="1:14" ht="12.5" x14ac:dyDescent="0.25">
      <c r="A15570" s="6" t="s">
        <v>32532</v>
      </c>
      <c r="B15570" s="7">
        <v>43255</v>
      </c>
      <c r="C15570" s="6" t="s">
        <v>32533</v>
      </c>
      <c r="D15570" s="6" t="s">
        <v>17027</v>
      </c>
      <c r="E15570" s="6">
        <v>10</v>
      </c>
      <c r="F15570" t="str">
        <f xml:space="preserve"> VLOOKUP(E15570,Category!A:C,2,0)</f>
        <v>Music</v>
      </c>
      <c r="G15570" s="8">
        <v>43252</v>
      </c>
      <c r="H15570" s="6">
        <v>417843</v>
      </c>
      <c r="I15570" s="6">
        <v>17950</v>
      </c>
      <c r="J15570" s="6">
        <v>250</v>
      </c>
      <c r="K15570" s="6">
        <v>808</v>
      </c>
      <c r="L15570" s="6" t="b">
        <v>0</v>
      </c>
      <c r="M15570" s="6" t="b">
        <v>0</v>
      </c>
      <c r="N15570" s="6" t="b">
        <v>0</v>
      </c>
    </row>
    <row r="15571" spans="1:14" ht="12.5" x14ac:dyDescent="0.25">
      <c r="A15571" s="6" t="s">
        <v>32534</v>
      </c>
      <c r="B15571" s="7">
        <v>43255</v>
      </c>
      <c r="C15571" s="6" t="s">
        <v>32535</v>
      </c>
      <c r="D15571" s="6" t="s">
        <v>31171</v>
      </c>
      <c r="E15571" s="6">
        <v>24</v>
      </c>
      <c r="F15571" t="str">
        <f xml:space="preserve"> VLOOKUP(E15571,Category!A:C,2,0)</f>
        <v>Entertainment</v>
      </c>
      <c r="G15571" s="8">
        <v>43254</v>
      </c>
      <c r="H15571" s="6">
        <v>180990</v>
      </c>
      <c r="I15571" s="6">
        <v>665</v>
      </c>
      <c r="J15571" s="6">
        <v>54</v>
      </c>
      <c r="K15571" s="6">
        <v>10</v>
      </c>
      <c r="L15571" s="6" t="b">
        <v>0</v>
      </c>
      <c r="M15571" s="6" t="b">
        <v>0</v>
      </c>
      <c r="N15571" s="6" t="b">
        <v>0</v>
      </c>
    </row>
    <row r="15572" spans="1:14" ht="12.5" x14ac:dyDescent="0.25">
      <c r="A15572" s="6" t="s">
        <v>32536</v>
      </c>
      <c r="B15572" s="7">
        <v>43255</v>
      </c>
      <c r="C15572" s="6" t="s">
        <v>32537</v>
      </c>
      <c r="D15572" s="6" t="s">
        <v>27187</v>
      </c>
      <c r="E15572" s="6">
        <v>22</v>
      </c>
      <c r="F15572" t="str">
        <f xml:space="preserve"> VLOOKUP(E15572,Category!A:C,2,0)</f>
        <v>People &amp; Blogs</v>
      </c>
      <c r="G15572" s="8">
        <v>43254</v>
      </c>
      <c r="H15572" s="6">
        <v>84691</v>
      </c>
      <c r="I15572" s="6">
        <v>2284</v>
      </c>
      <c r="J15572" s="6">
        <v>141</v>
      </c>
      <c r="K15572" s="6">
        <v>189</v>
      </c>
      <c r="L15572" s="6" t="b">
        <v>0</v>
      </c>
      <c r="M15572" s="6" t="b">
        <v>0</v>
      </c>
      <c r="N15572" s="6" t="b">
        <v>0</v>
      </c>
    </row>
    <row r="15573" spans="1:14" ht="12.5" x14ac:dyDescent="0.25">
      <c r="A15573" s="6" t="s">
        <v>32538</v>
      </c>
      <c r="B15573" s="7">
        <v>43255</v>
      </c>
      <c r="C15573" s="6" t="s">
        <v>32539</v>
      </c>
      <c r="D15573" s="6" t="s">
        <v>968</v>
      </c>
      <c r="E15573" s="6">
        <v>24</v>
      </c>
      <c r="F15573" t="str">
        <f xml:space="preserve"> VLOOKUP(E15573,Category!A:C,2,0)</f>
        <v>Entertainment</v>
      </c>
      <c r="G15573" s="8">
        <v>43252</v>
      </c>
      <c r="H15573" s="6">
        <v>568877</v>
      </c>
      <c r="I15573" s="6">
        <v>6187</v>
      </c>
      <c r="J15573" s="6">
        <v>431</v>
      </c>
      <c r="K15573" s="6">
        <v>207</v>
      </c>
      <c r="L15573" s="6" t="b">
        <v>0</v>
      </c>
      <c r="M15573" s="6" t="b">
        <v>0</v>
      </c>
      <c r="N15573" s="6" t="b">
        <v>0</v>
      </c>
    </row>
    <row r="15574" spans="1:14" ht="12.5" x14ac:dyDescent="0.25">
      <c r="A15574" s="6" t="s">
        <v>32540</v>
      </c>
      <c r="B15574" s="7">
        <v>43255</v>
      </c>
      <c r="C15574" s="6" t="s">
        <v>32541</v>
      </c>
      <c r="D15574" s="6" t="s">
        <v>27255</v>
      </c>
      <c r="E15574" s="6">
        <v>10</v>
      </c>
      <c r="F15574" t="str">
        <f xml:space="preserve"> VLOOKUP(E15574,Category!A:C,2,0)</f>
        <v>Music</v>
      </c>
      <c r="G15574" s="8">
        <v>43254</v>
      </c>
      <c r="H15574" s="6">
        <v>213024</v>
      </c>
      <c r="I15574" s="6">
        <v>5375</v>
      </c>
      <c r="J15574" s="6">
        <v>387</v>
      </c>
      <c r="K15574" s="6">
        <v>718</v>
      </c>
      <c r="L15574" s="6" t="b">
        <v>0</v>
      </c>
      <c r="M15574" s="6" t="b">
        <v>0</v>
      </c>
      <c r="N15574" s="6" t="b">
        <v>0</v>
      </c>
    </row>
    <row r="15575" spans="1:14" ht="12.5" x14ac:dyDescent="0.25">
      <c r="A15575" s="6" t="s">
        <v>32542</v>
      </c>
      <c r="B15575" s="7">
        <v>43255</v>
      </c>
      <c r="C15575" s="6" t="s">
        <v>32543</v>
      </c>
      <c r="D15575" s="6" t="s">
        <v>15806</v>
      </c>
      <c r="E15575" s="6">
        <v>24</v>
      </c>
      <c r="F15575" t="str">
        <f xml:space="preserve"> VLOOKUP(E15575,Category!A:C,2,0)</f>
        <v>Entertainment</v>
      </c>
      <c r="G15575" s="8">
        <v>43253</v>
      </c>
      <c r="H15575" s="6">
        <v>89408</v>
      </c>
      <c r="I15575" s="6">
        <v>276</v>
      </c>
      <c r="J15575" s="6">
        <v>37</v>
      </c>
      <c r="K15575" s="6">
        <v>165</v>
      </c>
      <c r="L15575" s="6" t="b">
        <v>0</v>
      </c>
      <c r="M15575" s="6" t="b">
        <v>0</v>
      </c>
      <c r="N15575" s="6" t="b">
        <v>0</v>
      </c>
    </row>
    <row r="15576" spans="1:14" ht="12.5" x14ac:dyDescent="0.25">
      <c r="A15576" s="6" t="s">
        <v>32544</v>
      </c>
      <c r="B15576" s="7">
        <v>43255</v>
      </c>
      <c r="C15576" s="6" t="s">
        <v>32545</v>
      </c>
      <c r="D15576" s="6" t="s">
        <v>345</v>
      </c>
      <c r="E15576" s="6">
        <v>24</v>
      </c>
      <c r="F15576" t="str">
        <f xml:space="preserve"> VLOOKUP(E15576,Category!A:C,2,0)</f>
        <v>Entertainment</v>
      </c>
      <c r="G15576" s="8">
        <v>43253</v>
      </c>
      <c r="H15576" s="6">
        <v>145242</v>
      </c>
      <c r="I15576" s="6">
        <v>386</v>
      </c>
      <c r="J15576" s="6">
        <v>53</v>
      </c>
      <c r="K15576" s="6">
        <v>18</v>
      </c>
      <c r="L15576" s="6" t="b">
        <v>0</v>
      </c>
      <c r="M15576" s="6" t="b">
        <v>0</v>
      </c>
      <c r="N15576" s="6" t="b">
        <v>0</v>
      </c>
    </row>
    <row r="15577" spans="1:14" ht="12.5" x14ac:dyDescent="0.25">
      <c r="A15577" s="6" t="s">
        <v>32546</v>
      </c>
      <c r="B15577" s="7">
        <v>43255</v>
      </c>
      <c r="C15577" s="6" t="s">
        <v>32547</v>
      </c>
      <c r="D15577" s="6" t="s">
        <v>210</v>
      </c>
      <c r="E15577" s="6">
        <v>24</v>
      </c>
      <c r="F15577" t="str">
        <f xml:space="preserve"> VLOOKUP(E15577,Category!A:C,2,0)</f>
        <v>Entertainment</v>
      </c>
      <c r="G15577" s="8">
        <v>43254</v>
      </c>
      <c r="H15577" s="6">
        <v>35642</v>
      </c>
      <c r="I15577" s="6">
        <v>293</v>
      </c>
      <c r="J15577" s="6">
        <v>34</v>
      </c>
      <c r="K15577" s="6">
        <v>21</v>
      </c>
      <c r="L15577" s="6" t="b">
        <v>0</v>
      </c>
      <c r="M15577" s="6" t="b">
        <v>0</v>
      </c>
      <c r="N15577" s="6" t="b">
        <v>0</v>
      </c>
    </row>
    <row r="15578" spans="1:14" ht="12.5" x14ac:dyDescent="0.25">
      <c r="A15578" s="6" t="s">
        <v>32548</v>
      </c>
      <c r="B15578" s="7">
        <v>43255</v>
      </c>
      <c r="C15578" s="6" t="s">
        <v>32549</v>
      </c>
      <c r="D15578" s="6" t="s">
        <v>452</v>
      </c>
      <c r="E15578" s="6">
        <v>24</v>
      </c>
      <c r="F15578" t="str">
        <f xml:space="preserve"> VLOOKUP(E15578,Category!A:C,2,0)</f>
        <v>Entertainment</v>
      </c>
      <c r="G15578" s="8">
        <v>43252</v>
      </c>
      <c r="H15578" s="6">
        <v>221839</v>
      </c>
      <c r="I15578" s="6">
        <v>4364</v>
      </c>
      <c r="J15578" s="6">
        <v>194</v>
      </c>
      <c r="K15578" s="6">
        <v>1361</v>
      </c>
      <c r="L15578" s="6" t="b">
        <v>0</v>
      </c>
      <c r="M15578" s="6" t="b">
        <v>0</v>
      </c>
      <c r="N15578" s="6" t="b">
        <v>0</v>
      </c>
    </row>
    <row r="15579" spans="1:14" ht="12.5" x14ac:dyDescent="0.25">
      <c r="A15579" s="6" t="s">
        <v>32550</v>
      </c>
      <c r="B15579" s="7">
        <v>43255</v>
      </c>
      <c r="C15579" s="6" t="s">
        <v>32551</v>
      </c>
      <c r="D15579" s="6" t="s">
        <v>27109</v>
      </c>
      <c r="E15579" s="6">
        <v>24</v>
      </c>
      <c r="F15579" t="str">
        <f xml:space="preserve"> VLOOKUP(E15579,Category!A:C,2,0)</f>
        <v>Entertainment</v>
      </c>
      <c r="G15579" s="8">
        <v>43252</v>
      </c>
      <c r="H15579" s="6">
        <v>136667</v>
      </c>
      <c r="I15579" s="6">
        <v>3393</v>
      </c>
      <c r="J15579" s="6">
        <v>201</v>
      </c>
      <c r="K15579" s="6">
        <v>271</v>
      </c>
      <c r="L15579" s="6" t="b">
        <v>0</v>
      </c>
      <c r="M15579" s="6" t="b">
        <v>0</v>
      </c>
      <c r="N15579" s="6" t="b">
        <v>0</v>
      </c>
    </row>
    <row r="15580" spans="1:14" ht="12.5" x14ac:dyDescent="0.25">
      <c r="A15580" s="6" t="s">
        <v>32552</v>
      </c>
      <c r="B15580" s="7">
        <v>43255</v>
      </c>
      <c r="C15580" s="6" t="s">
        <v>32553</v>
      </c>
      <c r="D15580" s="6" t="s">
        <v>8012</v>
      </c>
      <c r="E15580" s="6">
        <v>25</v>
      </c>
      <c r="F15580" t="str">
        <f xml:space="preserve"> VLOOKUP(E15580,Category!A:C,2,0)</f>
        <v>News &amp; Politics</v>
      </c>
      <c r="G15580" s="8">
        <v>43253</v>
      </c>
      <c r="H15580" s="6">
        <v>245449</v>
      </c>
      <c r="I15580" s="6">
        <v>496</v>
      </c>
      <c r="J15580" s="6">
        <v>243</v>
      </c>
      <c r="K15580" s="6">
        <v>66</v>
      </c>
      <c r="L15580" s="6" t="b">
        <v>0</v>
      </c>
      <c r="M15580" s="6" t="b">
        <v>0</v>
      </c>
      <c r="N15580" s="6" t="b">
        <v>0</v>
      </c>
    </row>
    <row r="15581" spans="1:14" ht="12.5" x14ac:dyDescent="0.25">
      <c r="A15581" s="6" t="s">
        <v>32554</v>
      </c>
      <c r="B15581" s="7">
        <v>43255</v>
      </c>
      <c r="C15581" s="6" t="s">
        <v>32555</v>
      </c>
      <c r="D15581" s="6" t="s">
        <v>32556</v>
      </c>
      <c r="E15581" s="6">
        <v>24</v>
      </c>
      <c r="F15581" t="str">
        <f xml:space="preserve"> VLOOKUP(E15581,Category!A:C,2,0)</f>
        <v>Entertainment</v>
      </c>
      <c r="G15581" s="8">
        <v>43251</v>
      </c>
      <c r="H15581" s="6">
        <v>226123</v>
      </c>
      <c r="I15581" s="6">
        <v>4088</v>
      </c>
      <c r="J15581" s="6">
        <v>181</v>
      </c>
      <c r="K15581" s="6">
        <v>153</v>
      </c>
      <c r="L15581" s="6" t="b">
        <v>0</v>
      </c>
      <c r="M15581" s="6" t="b">
        <v>0</v>
      </c>
      <c r="N15581" s="6" t="b">
        <v>0</v>
      </c>
    </row>
    <row r="15582" spans="1:14" ht="12.5" x14ac:dyDescent="0.25">
      <c r="A15582" s="6" t="s">
        <v>32557</v>
      </c>
      <c r="B15582" s="7">
        <v>43255</v>
      </c>
      <c r="C15582" s="6" t="s">
        <v>32558</v>
      </c>
      <c r="D15582" s="6" t="s">
        <v>623</v>
      </c>
      <c r="E15582" s="6">
        <v>24</v>
      </c>
      <c r="F15582" t="str">
        <f xml:space="preserve"> VLOOKUP(E15582,Category!A:C,2,0)</f>
        <v>Entertainment</v>
      </c>
      <c r="G15582" s="8">
        <v>43254</v>
      </c>
      <c r="H15582" s="6">
        <v>20728</v>
      </c>
      <c r="I15582" s="6">
        <v>103</v>
      </c>
      <c r="J15582" s="6">
        <v>2</v>
      </c>
      <c r="K15582" s="6">
        <v>7</v>
      </c>
      <c r="L15582" s="6" t="b">
        <v>0</v>
      </c>
      <c r="M15582" s="6" t="b">
        <v>0</v>
      </c>
      <c r="N15582" s="6" t="b">
        <v>0</v>
      </c>
    </row>
    <row r="15583" spans="1:14" ht="12.5" x14ac:dyDescent="0.25">
      <c r="A15583" s="6" t="s">
        <v>32559</v>
      </c>
      <c r="B15583" s="7">
        <v>43255</v>
      </c>
      <c r="C15583" s="6" t="s">
        <v>32560</v>
      </c>
      <c r="D15583" s="6" t="s">
        <v>1884</v>
      </c>
      <c r="E15583" s="6">
        <v>24</v>
      </c>
      <c r="F15583" t="str">
        <f xml:space="preserve"> VLOOKUP(E15583,Category!A:C,2,0)</f>
        <v>Entertainment</v>
      </c>
      <c r="G15583" s="8">
        <v>43254</v>
      </c>
      <c r="H15583" s="6">
        <v>53304</v>
      </c>
      <c r="I15583" s="6">
        <v>1434</v>
      </c>
      <c r="J15583" s="6">
        <v>54</v>
      </c>
      <c r="K15583" s="6">
        <v>133</v>
      </c>
      <c r="L15583" s="6" t="b">
        <v>0</v>
      </c>
      <c r="M15583" s="6" t="b">
        <v>0</v>
      </c>
      <c r="N15583" s="6" t="b">
        <v>0</v>
      </c>
    </row>
    <row r="15584" spans="1:14" ht="12.5" x14ac:dyDescent="0.25">
      <c r="A15584" s="6" t="s">
        <v>32561</v>
      </c>
      <c r="B15584" s="7">
        <v>43255</v>
      </c>
      <c r="C15584" s="6" t="s">
        <v>32562</v>
      </c>
      <c r="D15584" s="6" t="s">
        <v>21073</v>
      </c>
      <c r="E15584" s="6">
        <v>1</v>
      </c>
      <c r="F15584" t="str">
        <f xml:space="preserve"> VLOOKUP(E15584,Category!A:C,2,0)</f>
        <v>Film &amp; Animation</v>
      </c>
      <c r="G15584" s="8">
        <v>43248</v>
      </c>
      <c r="H15584" s="6">
        <v>8758674</v>
      </c>
      <c r="I15584" s="6">
        <v>205980</v>
      </c>
      <c r="J15584" s="6">
        <v>35569</v>
      </c>
      <c r="K15584" s="6">
        <v>13621</v>
      </c>
      <c r="L15584" s="6" t="b">
        <v>0</v>
      </c>
      <c r="M15584" s="6" t="b">
        <v>0</v>
      </c>
      <c r="N15584" s="6" t="b">
        <v>0</v>
      </c>
    </row>
    <row r="15585" spans="1:14" ht="12.5" x14ac:dyDescent="0.25">
      <c r="A15585" s="6" t="s">
        <v>32563</v>
      </c>
      <c r="B15585" s="7">
        <v>43255</v>
      </c>
      <c r="C15585" s="6" t="s">
        <v>32564</v>
      </c>
      <c r="D15585" s="6" t="s">
        <v>1130</v>
      </c>
      <c r="E15585" s="6">
        <v>24</v>
      </c>
      <c r="F15585" t="str">
        <f xml:space="preserve"> VLOOKUP(E15585,Category!A:C,2,0)</f>
        <v>Entertainment</v>
      </c>
      <c r="G15585" s="8">
        <v>43252</v>
      </c>
      <c r="H15585" s="6">
        <v>187101</v>
      </c>
      <c r="I15585" s="6">
        <v>1446</v>
      </c>
      <c r="J15585" s="6">
        <v>103</v>
      </c>
      <c r="K15585" s="6">
        <v>188</v>
      </c>
      <c r="L15585" s="6" t="b">
        <v>0</v>
      </c>
      <c r="M15585" s="6" t="b">
        <v>0</v>
      </c>
      <c r="N15585" s="6" t="b">
        <v>0</v>
      </c>
    </row>
    <row r="15586" spans="1:14" ht="12.5" x14ac:dyDescent="0.25">
      <c r="A15586" s="6" t="s">
        <v>32565</v>
      </c>
      <c r="B15586" s="7">
        <v>43255</v>
      </c>
      <c r="C15586" s="6" t="s">
        <v>32566</v>
      </c>
      <c r="D15586" s="6" t="s">
        <v>29932</v>
      </c>
      <c r="E15586" s="6">
        <v>24</v>
      </c>
      <c r="F15586" t="str">
        <f xml:space="preserve"> VLOOKUP(E15586,Category!A:C,2,0)</f>
        <v>Entertainment</v>
      </c>
      <c r="G15586" s="8">
        <v>43251</v>
      </c>
      <c r="H15586" s="6">
        <v>1508761</v>
      </c>
      <c r="I15586" s="6">
        <v>18345</v>
      </c>
      <c r="J15586" s="6">
        <v>507</v>
      </c>
      <c r="K15586" s="6">
        <v>1630</v>
      </c>
      <c r="L15586" s="6" t="b">
        <v>0</v>
      </c>
      <c r="M15586" s="6" t="b">
        <v>0</v>
      </c>
      <c r="N15586" s="6" t="b">
        <v>0</v>
      </c>
    </row>
    <row r="15587" spans="1:14" ht="12.5" x14ac:dyDescent="0.25">
      <c r="A15587" s="6" t="s">
        <v>32567</v>
      </c>
      <c r="B15587" s="7">
        <v>43255</v>
      </c>
      <c r="C15587" s="6" t="s">
        <v>32568</v>
      </c>
      <c r="D15587" s="6" t="s">
        <v>26727</v>
      </c>
      <c r="E15587" s="6">
        <v>24</v>
      </c>
      <c r="F15587" t="str">
        <f xml:space="preserve"> VLOOKUP(E15587,Category!A:C,2,0)</f>
        <v>Entertainment</v>
      </c>
      <c r="G15587" s="8">
        <v>43252</v>
      </c>
      <c r="H15587" s="6">
        <v>155923</v>
      </c>
      <c r="I15587" s="6">
        <v>2952</v>
      </c>
      <c r="J15587" s="6">
        <v>230</v>
      </c>
      <c r="K15587" s="6">
        <v>318</v>
      </c>
      <c r="L15587" s="6" t="b">
        <v>0</v>
      </c>
      <c r="M15587" s="6" t="b">
        <v>0</v>
      </c>
      <c r="N15587" s="6" t="b">
        <v>0</v>
      </c>
    </row>
    <row r="15588" spans="1:14" ht="12.5" x14ac:dyDescent="0.25">
      <c r="A15588" s="6" t="s">
        <v>32569</v>
      </c>
      <c r="B15588" s="7">
        <v>43255</v>
      </c>
      <c r="C15588" s="6" t="s">
        <v>32570</v>
      </c>
      <c r="D15588" s="6" t="s">
        <v>31259</v>
      </c>
      <c r="E15588" s="6">
        <v>24</v>
      </c>
      <c r="F15588" t="str">
        <f xml:space="preserve"> VLOOKUP(E15588,Category!A:C,2,0)</f>
        <v>Entertainment</v>
      </c>
      <c r="G15588" s="8">
        <v>43253</v>
      </c>
      <c r="H15588" s="6">
        <v>20937</v>
      </c>
      <c r="I15588" s="6">
        <v>50</v>
      </c>
      <c r="J15588" s="6">
        <v>4</v>
      </c>
      <c r="K15588" s="6">
        <v>2</v>
      </c>
      <c r="L15588" s="6" t="b">
        <v>0</v>
      </c>
      <c r="M15588" s="6" t="b">
        <v>0</v>
      </c>
      <c r="N15588" s="6" t="b">
        <v>0</v>
      </c>
    </row>
    <row r="15589" spans="1:14" ht="12.5" x14ac:dyDescent="0.25">
      <c r="A15589" s="6" t="s">
        <v>32571</v>
      </c>
      <c r="B15589" s="7">
        <v>43255</v>
      </c>
      <c r="C15589" s="6" t="s">
        <v>32572</v>
      </c>
      <c r="D15589" s="6" t="s">
        <v>1701</v>
      </c>
      <c r="E15589" s="6">
        <v>10</v>
      </c>
      <c r="F15589" t="str">
        <f xml:space="preserve"> VLOOKUP(E15589,Category!A:C,2,0)</f>
        <v>Music</v>
      </c>
      <c r="G15589" s="8">
        <v>43253</v>
      </c>
      <c r="H15589" s="6">
        <v>423177</v>
      </c>
      <c r="I15589" s="6">
        <v>13134</v>
      </c>
      <c r="J15589" s="6">
        <v>406</v>
      </c>
      <c r="K15589" s="6">
        <v>842</v>
      </c>
      <c r="L15589" s="6" t="b">
        <v>0</v>
      </c>
      <c r="M15589" s="6" t="b">
        <v>0</v>
      </c>
      <c r="N15589" s="6" t="b">
        <v>0</v>
      </c>
    </row>
    <row r="15590" spans="1:14" ht="12.5" x14ac:dyDescent="0.25">
      <c r="A15590" s="6" t="s">
        <v>32573</v>
      </c>
      <c r="B15590" s="7">
        <v>43255</v>
      </c>
      <c r="C15590" s="6" t="s">
        <v>32574</v>
      </c>
      <c r="D15590" s="6" t="s">
        <v>4582</v>
      </c>
      <c r="E15590" s="6">
        <v>22</v>
      </c>
      <c r="F15590" t="str">
        <f xml:space="preserve"> VLOOKUP(E15590,Category!A:C,2,0)</f>
        <v>People &amp; Blogs</v>
      </c>
      <c r="G15590" s="8">
        <v>43254</v>
      </c>
      <c r="H15590" s="6">
        <v>1727662</v>
      </c>
      <c r="I15590" s="6">
        <v>53163</v>
      </c>
      <c r="J15590" s="6">
        <v>1148</v>
      </c>
      <c r="K15590" s="6">
        <v>5931</v>
      </c>
      <c r="L15590" s="6" t="b">
        <v>0</v>
      </c>
      <c r="M15590" s="6" t="b">
        <v>0</v>
      </c>
      <c r="N15590" s="6" t="b">
        <v>0</v>
      </c>
    </row>
    <row r="15591" spans="1:14" ht="12.5" x14ac:dyDescent="0.25">
      <c r="A15591" s="6" t="s">
        <v>32575</v>
      </c>
      <c r="B15591" s="7">
        <v>43255</v>
      </c>
      <c r="C15591" s="6" t="s">
        <v>32576</v>
      </c>
      <c r="D15591" s="6" t="s">
        <v>19637</v>
      </c>
      <c r="E15591" s="6">
        <v>24</v>
      </c>
      <c r="F15591" t="str">
        <f xml:space="preserve"> VLOOKUP(E15591,Category!A:C,2,0)</f>
        <v>Entertainment</v>
      </c>
      <c r="G15591" s="8">
        <v>43251</v>
      </c>
      <c r="H15591" s="6">
        <v>311840</v>
      </c>
      <c r="I15591" s="6">
        <v>381</v>
      </c>
      <c r="J15591" s="6">
        <v>170</v>
      </c>
      <c r="K15591" s="6">
        <v>140</v>
      </c>
      <c r="L15591" s="6" t="b">
        <v>0</v>
      </c>
      <c r="M15591" s="6" t="b">
        <v>0</v>
      </c>
      <c r="N15591" s="6" t="b">
        <v>0</v>
      </c>
    </row>
    <row r="15592" spans="1:14" ht="12.5" x14ac:dyDescent="0.25">
      <c r="A15592" s="6" t="s">
        <v>32577</v>
      </c>
      <c r="B15592" s="7">
        <v>43255</v>
      </c>
      <c r="C15592" s="6" t="s">
        <v>32578</v>
      </c>
      <c r="D15592" s="6" t="s">
        <v>27420</v>
      </c>
      <c r="E15592" s="6">
        <v>23</v>
      </c>
      <c r="F15592" t="str">
        <f xml:space="preserve"> VLOOKUP(E15592,Category!A:C,2,0)</f>
        <v>Comedy</v>
      </c>
      <c r="G15592" s="8">
        <v>43251</v>
      </c>
      <c r="H15592" s="6">
        <v>382764</v>
      </c>
      <c r="I15592" s="6">
        <v>28839</v>
      </c>
      <c r="J15592" s="6">
        <v>1460</v>
      </c>
      <c r="K15592" s="6">
        <v>3478</v>
      </c>
      <c r="L15592" s="6" t="b">
        <v>0</v>
      </c>
      <c r="M15592" s="6" t="b">
        <v>0</v>
      </c>
      <c r="N15592" s="6" t="b">
        <v>0</v>
      </c>
    </row>
    <row r="15593" spans="1:14" ht="12.5" x14ac:dyDescent="0.25">
      <c r="A15593" s="6" t="s">
        <v>32579</v>
      </c>
      <c r="B15593" s="7">
        <v>43255</v>
      </c>
      <c r="C15593" s="6" t="s">
        <v>32580</v>
      </c>
      <c r="D15593" s="6" t="s">
        <v>3625</v>
      </c>
      <c r="E15593" s="6">
        <v>10</v>
      </c>
      <c r="F15593" t="str">
        <f xml:space="preserve"> VLOOKUP(E15593,Category!A:C,2,0)</f>
        <v>Music</v>
      </c>
      <c r="G15593" s="8">
        <v>43255</v>
      </c>
      <c r="H15593" s="6">
        <v>26677</v>
      </c>
      <c r="I15593" s="6">
        <v>450</v>
      </c>
      <c r="J15593" s="6">
        <v>40</v>
      </c>
      <c r="K15593" s="6">
        <v>68</v>
      </c>
      <c r="L15593" s="6" t="b">
        <v>0</v>
      </c>
      <c r="M15593" s="6" t="b">
        <v>0</v>
      </c>
      <c r="N15593" s="6" t="b">
        <v>0</v>
      </c>
    </row>
    <row r="15594" spans="1:14" ht="12.5" x14ac:dyDescent="0.25">
      <c r="A15594" s="6" t="s">
        <v>32581</v>
      </c>
      <c r="B15594" s="7">
        <v>43255</v>
      </c>
      <c r="C15594" s="6" t="s">
        <v>32582</v>
      </c>
      <c r="D15594" s="6" t="s">
        <v>28960</v>
      </c>
      <c r="E15594" s="6">
        <v>27</v>
      </c>
      <c r="F15594" t="str">
        <f xml:space="preserve"> VLOOKUP(E15594,Category!A:C,2,0)</f>
        <v>Education</v>
      </c>
      <c r="G15594" s="8">
        <v>43254</v>
      </c>
      <c r="H15594" s="6">
        <v>17242</v>
      </c>
      <c r="I15594" s="6">
        <v>892</v>
      </c>
      <c r="J15594" s="6">
        <v>74</v>
      </c>
      <c r="K15594" s="6">
        <v>240</v>
      </c>
      <c r="L15594" s="6" t="b">
        <v>0</v>
      </c>
      <c r="M15594" s="6" t="b">
        <v>0</v>
      </c>
      <c r="N15594" s="6" t="b">
        <v>0</v>
      </c>
    </row>
    <row r="15595" spans="1:14" ht="12.5" x14ac:dyDescent="0.25">
      <c r="A15595" s="6" t="s">
        <v>32583</v>
      </c>
      <c r="B15595" s="7">
        <v>43255</v>
      </c>
      <c r="C15595" s="6" t="s">
        <v>32584</v>
      </c>
      <c r="D15595" s="6" t="s">
        <v>2644</v>
      </c>
      <c r="E15595" s="6">
        <v>24</v>
      </c>
      <c r="F15595" t="str">
        <f xml:space="preserve"> VLOOKUP(E15595,Category!A:C,2,0)</f>
        <v>Entertainment</v>
      </c>
      <c r="G15595" s="8">
        <v>43252</v>
      </c>
      <c r="H15595" s="6">
        <v>354837</v>
      </c>
      <c r="I15595" s="6">
        <v>11096</v>
      </c>
      <c r="J15595" s="6">
        <v>1409</v>
      </c>
      <c r="K15595" s="6">
        <v>1513</v>
      </c>
      <c r="L15595" s="6" t="b">
        <v>0</v>
      </c>
      <c r="M15595" s="6" t="b">
        <v>0</v>
      </c>
      <c r="N15595" s="6" t="b">
        <v>0</v>
      </c>
    </row>
    <row r="15596" spans="1:14" ht="12.5" x14ac:dyDescent="0.25">
      <c r="A15596" s="6" t="s">
        <v>32585</v>
      </c>
      <c r="B15596" s="7">
        <v>43255</v>
      </c>
      <c r="C15596" s="6" t="s">
        <v>32586</v>
      </c>
      <c r="D15596" s="6" t="s">
        <v>29281</v>
      </c>
      <c r="E15596" s="6">
        <v>25</v>
      </c>
      <c r="F15596" t="str">
        <f xml:space="preserve"> VLOOKUP(E15596,Category!A:C,2,0)</f>
        <v>News &amp; Politics</v>
      </c>
      <c r="G15596" s="8">
        <v>43254</v>
      </c>
      <c r="H15596" s="6">
        <v>150868</v>
      </c>
      <c r="I15596" s="6">
        <v>16903</v>
      </c>
      <c r="J15596" s="6">
        <v>935</v>
      </c>
      <c r="K15596" s="6">
        <v>3286</v>
      </c>
      <c r="L15596" s="6" t="b">
        <v>0</v>
      </c>
      <c r="M15596" s="6" t="b">
        <v>0</v>
      </c>
      <c r="N15596" s="6" t="b">
        <v>0</v>
      </c>
    </row>
    <row r="15597" spans="1:14" ht="12.5" x14ac:dyDescent="0.25">
      <c r="A15597" s="6" t="s">
        <v>32587</v>
      </c>
      <c r="B15597" s="7">
        <v>43255</v>
      </c>
      <c r="C15597" s="6" t="s">
        <v>32588</v>
      </c>
      <c r="D15597" s="6" t="s">
        <v>174</v>
      </c>
      <c r="E15597" s="6">
        <v>23</v>
      </c>
      <c r="F15597" t="str">
        <f xml:space="preserve"> VLOOKUP(E15597,Category!A:C,2,0)</f>
        <v>Comedy</v>
      </c>
      <c r="G15597" s="8">
        <v>43251</v>
      </c>
      <c r="H15597" s="6">
        <v>427125</v>
      </c>
      <c r="I15597" s="6">
        <v>12625</v>
      </c>
      <c r="J15597" s="6">
        <v>757</v>
      </c>
      <c r="K15597" s="6">
        <v>2119</v>
      </c>
      <c r="L15597" s="6" t="b">
        <v>0</v>
      </c>
      <c r="M15597" s="6" t="b">
        <v>0</v>
      </c>
      <c r="N15597" s="6" t="b">
        <v>0</v>
      </c>
    </row>
    <row r="15598" spans="1:14" ht="12.5" x14ac:dyDescent="0.25">
      <c r="A15598" s="6" t="s">
        <v>32589</v>
      </c>
      <c r="B15598" s="7">
        <v>43255</v>
      </c>
      <c r="C15598" s="6" t="s">
        <v>32590</v>
      </c>
      <c r="D15598" s="6" t="s">
        <v>7884</v>
      </c>
      <c r="E15598" s="6">
        <v>25</v>
      </c>
      <c r="F15598" t="str">
        <f xml:space="preserve"> VLOOKUP(E15598,Category!A:C,2,0)</f>
        <v>News &amp; Politics</v>
      </c>
      <c r="G15598" s="8">
        <v>43253</v>
      </c>
      <c r="H15598" s="6">
        <v>64019</v>
      </c>
      <c r="I15598" s="6">
        <v>986</v>
      </c>
      <c r="J15598" s="6">
        <v>110</v>
      </c>
      <c r="K15598" s="6">
        <v>388</v>
      </c>
      <c r="L15598" s="6" t="b">
        <v>0</v>
      </c>
      <c r="M15598" s="6" t="b">
        <v>0</v>
      </c>
      <c r="N15598" s="6" t="b">
        <v>0</v>
      </c>
    </row>
    <row r="15599" spans="1:14" ht="12.5" x14ac:dyDescent="0.25">
      <c r="A15599" s="6" t="s">
        <v>32591</v>
      </c>
      <c r="B15599" s="7">
        <v>43255</v>
      </c>
      <c r="C15599" s="6" t="s">
        <v>32592</v>
      </c>
      <c r="D15599" s="6" t="s">
        <v>4553</v>
      </c>
      <c r="E15599" s="6">
        <v>26</v>
      </c>
      <c r="F15599" t="str">
        <f xml:space="preserve"> VLOOKUP(E15599,Category!A:C,2,0)</f>
        <v>Howto &amp; Style</v>
      </c>
      <c r="G15599" s="8">
        <v>43254</v>
      </c>
      <c r="H15599" s="6">
        <v>19113</v>
      </c>
      <c r="I15599" s="6">
        <v>87</v>
      </c>
      <c r="J15599" s="6">
        <v>16</v>
      </c>
      <c r="K15599" s="6">
        <v>11</v>
      </c>
      <c r="L15599" s="6" t="b">
        <v>0</v>
      </c>
      <c r="M15599" s="6" t="b">
        <v>0</v>
      </c>
      <c r="N15599" s="6" t="b">
        <v>0</v>
      </c>
    </row>
    <row r="15600" spans="1:14" ht="12.5" x14ac:dyDescent="0.25">
      <c r="A15600" s="6" t="s">
        <v>32593</v>
      </c>
      <c r="B15600" s="7">
        <v>43255</v>
      </c>
      <c r="C15600" s="6" t="s">
        <v>32594</v>
      </c>
      <c r="D15600" s="6" t="s">
        <v>15664</v>
      </c>
      <c r="E15600" s="6">
        <v>24</v>
      </c>
      <c r="F15600" t="str">
        <f xml:space="preserve"> VLOOKUP(E15600,Category!A:C,2,0)</f>
        <v>Entertainment</v>
      </c>
      <c r="G15600" s="8">
        <v>43254</v>
      </c>
      <c r="H15600" s="6">
        <v>23419</v>
      </c>
      <c r="I15600" s="6">
        <v>41</v>
      </c>
      <c r="J15600" s="6">
        <v>14</v>
      </c>
      <c r="K15600" s="6">
        <v>1</v>
      </c>
      <c r="L15600" s="6" t="b">
        <v>0</v>
      </c>
      <c r="M15600" s="6" t="b">
        <v>0</v>
      </c>
      <c r="N15600" s="6" t="b">
        <v>0</v>
      </c>
    </row>
    <row r="15601" spans="1:14" ht="12.5" x14ac:dyDescent="0.25">
      <c r="A15601" s="6" t="s">
        <v>32595</v>
      </c>
      <c r="B15601" s="7">
        <v>43255</v>
      </c>
      <c r="C15601" s="6" t="s">
        <v>32596</v>
      </c>
      <c r="D15601" s="6" t="s">
        <v>26201</v>
      </c>
      <c r="E15601" s="6">
        <v>24</v>
      </c>
      <c r="F15601" t="str">
        <f xml:space="preserve"> VLOOKUP(E15601,Category!A:C,2,0)</f>
        <v>Entertainment</v>
      </c>
      <c r="G15601" s="8">
        <v>43253</v>
      </c>
      <c r="H15601" s="6">
        <v>126938</v>
      </c>
      <c r="I15601" s="6">
        <v>1135</v>
      </c>
      <c r="J15601" s="6">
        <v>95</v>
      </c>
      <c r="K15601" s="6">
        <v>63</v>
      </c>
      <c r="L15601" s="6" t="b">
        <v>0</v>
      </c>
      <c r="M15601" s="6" t="b">
        <v>0</v>
      </c>
      <c r="N15601" s="6" t="b">
        <v>0</v>
      </c>
    </row>
    <row r="15602" spans="1:14" ht="12.5" x14ac:dyDescent="0.25">
      <c r="A15602" s="6" t="s">
        <v>32597</v>
      </c>
      <c r="B15602" s="7">
        <v>43255</v>
      </c>
      <c r="C15602" s="6" t="s">
        <v>32598</v>
      </c>
      <c r="D15602" s="6" t="s">
        <v>612</v>
      </c>
      <c r="E15602" s="6">
        <v>25</v>
      </c>
      <c r="F15602" t="str">
        <f xml:space="preserve"> VLOOKUP(E15602,Category!A:C,2,0)</f>
        <v>News &amp; Politics</v>
      </c>
      <c r="G15602" s="8">
        <v>43252</v>
      </c>
      <c r="H15602" s="6">
        <v>114731</v>
      </c>
      <c r="I15602" s="6">
        <v>802</v>
      </c>
      <c r="J15602" s="6">
        <v>107</v>
      </c>
      <c r="K15602" s="6">
        <v>106</v>
      </c>
      <c r="L15602" s="6" t="b">
        <v>0</v>
      </c>
      <c r="M15602" s="6" t="b">
        <v>0</v>
      </c>
      <c r="N15602" s="6" t="b">
        <v>0</v>
      </c>
    </row>
    <row r="15603" spans="1:14" ht="12.5" x14ac:dyDescent="0.25">
      <c r="A15603" s="6" t="s">
        <v>32599</v>
      </c>
      <c r="B15603" s="7">
        <v>43255</v>
      </c>
      <c r="C15603" s="6" t="s">
        <v>32600</v>
      </c>
      <c r="D15603" s="6" t="s">
        <v>2806</v>
      </c>
      <c r="E15603" s="6">
        <v>24</v>
      </c>
      <c r="F15603" t="str">
        <f xml:space="preserve"> VLOOKUP(E15603,Category!A:C,2,0)</f>
        <v>Entertainment</v>
      </c>
      <c r="G15603" s="8">
        <v>43252</v>
      </c>
      <c r="H15603" s="6">
        <v>922529</v>
      </c>
      <c r="I15603" s="6">
        <v>12927</v>
      </c>
      <c r="J15603" s="6">
        <v>923</v>
      </c>
      <c r="K15603" s="6">
        <v>669</v>
      </c>
      <c r="L15603" s="6" t="b">
        <v>0</v>
      </c>
      <c r="M15603" s="6" t="b">
        <v>0</v>
      </c>
      <c r="N15603" s="6" t="b">
        <v>0</v>
      </c>
    </row>
    <row r="15604" spans="1:14" ht="12.5" x14ac:dyDescent="0.25">
      <c r="A15604" s="6" t="s">
        <v>32601</v>
      </c>
      <c r="B15604" s="7">
        <v>43255</v>
      </c>
      <c r="C15604" s="6" t="s">
        <v>32602</v>
      </c>
      <c r="D15604" s="6" t="s">
        <v>60</v>
      </c>
      <c r="E15604" s="6">
        <v>24</v>
      </c>
      <c r="F15604" t="str">
        <f xml:space="preserve"> VLOOKUP(E15604,Category!A:C,2,0)</f>
        <v>Entertainment</v>
      </c>
      <c r="G15604" s="8">
        <v>43254</v>
      </c>
      <c r="H15604" s="6">
        <v>323271</v>
      </c>
      <c r="I15604" s="6">
        <v>4670</v>
      </c>
      <c r="J15604" s="6">
        <v>622</v>
      </c>
      <c r="K15604" s="6">
        <v>496</v>
      </c>
      <c r="L15604" s="6" t="b">
        <v>0</v>
      </c>
      <c r="M15604" s="6" t="b">
        <v>0</v>
      </c>
      <c r="N15604" s="6" t="b">
        <v>0</v>
      </c>
    </row>
    <row r="15605" spans="1:14" ht="12.5" x14ac:dyDescent="0.25">
      <c r="A15605" s="6" t="s">
        <v>32603</v>
      </c>
      <c r="B15605" s="7">
        <v>43255</v>
      </c>
      <c r="C15605" s="6" t="s">
        <v>32604</v>
      </c>
      <c r="D15605" s="6" t="s">
        <v>180</v>
      </c>
      <c r="E15605" s="6">
        <v>24</v>
      </c>
      <c r="F15605" t="str">
        <f xml:space="preserve"> VLOOKUP(E15605,Category!A:C,2,0)</f>
        <v>Entertainment</v>
      </c>
      <c r="G15605" s="8">
        <v>43253</v>
      </c>
      <c r="H15605" s="6">
        <v>679673</v>
      </c>
      <c r="I15605" s="6">
        <v>2299</v>
      </c>
      <c r="J15605" s="6">
        <v>549</v>
      </c>
      <c r="K15605" s="6">
        <v>201</v>
      </c>
      <c r="L15605" s="6" t="b">
        <v>0</v>
      </c>
      <c r="M15605" s="6" t="b">
        <v>0</v>
      </c>
      <c r="N15605" s="6" t="b">
        <v>0</v>
      </c>
    </row>
    <row r="15606" spans="1:14" ht="12.5" x14ac:dyDescent="0.25">
      <c r="A15606" s="6" t="s">
        <v>32605</v>
      </c>
      <c r="B15606" s="7">
        <v>43255</v>
      </c>
      <c r="C15606" s="6" t="s">
        <v>32606</v>
      </c>
      <c r="D15606" s="6" t="s">
        <v>412</v>
      </c>
      <c r="E15606" s="6">
        <v>24</v>
      </c>
      <c r="F15606" t="str">
        <f xml:space="preserve"> VLOOKUP(E15606,Category!A:C,2,0)</f>
        <v>Entertainment</v>
      </c>
      <c r="G15606" s="8">
        <v>43253</v>
      </c>
      <c r="H15606" s="6">
        <v>428282</v>
      </c>
      <c r="I15606" s="6">
        <v>3088</v>
      </c>
      <c r="J15606" s="6">
        <v>223</v>
      </c>
      <c r="K15606" s="6">
        <v>292</v>
      </c>
      <c r="L15606" s="6" t="b">
        <v>0</v>
      </c>
      <c r="M15606" s="6" t="b">
        <v>0</v>
      </c>
      <c r="N15606" s="6" t="b">
        <v>0</v>
      </c>
    </row>
    <row r="15607" spans="1:14" ht="12.5" x14ac:dyDescent="0.25">
      <c r="A15607" s="6" t="s">
        <v>32607</v>
      </c>
      <c r="B15607" s="7">
        <v>43255</v>
      </c>
      <c r="C15607" s="6" t="s">
        <v>32608</v>
      </c>
      <c r="D15607" s="6" t="s">
        <v>51</v>
      </c>
      <c r="E15607" s="6">
        <v>43</v>
      </c>
      <c r="F15607" t="str">
        <f xml:space="preserve"> VLOOKUP(E15607,Category!A:C,2,0)</f>
        <v>Shows</v>
      </c>
      <c r="G15607" s="8">
        <v>43253</v>
      </c>
      <c r="H15607" s="6">
        <v>809542</v>
      </c>
      <c r="I15607" s="6">
        <v>4646</v>
      </c>
      <c r="J15607" s="6">
        <v>1286</v>
      </c>
      <c r="K15607" s="6">
        <v>556</v>
      </c>
      <c r="L15607" s="6" t="b">
        <v>0</v>
      </c>
      <c r="M15607" s="6" t="b">
        <v>0</v>
      </c>
      <c r="N15607" s="6" t="b">
        <v>0</v>
      </c>
    </row>
    <row r="15608" spans="1:14" ht="12.5" x14ac:dyDescent="0.25">
      <c r="A15608" s="6" t="s">
        <v>32609</v>
      </c>
      <c r="B15608" s="7">
        <v>43255</v>
      </c>
      <c r="C15608" s="6" t="s">
        <v>32610</v>
      </c>
      <c r="D15608" s="6" t="s">
        <v>3274</v>
      </c>
      <c r="E15608" s="6">
        <v>24</v>
      </c>
      <c r="F15608" t="str">
        <f xml:space="preserve"> VLOOKUP(E15608,Category!A:C,2,0)</f>
        <v>Entertainment</v>
      </c>
      <c r="G15608" s="8">
        <v>43253</v>
      </c>
      <c r="H15608" s="6">
        <v>250545</v>
      </c>
      <c r="I15608" s="6">
        <v>871</v>
      </c>
      <c r="J15608" s="6">
        <v>161</v>
      </c>
      <c r="K15608" s="6">
        <v>153</v>
      </c>
      <c r="L15608" s="6" t="b">
        <v>0</v>
      </c>
      <c r="M15608" s="6" t="b">
        <v>0</v>
      </c>
      <c r="N15608" s="6" t="b">
        <v>0</v>
      </c>
    </row>
    <row r="15609" spans="1:14" ht="12.5" x14ac:dyDescent="0.25">
      <c r="A15609" s="6" t="s">
        <v>32611</v>
      </c>
      <c r="B15609" s="7">
        <v>43255</v>
      </c>
      <c r="C15609" s="6" t="s">
        <v>32612</v>
      </c>
      <c r="D15609" s="6" t="s">
        <v>198</v>
      </c>
      <c r="E15609" s="6">
        <v>24</v>
      </c>
      <c r="F15609" t="str">
        <f xml:space="preserve"> VLOOKUP(E15609,Category!A:C,2,0)</f>
        <v>Entertainment</v>
      </c>
      <c r="G15609" s="8">
        <v>43253</v>
      </c>
      <c r="H15609" s="6">
        <v>293289</v>
      </c>
      <c r="I15609" s="6">
        <v>1557</v>
      </c>
      <c r="J15609" s="6">
        <v>80</v>
      </c>
      <c r="K15609" s="6">
        <v>210</v>
      </c>
      <c r="L15609" s="6" t="b">
        <v>0</v>
      </c>
      <c r="M15609" s="6" t="b">
        <v>0</v>
      </c>
      <c r="N15609" s="6" t="b">
        <v>0</v>
      </c>
    </row>
    <row r="15610" spans="1:14" ht="12.5" x14ac:dyDescent="0.25">
      <c r="A15610" s="6" t="s">
        <v>32613</v>
      </c>
      <c r="B15610" s="7">
        <v>43255</v>
      </c>
      <c r="C15610" s="6" t="s">
        <v>32614</v>
      </c>
      <c r="D15610" s="6" t="s">
        <v>93</v>
      </c>
      <c r="E15610" s="6">
        <v>24</v>
      </c>
      <c r="F15610" t="str">
        <f xml:space="preserve"> VLOOKUP(E15610,Category!A:C,2,0)</f>
        <v>Entertainment</v>
      </c>
      <c r="G15610" s="8">
        <v>43253</v>
      </c>
      <c r="H15610" s="6">
        <v>648993</v>
      </c>
      <c r="I15610" s="6">
        <v>2356</v>
      </c>
      <c r="J15610" s="6">
        <v>620</v>
      </c>
      <c r="K15610" s="6">
        <v>269</v>
      </c>
      <c r="L15610" s="6" t="b">
        <v>0</v>
      </c>
      <c r="M15610" s="6" t="b">
        <v>0</v>
      </c>
      <c r="N15610" s="6" t="b">
        <v>0</v>
      </c>
    </row>
    <row r="15611" spans="1:14" ht="12.5" x14ac:dyDescent="0.25">
      <c r="A15611" s="6" t="s">
        <v>32615</v>
      </c>
      <c r="B15611" s="7">
        <v>43255</v>
      </c>
      <c r="C15611" s="6" t="s">
        <v>32616</v>
      </c>
      <c r="D15611" s="6" t="s">
        <v>28125</v>
      </c>
      <c r="E15611" s="6">
        <v>27</v>
      </c>
      <c r="F15611" t="str">
        <f xml:space="preserve"> VLOOKUP(E15611,Category!A:C,2,0)</f>
        <v>Education</v>
      </c>
      <c r="G15611" s="8">
        <v>43253</v>
      </c>
      <c r="H15611" s="6">
        <v>93456</v>
      </c>
      <c r="I15611" s="6">
        <v>2935</v>
      </c>
      <c r="J15611" s="6">
        <v>168</v>
      </c>
      <c r="K15611" s="6">
        <v>1630</v>
      </c>
      <c r="L15611" s="6" t="b">
        <v>0</v>
      </c>
      <c r="M15611" s="6" t="b">
        <v>0</v>
      </c>
      <c r="N15611" s="6" t="b">
        <v>0</v>
      </c>
    </row>
    <row r="15612" spans="1:14" ht="12.5" x14ac:dyDescent="0.25">
      <c r="A15612" s="6" t="s">
        <v>32617</v>
      </c>
      <c r="B15612" s="7">
        <v>43256</v>
      </c>
      <c r="C15612" s="6" t="s">
        <v>32618</v>
      </c>
      <c r="D15612" s="6" t="s">
        <v>3369</v>
      </c>
      <c r="E15612" s="6">
        <v>24</v>
      </c>
      <c r="F15612" t="str">
        <f xml:space="preserve"> VLOOKUP(E15612,Category!A:C,2,0)</f>
        <v>Entertainment</v>
      </c>
      <c r="G15612" s="8">
        <v>43255</v>
      </c>
      <c r="H15612" s="6">
        <v>106579</v>
      </c>
      <c r="I15612" s="6">
        <v>339</v>
      </c>
      <c r="J15612" s="6">
        <v>75</v>
      </c>
      <c r="K15612" s="6">
        <v>22</v>
      </c>
      <c r="L15612" s="6" t="b">
        <v>0</v>
      </c>
      <c r="M15612" s="6" t="b">
        <v>0</v>
      </c>
      <c r="N15612" s="6" t="b">
        <v>0</v>
      </c>
    </row>
    <row r="15613" spans="1:14" ht="12.5" x14ac:dyDescent="0.25">
      <c r="A15613" s="6" t="s">
        <v>32619</v>
      </c>
      <c r="B15613" s="7">
        <v>43256</v>
      </c>
      <c r="C15613" s="6" t="s">
        <v>32620</v>
      </c>
      <c r="D15613" s="6" t="s">
        <v>28125</v>
      </c>
      <c r="E15613" s="6">
        <v>27</v>
      </c>
      <c r="F15613" t="str">
        <f xml:space="preserve"> VLOOKUP(E15613,Category!A:C,2,0)</f>
        <v>Education</v>
      </c>
      <c r="G15613" s="8">
        <v>43255</v>
      </c>
      <c r="H15613" s="6">
        <v>27887</v>
      </c>
      <c r="I15613" s="6">
        <v>1839</v>
      </c>
      <c r="J15613" s="6">
        <v>65</v>
      </c>
      <c r="K15613" s="6">
        <v>873</v>
      </c>
      <c r="L15613" s="6" t="b">
        <v>0</v>
      </c>
      <c r="M15613" s="6" t="b">
        <v>0</v>
      </c>
      <c r="N15613" s="6" t="b">
        <v>0</v>
      </c>
    </row>
    <row r="15614" spans="1:14" ht="12.5" x14ac:dyDescent="0.25">
      <c r="A15614" s="6" t="s">
        <v>32621</v>
      </c>
      <c r="B15614" s="7">
        <v>43256</v>
      </c>
      <c r="C15614" s="6" t="s">
        <v>32622</v>
      </c>
      <c r="D15614" s="6" t="s">
        <v>27415</v>
      </c>
      <c r="E15614" s="6">
        <v>22</v>
      </c>
      <c r="F15614" t="str">
        <f xml:space="preserve"> VLOOKUP(E15614,Category!A:C,2,0)</f>
        <v>People &amp; Blogs</v>
      </c>
      <c r="G15614" s="8">
        <v>43255</v>
      </c>
      <c r="H15614" s="6">
        <v>61196</v>
      </c>
      <c r="I15614" s="6">
        <v>4024</v>
      </c>
      <c r="J15614" s="6">
        <v>80</v>
      </c>
      <c r="K15614" s="6">
        <v>990</v>
      </c>
      <c r="L15614" s="6" t="b">
        <v>0</v>
      </c>
      <c r="M15614" s="6" t="b">
        <v>0</v>
      </c>
      <c r="N15614" s="6" t="b">
        <v>0</v>
      </c>
    </row>
    <row r="15615" spans="1:14" ht="12.5" x14ac:dyDescent="0.25">
      <c r="A15615" s="6" t="s">
        <v>32623</v>
      </c>
      <c r="B15615" s="7">
        <v>43256</v>
      </c>
      <c r="C15615" s="6" t="s">
        <v>32624</v>
      </c>
      <c r="D15615" s="6" t="s">
        <v>1130</v>
      </c>
      <c r="E15615" s="6">
        <v>24</v>
      </c>
      <c r="F15615" t="str">
        <f xml:space="preserve"> VLOOKUP(E15615,Category!A:C,2,0)</f>
        <v>Entertainment</v>
      </c>
      <c r="G15615" s="8">
        <v>43255</v>
      </c>
      <c r="H15615" s="6">
        <v>91930</v>
      </c>
      <c r="I15615" s="6">
        <v>966</v>
      </c>
      <c r="J15615" s="6">
        <v>91</v>
      </c>
      <c r="K15615" s="6">
        <v>124</v>
      </c>
      <c r="L15615" s="6" t="b">
        <v>0</v>
      </c>
      <c r="M15615" s="6" t="b">
        <v>0</v>
      </c>
      <c r="N15615" s="6" t="b">
        <v>0</v>
      </c>
    </row>
    <row r="15616" spans="1:14" ht="12.5" x14ac:dyDescent="0.25">
      <c r="A15616" s="6" t="s">
        <v>32625</v>
      </c>
      <c r="B15616" s="7">
        <v>43256</v>
      </c>
      <c r="C15616" s="6" t="s">
        <v>32626</v>
      </c>
      <c r="D15616" s="6" t="s">
        <v>132</v>
      </c>
      <c r="E15616" s="6">
        <v>24</v>
      </c>
      <c r="F15616" t="str">
        <f xml:space="preserve"> VLOOKUP(E15616,Category!A:C,2,0)</f>
        <v>Entertainment</v>
      </c>
      <c r="G15616" s="8">
        <v>43255</v>
      </c>
      <c r="H15616" s="6">
        <v>96824</v>
      </c>
      <c r="I15616" s="6">
        <v>759</v>
      </c>
      <c r="J15616" s="6">
        <v>109</v>
      </c>
      <c r="K15616" s="6">
        <v>54</v>
      </c>
      <c r="L15616" s="6" t="b">
        <v>0</v>
      </c>
      <c r="M15616" s="6" t="b">
        <v>0</v>
      </c>
      <c r="N15616" s="6" t="b">
        <v>0</v>
      </c>
    </row>
    <row r="15617" spans="1:14" ht="12.5" x14ac:dyDescent="0.25">
      <c r="A15617" s="6" t="s">
        <v>32627</v>
      </c>
      <c r="B15617" s="7">
        <v>43256</v>
      </c>
      <c r="C15617" s="6" t="s">
        <v>32628</v>
      </c>
      <c r="D15617" s="6" t="s">
        <v>243</v>
      </c>
      <c r="E15617" s="6">
        <v>24</v>
      </c>
      <c r="F15617" t="str">
        <f xml:space="preserve"> VLOOKUP(E15617,Category!A:C,2,0)</f>
        <v>Entertainment</v>
      </c>
      <c r="G15617" s="8">
        <v>43255</v>
      </c>
      <c r="H15617" s="6">
        <v>190630</v>
      </c>
      <c r="I15617" s="6">
        <v>8188</v>
      </c>
      <c r="J15617" s="6">
        <v>380</v>
      </c>
      <c r="K15617" s="6">
        <v>779</v>
      </c>
      <c r="L15617" s="6" t="b">
        <v>0</v>
      </c>
      <c r="M15617" s="6" t="b">
        <v>0</v>
      </c>
      <c r="N15617" s="6" t="b">
        <v>0</v>
      </c>
    </row>
    <row r="15618" spans="1:14" ht="12.5" x14ac:dyDescent="0.25">
      <c r="A15618" s="6" t="s">
        <v>32629</v>
      </c>
      <c r="B15618" s="7">
        <v>43256</v>
      </c>
      <c r="C15618" s="6" t="s">
        <v>32630</v>
      </c>
      <c r="D15618" s="6" t="s">
        <v>26497</v>
      </c>
      <c r="E15618" s="6">
        <v>27</v>
      </c>
      <c r="F15618" t="str">
        <f xml:space="preserve"> VLOOKUP(E15618,Category!A:C,2,0)</f>
        <v>Education</v>
      </c>
      <c r="G15618" s="8">
        <v>43255</v>
      </c>
      <c r="H15618" s="6">
        <v>37763</v>
      </c>
      <c r="I15618" s="6">
        <v>5014</v>
      </c>
      <c r="J15618" s="6">
        <v>78</v>
      </c>
      <c r="K15618" s="6">
        <v>632</v>
      </c>
      <c r="L15618" s="6" t="b">
        <v>0</v>
      </c>
      <c r="M15618" s="6" t="b">
        <v>0</v>
      </c>
      <c r="N15618" s="6" t="b">
        <v>0</v>
      </c>
    </row>
    <row r="15619" spans="1:14" ht="12.5" x14ac:dyDescent="0.25">
      <c r="A15619" s="6" t="s">
        <v>32631</v>
      </c>
      <c r="B15619" s="7">
        <v>43256</v>
      </c>
      <c r="C15619" s="6" t="s">
        <v>32632</v>
      </c>
      <c r="D15619" s="6" t="s">
        <v>553</v>
      </c>
      <c r="E15619" s="6">
        <v>1</v>
      </c>
      <c r="F15619" t="str">
        <f xml:space="preserve"> VLOOKUP(E15619,Category!A:C,2,0)</f>
        <v>Film &amp; Animation</v>
      </c>
      <c r="G15619" s="8">
        <v>43255</v>
      </c>
      <c r="H15619" s="6">
        <v>340038</v>
      </c>
      <c r="I15619" s="6">
        <v>13781</v>
      </c>
      <c r="J15619" s="6">
        <v>341</v>
      </c>
      <c r="K15619" s="6">
        <v>645</v>
      </c>
      <c r="L15619" s="6" t="b">
        <v>0</v>
      </c>
      <c r="M15619" s="6" t="b">
        <v>0</v>
      </c>
      <c r="N15619" s="6" t="b">
        <v>0</v>
      </c>
    </row>
    <row r="15620" spans="1:14" ht="12.5" x14ac:dyDescent="0.25">
      <c r="A15620" s="6" t="s">
        <v>32633</v>
      </c>
      <c r="B15620" s="7">
        <v>43256</v>
      </c>
      <c r="C15620" s="6" t="s">
        <v>32634</v>
      </c>
      <c r="D15620" s="6" t="s">
        <v>147</v>
      </c>
      <c r="E15620" s="6">
        <v>24</v>
      </c>
      <c r="F15620" t="str">
        <f xml:space="preserve"> VLOOKUP(E15620,Category!A:C,2,0)</f>
        <v>Entertainment</v>
      </c>
      <c r="G15620" s="8">
        <v>43253</v>
      </c>
      <c r="H15620" s="6">
        <v>1038410</v>
      </c>
      <c r="I15620" s="6">
        <v>7443</v>
      </c>
      <c r="J15620" s="6">
        <v>658</v>
      </c>
      <c r="K15620" s="6">
        <v>1267</v>
      </c>
      <c r="L15620" s="6" t="b">
        <v>0</v>
      </c>
      <c r="M15620" s="6" t="b">
        <v>0</v>
      </c>
      <c r="N15620" s="6" t="b">
        <v>0</v>
      </c>
    </row>
    <row r="15621" spans="1:14" ht="12.5" x14ac:dyDescent="0.25">
      <c r="A15621" s="6" t="s">
        <v>32635</v>
      </c>
      <c r="B15621" s="7">
        <v>43256</v>
      </c>
      <c r="C15621" s="6" t="s">
        <v>32636</v>
      </c>
      <c r="D15621" s="6" t="s">
        <v>144</v>
      </c>
      <c r="E15621" s="6">
        <v>25</v>
      </c>
      <c r="F15621" t="str">
        <f xml:space="preserve"> VLOOKUP(E15621,Category!A:C,2,0)</f>
        <v>News &amp; Politics</v>
      </c>
      <c r="G15621" s="8">
        <v>43254</v>
      </c>
      <c r="H15621" s="6">
        <v>165738</v>
      </c>
      <c r="I15621" s="6">
        <v>222</v>
      </c>
      <c r="J15621" s="6">
        <v>65</v>
      </c>
      <c r="K15621" s="6">
        <v>78</v>
      </c>
      <c r="L15621" s="6" t="b">
        <v>0</v>
      </c>
      <c r="M15621" s="6" t="b">
        <v>0</v>
      </c>
      <c r="N15621" s="6" t="b">
        <v>0</v>
      </c>
    </row>
    <row r="15622" spans="1:14" ht="12.5" x14ac:dyDescent="0.25">
      <c r="A15622" s="6" t="s">
        <v>32637</v>
      </c>
      <c r="B15622" s="7">
        <v>43256</v>
      </c>
      <c r="C15622" s="6" t="s">
        <v>32638</v>
      </c>
      <c r="D15622" s="6" t="s">
        <v>3251</v>
      </c>
      <c r="E15622" s="6">
        <v>24</v>
      </c>
      <c r="F15622" t="str">
        <f xml:space="preserve"> VLOOKUP(E15622,Category!A:C,2,0)</f>
        <v>Entertainment</v>
      </c>
      <c r="G15622" s="8">
        <v>43253</v>
      </c>
      <c r="H15622" s="6">
        <v>1002747</v>
      </c>
      <c r="I15622" s="6">
        <v>2951</v>
      </c>
      <c r="J15622" s="6">
        <v>299</v>
      </c>
      <c r="K15622" s="6">
        <v>284</v>
      </c>
      <c r="L15622" s="6" t="b">
        <v>0</v>
      </c>
      <c r="M15622" s="6" t="b">
        <v>0</v>
      </c>
      <c r="N15622" s="6" t="b">
        <v>0</v>
      </c>
    </row>
    <row r="15623" spans="1:14" ht="12.5" x14ac:dyDescent="0.25">
      <c r="A15623" s="6" t="s">
        <v>32639</v>
      </c>
      <c r="B15623" s="7">
        <v>43256</v>
      </c>
      <c r="C15623" s="6" t="s">
        <v>32640</v>
      </c>
      <c r="D15623" s="6" t="s">
        <v>15806</v>
      </c>
      <c r="E15623" s="6">
        <v>24</v>
      </c>
      <c r="F15623" t="str">
        <f xml:space="preserve"> VLOOKUP(E15623,Category!A:C,2,0)</f>
        <v>Entertainment</v>
      </c>
      <c r="G15623" s="8">
        <v>43254</v>
      </c>
      <c r="H15623" s="6">
        <v>212507</v>
      </c>
      <c r="I15623" s="6">
        <v>360</v>
      </c>
      <c r="J15623" s="6">
        <v>64</v>
      </c>
      <c r="K15623" s="6">
        <v>33</v>
      </c>
      <c r="L15623" s="6" t="b">
        <v>0</v>
      </c>
      <c r="M15623" s="6" t="b">
        <v>0</v>
      </c>
      <c r="N15623" s="6" t="b">
        <v>0</v>
      </c>
    </row>
    <row r="15624" spans="1:14" ht="12.5" x14ac:dyDescent="0.25">
      <c r="A15624" s="6" t="s">
        <v>32641</v>
      </c>
      <c r="B15624" s="7">
        <v>43256</v>
      </c>
      <c r="C15624" s="6" t="s">
        <v>32642</v>
      </c>
      <c r="D15624" s="6" t="s">
        <v>1099</v>
      </c>
      <c r="E15624" s="6">
        <v>24</v>
      </c>
      <c r="F15624" t="str">
        <f xml:space="preserve"> VLOOKUP(E15624,Category!A:C,2,0)</f>
        <v>Entertainment</v>
      </c>
      <c r="G15624" s="8">
        <v>43255</v>
      </c>
      <c r="H15624" s="6">
        <v>2098624</v>
      </c>
      <c r="I15624" s="6">
        <v>55043</v>
      </c>
      <c r="J15624" s="6">
        <v>1027</v>
      </c>
      <c r="K15624" s="6">
        <v>4184</v>
      </c>
      <c r="L15624" s="6" t="b">
        <v>0</v>
      </c>
      <c r="M15624" s="6" t="b">
        <v>0</v>
      </c>
      <c r="N15624" s="6" t="b">
        <v>0</v>
      </c>
    </row>
    <row r="15625" spans="1:14" ht="12.5" x14ac:dyDescent="0.25">
      <c r="A15625" s="6" t="s">
        <v>32643</v>
      </c>
      <c r="B15625" s="7">
        <v>43256</v>
      </c>
      <c r="C15625" s="6" t="s">
        <v>32644</v>
      </c>
      <c r="D15625" s="6" t="s">
        <v>1622</v>
      </c>
      <c r="E15625" s="6">
        <v>22</v>
      </c>
      <c r="F15625" t="str">
        <f xml:space="preserve"> VLOOKUP(E15625,Category!A:C,2,0)</f>
        <v>People &amp; Blogs</v>
      </c>
      <c r="G15625" s="8">
        <v>43254</v>
      </c>
      <c r="H15625" s="6">
        <v>412869</v>
      </c>
      <c r="I15625" s="6">
        <v>4153</v>
      </c>
      <c r="J15625" s="6">
        <v>373</v>
      </c>
      <c r="K15625" s="6">
        <v>338</v>
      </c>
      <c r="L15625" s="6" t="b">
        <v>0</v>
      </c>
      <c r="M15625" s="6" t="b">
        <v>0</v>
      </c>
      <c r="N15625" s="6" t="b">
        <v>0</v>
      </c>
    </row>
    <row r="15626" spans="1:14" ht="12.5" x14ac:dyDescent="0.25">
      <c r="A15626" s="6" t="s">
        <v>32645</v>
      </c>
      <c r="B15626" s="7">
        <v>43256</v>
      </c>
      <c r="C15626" s="6" t="s">
        <v>32646</v>
      </c>
      <c r="D15626" s="6" t="s">
        <v>6038</v>
      </c>
      <c r="E15626" s="6">
        <v>24</v>
      </c>
      <c r="F15626" t="str">
        <f xml:space="preserve"> VLOOKUP(E15626,Category!A:C,2,0)</f>
        <v>Entertainment</v>
      </c>
      <c r="G15626" s="8">
        <v>43254</v>
      </c>
      <c r="H15626" s="6">
        <v>221177</v>
      </c>
      <c r="I15626" s="6">
        <v>9175</v>
      </c>
      <c r="J15626" s="6">
        <v>374</v>
      </c>
      <c r="K15626" s="6">
        <v>887</v>
      </c>
      <c r="L15626" s="6" t="b">
        <v>0</v>
      </c>
      <c r="M15626" s="6" t="b">
        <v>0</v>
      </c>
      <c r="N15626" s="6" t="b">
        <v>0</v>
      </c>
    </row>
    <row r="15627" spans="1:14" ht="12.5" x14ac:dyDescent="0.25">
      <c r="A15627" s="6" t="s">
        <v>32647</v>
      </c>
      <c r="B15627" s="7">
        <v>43256</v>
      </c>
      <c r="C15627" s="6" t="s">
        <v>32648</v>
      </c>
      <c r="D15627" s="6" t="s">
        <v>11829</v>
      </c>
      <c r="E15627" s="6">
        <v>24</v>
      </c>
      <c r="F15627" t="str">
        <f xml:space="preserve"> VLOOKUP(E15627,Category!A:C,2,0)</f>
        <v>Entertainment</v>
      </c>
      <c r="G15627" s="8">
        <v>43254</v>
      </c>
      <c r="H15627" s="6">
        <v>301629</v>
      </c>
      <c r="I15627" s="6">
        <v>899</v>
      </c>
      <c r="J15627" s="6">
        <v>200</v>
      </c>
      <c r="K15627" s="6">
        <v>41</v>
      </c>
      <c r="L15627" s="6" t="b">
        <v>0</v>
      </c>
      <c r="M15627" s="6" t="b">
        <v>0</v>
      </c>
      <c r="N15627" s="6" t="b">
        <v>0</v>
      </c>
    </row>
    <row r="15628" spans="1:14" ht="12.5" x14ac:dyDescent="0.25">
      <c r="A15628" s="6" t="s">
        <v>32649</v>
      </c>
      <c r="B15628" s="7">
        <v>43256</v>
      </c>
      <c r="C15628" s="6" t="s">
        <v>32650</v>
      </c>
      <c r="D15628" s="6" t="s">
        <v>3274</v>
      </c>
      <c r="E15628" s="6">
        <v>24</v>
      </c>
      <c r="F15628" t="str">
        <f xml:space="preserve"> VLOOKUP(E15628,Category!A:C,2,0)</f>
        <v>Entertainment</v>
      </c>
      <c r="G15628" s="8">
        <v>43255</v>
      </c>
      <c r="H15628" s="6">
        <v>63717</v>
      </c>
      <c r="I15628" s="6">
        <v>271</v>
      </c>
      <c r="J15628" s="6">
        <v>46</v>
      </c>
      <c r="K15628" s="6">
        <v>33</v>
      </c>
      <c r="L15628" s="6" t="b">
        <v>0</v>
      </c>
      <c r="M15628" s="6" t="b">
        <v>0</v>
      </c>
      <c r="N15628" s="6" t="b">
        <v>0</v>
      </c>
    </row>
    <row r="15629" spans="1:14" ht="12.5" x14ac:dyDescent="0.25">
      <c r="A15629" s="6" t="s">
        <v>32651</v>
      </c>
      <c r="B15629" s="7">
        <v>43256</v>
      </c>
      <c r="C15629" s="6" t="s">
        <v>32652</v>
      </c>
      <c r="D15629" s="6" t="s">
        <v>27270</v>
      </c>
      <c r="E15629" s="6">
        <v>25</v>
      </c>
      <c r="F15629" t="str">
        <f xml:space="preserve"> VLOOKUP(E15629,Category!A:C,2,0)</f>
        <v>News &amp; Politics</v>
      </c>
      <c r="G15629" s="8">
        <v>43255</v>
      </c>
      <c r="H15629" s="6">
        <v>107275</v>
      </c>
      <c r="I15629" s="6">
        <v>636</v>
      </c>
      <c r="J15629" s="6">
        <v>40</v>
      </c>
      <c r="K15629" s="6">
        <v>10</v>
      </c>
      <c r="L15629" s="6" t="b">
        <v>0</v>
      </c>
      <c r="M15629" s="6" t="b">
        <v>0</v>
      </c>
      <c r="N15629" s="6" t="b">
        <v>0</v>
      </c>
    </row>
    <row r="15630" spans="1:14" ht="12.5" x14ac:dyDescent="0.25">
      <c r="A15630" s="6" t="s">
        <v>32653</v>
      </c>
      <c r="B15630" s="7">
        <v>43256</v>
      </c>
      <c r="C15630" s="6" t="s">
        <v>32654</v>
      </c>
      <c r="D15630" s="6" t="s">
        <v>84</v>
      </c>
      <c r="E15630" s="6">
        <v>27</v>
      </c>
      <c r="F15630" t="str">
        <f xml:space="preserve"> VLOOKUP(E15630,Category!A:C,2,0)</f>
        <v>Education</v>
      </c>
      <c r="G15630" s="8">
        <v>43254</v>
      </c>
      <c r="H15630" s="6">
        <v>108489</v>
      </c>
      <c r="I15630" s="6">
        <v>3233</v>
      </c>
      <c r="J15630" s="6">
        <v>107</v>
      </c>
      <c r="K15630" s="6">
        <v>232</v>
      </c>
      <c r="L15630" s="6" t="b">
        <v>0</v>
      </c>
      <c r="M15630" s="6" t="b">
        <v>0</v>
      </c>
      <c r="N15630" s="6" t="b">
        <v>0</v>
      </c>
    </row>
    <row r="15631" spans="1:14" ht="12.5" x14ac:dyDescent="0.25">
      <c r="A15631" s="6" t="s">
        <v>32655</v>
      </c>
      <c r="B15631" s="7">
        <v>43256</v>
      </c>
      <c r="C15631" s="6" t="s">
        <v>32656</v>
      </c>
      <c r="D15631" s="6" t="s">
        <v>25881</v>
      </c>
      <c r="E15631" s="6">
        <v>24</v>
      </c>
      <c r="F15631" t="str">
        <f xml:space="preserve"> VLOOKUP(E15631,Category!A:C,2,0)</f>
        <v>Entertainment</v>
      </c>
      <c r="G15631" s="8">
        <v>43255</v>
      </c>
      <c r="H15631" s="6">
        <v>244338</v>
      </c>
      <c r="I15631" s="6">
        <v>1367</v>
      </c>
      <c r="J15631" s="6">
        <v>226</v>
      </c>
      <c r="K15631" s="6">
        <v>519</v>
      </c>
      <c r="L15631" s="6" t="b">
        <v>0</v>
      </c>
      <c r="M15631" s="6" t="b">
        <v>0</v>
      </c>
      <c r="N15631" s="6" t="b">
        <v>0</v>
      </c>
    </row>
    <row r="15632" spans="1:14" ht="12.5" x14ac:dyDescent="0.25">
      <c r="A15632" s="6" t="s">
        <v>32657</v>
      </c>
      <c r="B15632" s="7">
        <v>43256</v>
      </c>
      <c r="C15632" s="6" t="s">
        <v>32658</v>
      </c>
      <c r="D15632" s="6" t="s">
        <v>32659</v>
      </c>
      <c r="E15632" s="6">
        <v>26</v>
      </c>
      <c r="F15632" t="str">
        <f xml:space="preserve"> VLOOKUP(E15632,Category!A:C,2,0)</f>
        <v>Howto &amp; Style</v>
      </c>
      <c r="G15632" s="8">
        <v>43252</v>
      </c>
      <c r="H15632" s="6">
        <v>1038329</v>
      </c>
      <c r="I15632" s="6">
        <v>11219</v>
      </c>
      <c r="J15632" s="6">
        <v>1208</v>
      </c>
      <c r="K15632" s="6">
        <v>602</v>
      </c>
      <c r="L15632" s="6" t="b">
        <v>0</v>
      </c>
      <c r="M15632" s="6" t="b">
        <v>0</v>
      </c>
      <c r="N15632" s="6" t="b">
        <v>0</v>
      </c>
    </row>
    <row r="15633" spans="1:14" ht="12.5" x14ac:dyDescent="0.25">
      <c r="A15633" s="6" t="s">
        <v>32660</v>
      </c>
      <c r="B15633" s="7">
        <v>43256</v>
      </c>
      <c r="C15633" s="6" t="s">
        <v>32661</v>
      </c>
      <c r="D15633" s="6" t="s">
        <v>135</v>
      </c>
      <c r="E15633" s="6">
        <v>27</v>
      </c>
      <c r="F15633" t="str">
        <f xml:space="preserve"> VLOOKUP(E15633,Category!A:C,2,0)</f>
        <v>Education</v>
      </c>
      <c r="G15633" s="8">
        <v>43256</v>
      </c>
      <c r="H15633" s="6">
        <v>16987</v>
      </c>
      <c r="I15633" s="6">
        <v>1881</v>
      </c>
      <c r="J15633" s="6">
        <v>44</v>
      </c>
      <c r="K15633" s="6">
        <v>42</v>
      </c>
      <c r="L15633" s="6" t="b">
        <v>0</v>
      </c>
      <c r="M15633" s="6" t="b">
        <v>0</v>
      </c>
      <c r="N15633" s="6" t="b">
        <v>0</v>
      </c>
    </row>
    <row r="15634" spans="1:14" ht="12.5" x14ac:dyDescent="0.25">
      <c r="A15634" s="6" t="s">
        <v>32662</v>
      </c>
      <c r="B15634" s="7">
        <v>43256</v>
      </c>
      <c r="C15634" s="6" t="s">
        <v>32663</v>
      </c>
      <c r="D15634" s="6" t="s">
        <v>30641</v>
      </c>
      <c r="E15634" s="6">
        <v>24</v>
      </c>
      <c r="F15634" t="str">
        <f xml:space="preserve"> VLOOKUP(E15634,Category!A:C,2,0)</f>
        <v>Entertainment</v>
      </c>
      <c r="G15634" s="8">
        <v>43254</v>
      </c>
      <c r="H15634" s="6">
        <v>560830</v>
      </c>
      <c r="I15634" s="6">
        <v>1198</v>
      </c>
      <c r="J15634" s="6">
        <v>398</v>
      </c>
      <c r="K15634" s="6">
        <v>71</v>
      </c>
      <c r="L15634" s="6" t="b">
        <v>0</v>
      </c>
      <c r="M15634" s="6" t="b">
        <v>0</v>
      </c>
      <c r="N15634" s="6" t="b">
        <v>0</v>
      </c>
    </row>
    <row r="15635" spans="1:14" ht="12.5" x14ac:dyDescent="0.25">
      <c r="A15635" s="6" t="s">
        <v>32664</v>
      </c>
      <c r="B15635" s="7">
        <v>43256</v>
      </c>
      <c r="C15635" s="6" t="s">
        <v>32665</v>
      </c>
      <c r="D15635" s="6" t="s">
        <v>138</v>
      </c>
      <c r="E15635" s="6">
        <v>28</v>
      </c>
      <c r="F15635" t="str">
        <f xml:space="preserve"> VLOOKUP(E15635,Category!A:C,2,0)</f>
        <v>Science &amp; Technology</v>
      </c>
      <c r="G15635" s="8">
        <v>43255</v>
      </c>
      <c r="H15635" s="6">
        <v>395384</v>
      </c>
      <c r="I15635" s="6">
        <v>27943</v>
      </c>
      <c r="J15635" s="6">
        <v>1311</v>
      </c>
      <c r="K15635" s="6">
        <v>7903</v>
      </c>
      <c r="L15635" s="6" t="b">
        <v>0</v>
      </c>
      <c r="M15635" s="6" t="b">
        <v>0</v>
      </c>
      <c r="N15635" s="6" t="b">
        <v>0</v>
      </c>
    </row>
    <row r="15636" spans="1:14" ht="12.5" x14ac:dyDescent="0.25">
      <c r="A15636" s="6" t="s">
        <v>32666</v>
      </c>
      <c r="B15636" s="7">
        <v>43256</v>
      </c>
      <c r="C15636" s="6" t="s">
        <v>32667</v>
      </c>
      <c r="D15636" s="6" t="s">
        <v>32668</v>
      </c>
      <c r="E15636" s="6">
        <v>23</v>
      </c>
      <c r="F15636" t="str">
        <f xml:space="preserve"> VLOOKUP(E15636,Category!A:C,2,0)</f>
        <v>Comedy</v>
      </c>
      <c r="G15636" s="8">
        <v>43255</v>
      </c>
      <c r="H15636" s="6">
        <v>37560</v>
      </c>
      <c r="I15636" s="6">
        <v>2844</v>
      </c>
      <c r="J15636" s="6">
        <v>107</v>
      </c>
      <c r="K15636" s="6">
        <v>439</v>
      </c>
      <c r="L15636" s="6" t="b">
        <v>0</v>
      </c>
      <c r="M15636" s="6" t="b">
        <v>0</v>
      </c>
      <c r="N15636" s="6" t="b">
        <v>0</v>
      </c>
    </row>
    <row r="15637" spans="1:14" ht="12.5" x14ac:dyDescent="0.25">
      <c r="A15637" s="6" t="s">
        <v>32669</v>
      </c>
      <c r="B15637" s="7">
        <v>43256</v>
      </c>
      <c r="C15637" s="6" t="s">
        <v>32670</v>
      </c>
      <c r="D15637" s="6" t="s">
        <v>165</v>
      </c>
      <c r="E15637" s="6">
        <v>24</v>
      </c>
      <c r="F15637" t="str">
        <f xml:space="preserve"> VLOOKUP(E15637,Category!A:C,2,0)</f>
        <v>Entertainment</v>
      </c>
      <c r="G15637" s="8">
        <v>43252</v>
      </c>
      <c r="H15637" s="6">
        <v>615075</v>
      </c>
      <c r="I15637" s="6">
        <v>4656</v>
      </c>
      <c r="J15637" s="6">
        <v>643</v>
      </c>
      <c r="K15637" s="6">
        <v>1479</v>
      </c>
      <c r="L15637" s="6" t="b">
        <v>0</v>
      </c>
      <c r="M15637" s="6" t="b">
        <v>0</v>
      </c>
      <c r="N15637" s="6" t="b">
        <v>0</v>
      </c>
    </row>
    <row r="15638" spans="1:14" ht="12.5" x14ac:dyDescent="0.25">
      <c r="A15638" s="6" t="s">
        <v>32671</v>
      </c>
      <c r="B15638" s="7">
        <v>43256</v>
      </c>
      <c r="C15638" s="6" t="s">
        <v>32672</v>
      </c>
      <c r="D15638" s="6" t="s">
        <v>758</v>
      </c>
      <c r="E15638" s="6">
        <v>10</v>
      </c>
      <c r="F15638" t="str">
        <f xml:space="preserve"> VLOOKUP(E15638,Category!A:C,2,0)</f>
        <v>Music</v>
      </c>
      <c r="G15638" s="8">
        <v>43255</v>
      </c>
      <c r="H15638" s="6">
        <v>319070</v>
      </c>
      <c r="I15638" s="6">
        <v>12256</v>
      </c>
      <c r="J15638" s="6">
        <v>2099</v>
      </c>
      <c r="K15638" s="6">
        <v>1090</v>
      </c>
      <c r="L15638" s="6" t="b">
        <v>0</v>
      </c>
      <c r="M15638" s="6" t="b">
        <v>0</v>
      </c>
      <c r="N15638" s="6" t="b">
        <v>0</v>
      </c>
    </row>
    <row r="15639" spans="1:14" ht="12.5" x14ac:dyDescent="0.25">
      <c r="A15639" s="6" t="s">
        <v>32673</v>
      </c>
      <c r="B15639" s="7">
        <v>43256</v>
      </c>
      <c r="C15639" s="6" t="s">
        <v>32674</v>
      </c>
      <c r="D15639" s="6" t="s">
        <v>21711</v>
      </c>
      <c r="E15639" s="6">
        <v>24</v>
      </c>
      <c r="F15639" t="str">
        <f xml:space="preserve"> VLOOKUP(E15639,Category!A:C,2,0)</f>
        <v>Entertainment</v>
      </c>
      <c r="G15639" s="8">
        <v>43254</v>
      </c>
      <c r="H15639" s="6">
        <v>253165</v>
      </c>
      <c r="I15639" s="6">
        <v>1558</v>
      </c>
      <c r="J15639" s="6">
        <v>137</v>
      </c>
      <c r="K15639" s="6">
        <v>104</v>
      </c>
      <c r="L15639" s="6" t="b">
        <v>0</v>
      </c>
      <c r="M15639" s="6" t="b">
        <v>0</v>
      </c>
      <c r="N15639" s="6" t="b">
        <v>0</v>
      </c>
    </row>
    <row r="15640" spans="1:14" ht="12.5" x14ac:dyDescent="0.25">
      <c r="A15640" s="6" t="s">
        <v>32675</v>
      </c>
      <c r="B15640" s="7">
        <v>43256</v>
      </c>
      <c r="C15640" s="6" t="s">
        <v>32676</v>
      </c>
      <c r="D15640" s="6" t="s">
        <v>2601</v>
      </c>
      <c r="E15640" s="6">
        <v>24</v>
      </c>
      <c r="F15640" t="str">
        <f xml:space="preserve"> VLOOKUP(E15640,Category!A:C,2,0)</f>
        <v>Entertainment</v>
      </c>
      <c r="G15640" s="8">
        <v>43255</v>
      </c>
      <c r="H15640" s="6">
        <v>292891</v>
      </c>
      <c r="I15640" s="6">
        <v>1223</v>
      </c>
      <c r="J15640" s="6">
        <v>290</v>
      </c>
      <c r="K15640" s="6">
        <v>545</v>
      </c>
      <c r="L15640" s="6" t="b">
        <v>0</v>
      </c>
      <c r="M15640" s="6" t="b">
        <v>0</v>
      </c>
      <c r="N15640" s="6" t="b">
        <v>0</v>
      </c>
    </row>
    <row r="15641" spans="1:14" ht="12.5" x14ac:dyDescent="0.25">
      <c r="A15641" s="6" t="s">
        <v>32677</v>
      </c>
      <c r="B15641" s="7">
        <v>43256</v>
      </c>
      <c r="C15641" s="6" t="s">
        <v>32678</v>
      </c>
      <c r="D15641" s="6" t="s">
        <v>26669</v>
      </c>
      <c r="E15641" s="6">
        <v>28</v>
      </c>
      <c r="F15641" t="str">
        <f xml:space="preserve"> VLOOKUP(E15641,Category!A:C,2,0)</f>
        <v>Science &amp; Technology</v>
      </c>
      <c r="G15641" s="8">
        <v>43255</v>
      </c>
      <c r="H15641" s="6">
        <v>4138484</v>
      </c>
      <c r="I15641" s="6">
        <v>76430</v>
      </c>
      <c r="J15641" s="6">
        <v>1801</v>
      </c>
      <c r="K15641" s="6">
        <v>11335</v>
      </c>
      <c r="L15641" s="6" t="b">
        <v>0</v>
      </c>
      <c r="M15641" s="6" t="b">
        <v>0</v>
      </c>
      <c r="N15641" s="6" t="b">
        <v>0</v>
      </c>
    </row>
    <row r="15642" spans="1:14" ht="12.5" x14ac:dyDescent="0.25">
      <c r="A15642" s="6" t="s">
        <v>32679</v>
      </c>
      <c r="B15642" s="7">
        <v>43256</v>
      </c>
      <c r="C15642" s="6" t="s">
        <v>32680</v>
      </c>
      <c r="D15642" s="6" t="s">
        <v>108</v>
      </c>
      <c r="E15642" s="6">
        <v>25</v>
      </c>
      <c r="F15642" t="str">
        <f xml:space="preserve"> VLOOKUP(E15642,Category!A:C,2,0)</f>
        <v>News &amp; Politics</v>
      </c>
      <c r="G15642" s="8">
        <v>43252</v>
      </c>
      <c r="H15642" s="6">
        <v>846679</v>
      </c>
      <c r="I15642" s="6">
        <v>5232</v>
      </c>
      <c r="J15642" s="6">
        <v>767</v>
      </c>
      <c r="K15642" s="6">
        <v>920</v>
      </c>
      <c r="L15642" s="6" t="b">
        <v>0</v>
      </c>
      <c r="M15642" s="6" t="b">
        <v>0</v>
      </c>
      <c r="N15642" s="6" t="b">
        <v>0</v>
      </c>
    </row>
    <row r="15643" spans="1:14" ht="12.5" x14ac:dyDescent="0.25">
      <c r="A15643" s="6" t="s">
        <v>32681</v>
      </c>
      <c r="B15643" s="7">
        <v>43256</v>
      </c>
      <c r="C15643" s="6" t="s">
        <v>32682</v>
      </c>
      <c r="D15643" s="6" t="s">
        <v>504</v>
      </c>
      <c r="E15643" s="6">
        <v>26</v>
      </c>
      <c r="F15643" t="str">
        <f xml:space="preserve"> VLOOKUP(E15643,Category!A:C,2,0)</f>
        <v>Howto &amp; Style</v>
      </c>
      <c r="G15643" s="8">
        <v>43255</v>
      </c>
      <c r="H15643" s="6">
        <v>101789</v>
      </c>
      <c r="I15643" s="6">
        <v>2665</v>
      </c>
      <c r="J15643" s="6">
        <v>138</v>
      </c>
      <c r="K15643" s="6">
        <v>1086</v>
      </c>
      <c r="L15643" s="6" t="b">
        <v>0</v>
      </c>
      <c r="M15643" s="6" t="b">
        <v>0</v>
      </c>
      <c r="N15643" s="6" t="b">
        <v>0</v>
      </c>
    </row>
    <row r="15644" spans="1:14" ht="12.5" x14ac:dyDescent="0.25">
      <c r="A15644" s="6" t="s">
        <v>32683</v>
      </c>
      <c r="B15644" s="7">
        <v>43256</v>
      </c>
      <c r="C15644" s="6" t="s">
        <v>32684</v>
      </c>
      <c r="D15644" s="6" t="s">
        <v>25715</v>
      </c>
      <c r="E15644" s="6">
        <v>24</v>
      </c>
      <c r="F15644" t="str">
        <f xml:space="preserve"> VLOOKUP(E15644,Category!A:C,2,0)</f>
        <v>Entertainment</v>
      </c>
      <c r="G15644" s="8">
        <v>43253</v>
      </c>
      <c r="H15644" s="6">
        <v>534843</v>
      </c>
      <c r="I15644" s="6">
        <v>1710</v>
      </c>
      <c r="J15644" s="6">
        <v>126</v>
      </c>
      <c r="K15644" s="6">
        <v>196</v>
      </c>
      <c r="L15644" s="6" t="b">
        <v>0</v>
      </c>
      <c r="M15644" s="6" t="b">
        <v>0</v>
      </c>
      <c r="N15644" s="6" t="b">
        <v>0</v>
      </c>
    </row>
    <row r="15645" spans="1:14" ht="12.5" x14ac:dyDescent="0.25">
      <c r="A15645" s="6" t="s">
        <v>32685</v>
      </c>
      <c r="B15645" s="7">
        <v>43256</v>
      </c>
      <c r="C15645" s="6" t="s">
        <v>32686</v>
      </c>
      <c r="D15645" s="6" t="s">
        <v>5183</v>
      </c>
      <c r="E15645" s="6">
        <v>24</v>
      </c>
      <c r="F15645" t="str">
        <f xml:space="preserve"> VLOOKUP(E15645,Category!A:C,2,0)</f>
        <v>Entertainment</v>
      </c>
      <c r="G15645" s="8">
        <v>43252</v>
      </c>
      <c r="H15645" s="6">
        <v>965612</v>
      </c>
      <c r="I15645" s="6">
        <v>8979</v>
      </c>
      <c r="J15645" s="6">
        <v>702</v>
      </c>
      <c r="K15645" s="6">
        <v>550</v>
      </c>
      <c r="L15645" s="6" t="b">
        <v>0</v>
      </c>
      <c r="M15645" s="6" t="b">
        <v>0</v>
      </c>
      <c r="N15645" s="6" t="b">
        <v>0</v>
      </c>
    </row>
    <row r="15646" spans="1:14" ht="12.5" x14ac:dyDescent="0.25">
      <c r="A15646" s="6" t="s">
        <v>32687</v>
      </c>
      <c r="B15646" s="7">
        <v>43256</v>
      </c>
      <c r="C15646" s="6" t="s">
        <v>32688</v>
      </c>
      <c r="D15646" s="6" t="s">
        <v>494</v>
      </c>
      <c r="E15646" s="6">
        <v>23</v>
      </c>
      <c r="F15646" t="str">
        <f xml:space="preserve"> VLOOKUP(E15646,Category!A:C,2,0)</f>
        <v>Comedy</v>
      </c>
      <c r="G15646" s="8">
        <v>43253</v>
      </c>
      <c r="H15646" s="6">
        <v>234630</v>
      </c>
      <c r="I15646" s="6">
        <v>3103</v>
      </c>
      <c r="J15646" s="6">
        <v>280</v>
      </c>
      <c r="K15646" s="6">
        <v>318</v>
      </c>
      <c r="L15646" s="6" t="b">
        <v>0</v>
      </c>
      <c r="M15646" s="6" t="b">
        <v>0</v>
      </c>
      <c r="N15646" s="6" t="b">
        <v>0</v>
      </c>
    </row>
    <row r="15647" spans="1:14" ht="12.5" x14ac:dyDescent="0.25">
      <c r="A15647" s="6" t="s">
        <v>32689</v>
      </c>
      <c r="B15647" s="7">
        <v>43256</v>
      </c>
      <c r="C15647" s="6" t="s">
        <v>32690</v>
      </c>
      <c r="D15647" s="6" t="s">
        <v>28923</v>
      </c>
      <c r="E15647" s="6">
        <v>22</v>
      </c>
      <c r="F15647" t="str">
        <f xml:space="preserve"> VLOOKUP(E15647,Category!A:C,2,0)</f>
        <v>People &amp; Blogs</v>
      </c>
      <c r="G15647" s="8">
        <v>43254</v>
      </c>
      <c r="H15647" s="6">
        <v>95956</v>
      </c>
      <c r="I15647" s="6">
        <v>281</v>
      </c>
      <c r="J15647" s="6">
        <v>69</v>
      </c>
      <c r="K15647" s="6">
        <v>15</v>
      </c>
      <c r="L15647" s="6" t="b">
        <v>0</v>
      </c>
      <c r="M15647" s="6" t="b">
        <v>0</v>
      </c>
      <c r="N15647" s="6" t="b">
        <v>0</v>
      </c>
    </row>
    <row r="15648" spans="1:14" ht="12.5" x14ac:dyDescent="0.25">
      <c r="A15648" s="6" t="s">
        <v>32691</v>
      </c>
      <c r="B15648" s="7">
        <v>43256</v>
      </c>
      <c r="C15648" s="6" t="s">
        <v>32692</v>
      </c>
      <c r="D15648" s="6" t="s">
        <v>31259</v>
      </c>
      <c r="E15648" s="6">
        <v>24</v>
      </c>
      <c r="F15648" t="str">
        <f xml:space="preserve"> VLOOKUP(E15648,Category!A:C,2,0)</f>
        <v>Entertainment</v>
      </c>
      <c r="G15648" s="8">
        <v>43255</v>
      </c>
      <c r="H15648" s="6">
        <v>54805</v>
      </c>
      <c r="I15648" s="6">
        <v>181</v>
      </c>
      <c r="J15648" s="6">
        <v>20</v>
      </c>
      <c r="K15648" s="6">
        <v>4</v>
      </c>
      <c r="L15648" s="6" t="b">
        <v>0</v>
      </c>
      <c r="M15648" s="6" t="b">
        <v>0</v>
      </c>
      <c r="N15648" s="6" t="b">
        <v>0</v>
      </c>
    </row>
    <row r="15649" spans="1:14" ht="12.5" x14ac:dyDescent="0.25">
      <c r="A15649" s="6" t="s">
        <v>32693</v>
      </c>
      <c r="B15649" s="7">
        <v>43256</v>
      </c>
      <c r="C15649" s="6" t="s">
        <v>32694</v>
      </c>
      <c r="D15649" s="6" t="s">
        <v>99</v>
      </c>
      <c r="E15649" s="6">
        <v>24</v>
      </c>
      <c r="F15649" t="str">
        <f xml:space="preserve"> VLOOKUP(E15649,Category!A:C,2,0)</f>
        <v>Entertainment</v>
      </c>
      <c r="G15649" s="8">
        <v>43255</v>
      </c>
      <c r="H15649" s="6">
        <v>81336</v>
      </c>
      <c r="I15649" s="6">
        <v>613</v>
      </c>
      <c r="J15649" s="6">
        <v>59</v>
      </c>
      <c r="K15649" s="6">
        <v>44</v>
      </c>
      <c r="L15649" s="6" t="b">
        <v>0</v>
      </c>
      <c r="M15649" s="6" t="b">
        <v>0</v>
      </c>
      <c r="N15649" s="6" t="b">
        <v>0</v>
      </c>
    </row>
    <row r="15650" spans="1:14" ht="12.5" x14ac:dyDescent="0.25">
      <c r="A15650" s="6" t="s">
        <v>32695</v>
      </c>
      <c r="B15650" s="7">
        <v>43256</v>
      </c>
      <c r="C15650" s="6" t="s">
        <v>32696</v>
      </c>
      <c r="D15650" s="6" t="s">
        <v>4397</v>
      </c>
      <c r="E15650" s="6">
        <v>24</v>
      </c>
      <c r="F15650" t="str">
        <f xml:space="preserve"> VLOOKUP(E15650,Category!A:C,2,0)</f>
        <v>Entertainment</v>
      </c>
      <c r="G15650" s="8">
        <v>43251</v>
      </c>
      <c r="H15650" s="6">
        <v>1459115</v>
      </c>
      <c r="I15650" s="6">
        <v>48469</v>
      </c>
      <c r="J15650" s="6">
        <v>1932</v>
      </c>
      <c r="K15650" s="6">
        <v>2301</v>
      </c>
      <c r="L15650" s="6" t="b">
        <v>0</v>
      </c>
      <c r="M15650" s="6" t="b">
        <v>0</v>
      </c>
      <c r="N15650" s="6" t="b">
        <v>0</v>
      </c>
    </row>
    <row r="15651" spans="1:14" ht="12.5" x14ac:dyDescent="0.25">
      <c r="A15651" s="6" t="s">
        <v>32697</v>
      </c>
      <c r="B15651" s="7">
        <v>43256</v>
      </c>
      <c r="C15651" s="6" t="s">
        <v>32698</v>
      </c>
      <c r="D15651" s="6" t="s">
        <v>249</v>
      </c>
      <c r="E15651" s="6">
        <v>24</v>
      </c>
      <c r="F15651" t="str">
        <f xml:space="preserve"> VLOOKUP(E15651,Category!A:C,2,0)</f>
        <v>Entertainment</v>
      </c>
      <c r="G15651" s="8">
        <v>43255</v>
      </c>
      <c r="H15651" s="6">
        <v>77258</v>
      </c>
      <c r="I15651" s="6">
        <v>2801</v>
      </c>
      <c r="J15651" s="6">
        <v>49</v>
      </c>
      <c r="K15651" s="6">
        <v>552</v>
      </c>
      <c r="L15651" s="6" t="b">
        <v>0</v>
      </c>
      <c r="M15651" s="6" t="b">
        <v>0</v>
      </c>
      <c r="N15651" s="6" t="b">
        <v>0</v>
      </c>
    </row>
    <row r="15652" spans="1:14" ht="12.5" x14ac:dyDescent="0.25">
      <c r="A15652" s="6" t="s">
        <v>32699</v>
      </c>
      <c r="B15652" s="7">
        <v>43256</v>
      </c>
      <c r="C15652" s="6" t="s">
        <v>32700</v>
      </c>
      <c r="D15652" s="6" t="s">
        <v>4553</v>
      </c>
      <c r="E15652" s="6">
        <v>26</v>
      </c>
      <c r="F15652" t="str">
        <f xml:space="preserve"> VLOOKUP(E15652,Category!A:C,2,0)</f>
        <v>Howto &amp; Style</v>
      </c>
      <c r="G15652" s="8">
        <v>43255</v>
      </c>
      <c r="H15652" s="6">
        <v>22424</v>
      </c>
      <c r="I15652" s="6">
        <v>132</v>
      </c>
      <c r="J15652" s="6">
        <v>27</v>
      </c>
      <c r="K15652" s="6">
        <v>15</v>
      </c>
      <c r="L15652" s="6" t="b">
        <v>0</v>
      </c>
      <c r="M15652" s="6" t="b">
        <v>0</v>
      </c>
      <c r="N15652" s="6" t="b">
        <v>0</v>
      </c>
    </row>
    <row r="15653" spans="1:14" ht="12.5" x14ac:dyDescent="0.25">
      <c r="A15653" s="6" t="s">
        <v>32701</v>
      </c>
      <c r="B15653" s="7">
        <v>43256</v>
      </c>
      <c r="C15653" s="6" t="s">
        <v>32702</v>
      </c>
      <c r="D15653" s="6" t="s">
        <v>1984</v>
      </c>
      <c r="E15653" s="6">
        <v>24</v>
      </c>
      <c r="F15653" t="str">
        <f xml:space="preserve"> VLOOKUP(E15653,Category!A:C,2,0)</f>
        <v>Entertainment</v>
      </c>
      <c r="G15653" s="8">
        <v>43251</v>
      </c>
      <c r="H15653" s="6">
        <v>1589392</v>
      </c>
      <c r="I15653" s="6">
        <v>138014</v>
      </c>
      <c r="J15653" s="6">
        <v>4589</v>
      </c>
      <c r="K15653" s="6">
        <v>6738</v>
      </c>
      <c r="L15653" s="6" t="b">
        <v>0</v>
      </c>
      <c r="M15653" s="6" t="b">
        <v>0</v>
      </c>
      <c r="N15653" s="6" t="b">
        <v>0</v>
      </c>
    </row>
    <row r="15654" spans="1:14" ht="12.5" x14ac:dyDescent="0.25">
      <c r="A15654" s="6" t="s">
        <v>32703</v>
      </c>
      <c r="B15654" s="7">
        <v>43256</v>
      </c>
      <c r="C15654" s="6" t="s">
        <v>32704</v>
      </c>
      <c r="D15654" s="6" t="s">
        <v>2596</v>
      </c>
      <c r="E15654" s="6">
        <v>22</v>
      </c>
      <c r="F15654" t="str">
        <f xml:space="preserve"> VLOOKUP(E15654,Category!A:C,2,0)</f>
        <v>People &amp; Blogs</v>
      </c>
      <c r="G15654" s="8">
        <v>43254</v>
      </c>
      <c r="H15654" s="6">
        <v>199334</v>
      </c>
      <c r="I15654" s="6">
        <v>873</v>
      </c>
      <c r="J15654" s="6">
        <v>136</v>
      </c>
      <c r="K15654" s="6">
        <v>50</v>
      </c>
      <c r="L15654" s="6" t="b">
        <v>0</v>
      </c>
      <c r="M15654" s="6" t="b">
        <v>0</v>
      </c>
      <c r="N15654" s="6" t="b">
        <v>0</v>
      </c>
    </row>
    <row r="15655" spans="1:14" ht="12.5" x14ac:dyDescent="0.25">
      <c r="A15655" s="6" t="s">
        <v>32705</v>
      </c>
      <c r="B15655" s="7">
        <v>43256</v>
      </c>
      <c r="C15655" s="6" t="s">
        <v>32706</v>
      </c>
      <c r="D15655" s="6" t="s">
        <v>12270</v>
      </c>
      <c r="E15655" s="6">
        <v>10</v>
      </c>
      <c r="F15655" t="str">
        <f xml:space="preserve"> VLOOKUP(E15655,Category!A:C,2,0)</f>
        <v>Music</v>
      </c>
      <c r="G15655" s="8">
        <v>43254</v>
      </c>
      <c r="H15655" s="6">
        <v>73736</v>
      </c>
      <c r="I15655" s="6">
        <v>5286</v>
      </c>
      <c r="J15655" s="6">
        <v>43</v>
      </c>
      <c r="K15655" s="6">
        <v>740</v>
      </c>
      <c r="L15655" s="6" t="b">
        <v>0</v>
      </c>
      <c r="M15655" s="6" t="b">
        <v>0</v>
      </c>
      <c r="N15655" s="6" t="b">
        <v>0</v>
      </c>
    </row>
    <row r="15656" spans="1:14" ht="12.5" x14ac:dyDescent="0.25">
      <c r="A15656" s="6" t="s">
        <v>32707</v>
      </c>
      <c r="B15656" s="7">
        <v>43256</v>
      </c>
      <c r="C15656" s="6" t="s">
        <v>26918</v>
      </c>
      <c r="D15656" s="6" t="s">
        <v>78</v>
      </c>
      <c r="E15656" s="6">
        <v>24</v>
      </c>
      <c r="F15656" t="str">
        <f xml:space="preserve"> VLOOKUP(E15656,Category!A:C,2,0)</f>
        <v>Entertainment</v>
      </c>
      <c r="G15656" s="8">
        <v>43253</v>
      </c>
      <c r="H15656" s="6">
        <v>563612</v>
      </c>
      <c r="I15656" s="6">
        <v>1707</v>
      </c>
      <c r="J15656" s="6">
        <v>139</v>
      </c>
      <c r="K15656" s="6">
        <v>1817</v>
      </c>
      <c r="L15656" s="6" t="b">
        <v>0</v>
      </c>
      <c r="M15656" s="6" t="b">
        <v>0</v>
      </c>
      <c r="N15656" s="6" t="b">
        <v>0</v>
      </c>
    </row>
    <row r="15657" spans="1:14" ht="12.5" x14ac:dyDescent="0.25">
      <c r="A15657" s="6" t="s">
        <v>32708</v>
      </c>
      <c r="B15657" s="7">
        <v>43256</v>
      </c>
      <c r="C15657" s="6" t="s">
        <v>32709</v>
      </c>
      <c r="D15657" s="6" t="s">
        <v>3941</v>
      </c>
      <c r="E15657" s="6">
        <v>23</v>
      </c>
      <c r="F15657" t="str">
        <f xml:space="preserve"> VLOOKUP(E15657,Category!A:C,2,0)</f>
        <v>Comedy</v>
      </c>
      <c r="G15657" s="8">
        <v>43253</v>
      </c>
      <c r="H15657" s="6">
        <v>578738</v>
      </c>
      <c r="I15657" s="6">
        <v>31587</v>
      </c>
      <c r="J15657" s="6">
        <v>716</v>
      </c>
      <c r="K15657" s="6">
        <v>2335</v>
      </c>
      <c r="L15657" s="6" t="b">
        <v>0</v>
      </c>
      <c r="M15657" s="6" t="b">
        <v>0</v>
      </c>
      <c r="N15657" s="6" t="b">
        <v>0</v>
      </c>
    </row>
    <row r="15658" spans="1:14" ht="12.5" x14ac:dyDescent="0.25">
      <c r="A15658" s="6" t="s">
        <v>32710</v>
      </c>
      <c r="B15658" s="7">
        <v>43256</v>
      </c>
      <c r="C15658" s="6" t="s">
        <v>32711</v>
      </c>
      <c r="D15658" s="6" t="s">
        <v>15918</v>
      </c>
      <c r="E15658" s="6">
        <v>24</v>
      </c>
      <c r="F15658" t="str">
        <f xml:space="preserve"> VLOOKUP(E15658,Category!A:C,2,0)</f>
        <v>Entertainment</v>
      </c>
      <c r="G15658" s="8">
        <v>43254</v>
      </c>
      <c r="H15658" s="6">
        <v>67850</v>
      </c>
      <c r="I15658" s="6">
        <v>2134</v>
      </c>
      <c r="J15658" s="6">
        <v>139</v>
      </c>
      <c r="K15658" s="6">
        <v>275</v>
      </c>
      <c r="L15658" s="6" t="b">
        <v>0</v>
      </c>
      <c r="M15658" s="6" t="b">
        <v>0</v>
      </c>
      <c r="N15658" s="6" t="b">
        <v>0</v>
      </c>
    </row>
    <row r="15659" spans="1:14" ht="12.5" x14ac:dyDescent="0.25">
      <c r="A15659" s="6" t="s">
        <v>32712</v>
      </c>
      <c r="B15659" s="7">
        <v>43256</v>
      </c>
      <c r="C15659" s="6" t="s">
        <v>32713</v>
      </c>
      <c r="D15659" s="6" t="s">
        <v>31171</v>
      </c>
      <c r="E15659" s="6">
        <v>24</v>
      </c>
      <c r="F15659" t="str">
        <f xml:space="preserve"> VLOOKUP(E15659,Category!A:C,2,0)</f>
        <v>Entertainment</v>
      </c>
      <c r="G15659" s="8">
        <v>43255</v>
      </c>
      <c r="H15659" s="6">
        <v>126186</v>
      </c>
      <c r="I15659" s="6">
        <v>338</v>
      </c>
      <c r="J15659" s="6">
        <v>46</v>
      </c>
      <c r="K15659" s="6">
        <v>11</v>
      </c>
      <c r="L15659" s="6" t="b">
        <v>0</v>
      </c>
      <c r="M15659" s="6" t="b">
        <v>0</v>
      </c>
      <c r="N15659" s="6" t="b">
        <v>0</v>
      </c>
    </row>
    <row r="15660" spans="1:14" ht="12.5" x14ac:dyDescent="0.25">
      <c r="A15660" s="6" t="s">
        <v>32714</v>
      </c>
      <c r="B15660" s="7">
        <v>43256</v>
      </c>
      <c r="C15660" s="6" t="s">
        <v>32715</v>
      </c>
      <c r="D15660" s="6" t="s">
        <v>27277</v>
      </c>
      <c r="E15660" s="6">
        <v>1</v>
      </c>
      <c r="F15660" t="str">
        <f xml:space="preserve"> VLOOKUP(E15660,Category!A:C,2,0)</f>
        <v>Film &amp; Animation</v>
      </c>
      <c r="G15660" s="8">
        <v>43255</v>
      </c>
      <c r="H15660" s="6">
        <v>53606</v>
      </c>
      <c r="I15660" s="6">
        <v>6578</v>
      </c>
      <c r="J15660" s="6">
        <v>154</v>
      </c>
      <c r="K15660" s="6">
        <v>805</v>
      </c>
      <c r="L15660" s="6" t="b">
        <v>0</v>
      </c>
      <c r="M15660" s="6" t="b">
        <v>0</v>
      </c>
      <c r="N15660" s="6" t="b">
        <v>0</v>
      </c>
    </row>
    <row r="15661" spans="1:14" ht="12.5" x14ac:dyDescent="0.25">
      <c r="A15661" s="6" t="s">
        <v>32716</v>
      </c>
      <c r="B15661" s="7">
        <v>43256</v>
      </c>
      <c r="C15661" s="6" t="s">
        <v>32717</v>
      </c>
      <c r="D15661" s="6" t="s">
        <v>27838</v>
      </c>
      <c r="E15661" s="6">
        <v>10</v>
      </c>
      <c r="F15661" t="str">
        <f xml:space="preserve"> VLOOKUP(E15661,Category!A:C,2,0)</f>
        <v>Music</v>
      </c>
      <c r="G15661" s="8">
        <v>43254</v>
      </c>
      <c r="H15661" s="6">
        <v>319237</v>
      </c>
      <c r="I15661" s="6">
        <v>1925</v>
      </c>
      <c r="J15661" s="6">
        <v>274</v>
      </c>
      <c r="K15661" s="6">
        <v>115</v>
      </c>
      <c r="L15661" s="6" t="b">
        <v>0</v>
      </c>
      <c r="M15661" s="6" t="b">
        <v>0</v>
      </c>
      <c r="N15661" s="6" t="b">
        <v>0</v>
      </c>
    </row>
    <row r="15662" spans="1:14" ht="12.5" x14ac:dyDescent="0.25">
      <c r="A15662" s="6" t="s">
        <v>32718</v>
      </c>
      <c r="B15662" s="7">
        <v>43256</v>
      </c>
      <c r="C15662" s="6" t="s">
        <v>32719</v>
      </c>
      <c r="D15662" s="6" t="s">
        <v>1234</v>
      </c>
      <c r="E15662" s="6">
        <v>24</v>
      </c>
      <c r="F15662" t="str">
        <f xml:space="preserve"> VLOOKUP(E15662,Category!A:C,2,0)</f>
        <v>Entertainment</v>
      </c>
      <c r="G15662" s="8">
        <v>43253</v>
      </c>
      <c r="H15662" s="6">
        <v>416611</v>
      </c>
      <c r="I15662" s="6">
        <v>7812</v>
      </c>
      <c r="J15662" s="6">
        <v>413</v>
      </c>
      <c r="K15662" s="6">
        <v>1688</v>
      </c>
      <c r="L15662" s="6" t="b">
        <v>0</v>
      </c>
      <c r="M15662" s="6" t="b">
        <v>0</v>
      </c>
      <c r="N15662" s="6" t="b">
        <v>0</v>
      </c>
    </row>
    <row r="15663" spans="1:14" ht="12.5" x14ac:dyDescent="0.25">
      <c r="A15663" s="6" t="s">
        <v>32720</v>
      </c>
      <c r="B15663" s="7">
        <v>43256</v>
      </c>
      <c r="C15663" s="6" t="s">
        <v>32721</v>
      </c>
      <c r="D15663" s="6" t="s">
        <v>363</v>
      </c>
      <c r="E15663" s="6">
        <v>10</v>
      </c>
      <c r="F15663" t="str">
        <f xml:space="preserve"> VLOOKUP(E15663,Category!A:C,2,0)</f>
        <v>Music</v>
      </c>
      <c r="G15663" s="8">
        <v>43255</v>
      </c>
      <c r="H15663" s="6">
        <v>799662</v>
      </c>
      <c r="I15663" s="6">
        <v>7563</v>
      </c>
      <c r="J15663" s="6">
        <v>1714</v>
      </c>
      <c r="K15663" s="6">
        <v>618</v>
      </c>
      <c r="L15663" s="6" t="b">
        <v>0</v>
      </c>
      <c r="M15663" s="6" t="b">
        <v>0</v>
      </c>
      <c r="N15663" s="6" t="b">
        <v>0</v>
      </c>
    </row>
    <row r="15664" spans="1:14" ht="12.5" x14ac:dyDescent="0.25">
      <c r="A15664" s="6" t="s">
        <v>32722</v>
      </c>
      <c r="B15664" s="7">
        <v>43256</v>
      </c>
      <c r="C15664" s="6" t="s">
        <v>32723</v>
      </c>
      <c r="D15664" s="6" t="s">
        <v>26990</v>
      </c>
      <c r="E15664" s="6">
        <v>22</v>
      </c>
      <c r="F15664" t="str">
        <f xml:space="preserve"> VLOOKUP(E15664,Category!A:C,2,0)</f>
        <v>People &amp; Blogs</v>
      </c>
      <c r="G15664" s="8">
        <v>43255</v>
      </c>
      <c r="H15664" s="6">
        <v>51497</v>
      </c>
      <c r="I15664" s="6">
        <v>144</v>
      </c>
      <c r="J15664" s="6">
        <v>22</v>
      </c>
      <c r="K15664" s="6">
        <v>12</v>
      </c>
      <c r="L15664" s="6" t="b">
        <v>0</v>
      </c>
      <c r="M15664" s="6" t="b">
        <v>0</v>
      </c>
      <c r="N15664" s="6" t="b">
        <v>0</v>
      </c>
    </row>
    <row r="15665" spans="1:14" ht="12.5" x14ac:dyDescent="0.25">
      <c r="A15665" s="6" t="s">
        <v>32724</v>
      </c>
      <c r="B15665" s="7">
        <v>43256</v>
      </c>
      <c r="C15665" s="6" t="s">
        <v>32725</v>
      </c>
      <c r="D15665" s="6" t="s">
        <v>32726</v>
      </c>
      <c r="E15665" s="6">
        <v>24</v>
      </c>
      <c r="F15665" t="str">
        <f xml:space="preserve"> VLOOKUP(E15665,Category!A:C,2,0)</f>
        <v>Entertainment</v>
      </c>
      <c r="G15665" s="8">
        <v>43254</v>
      </c>
      <c r="H15665" s="6">
        <v>60029</v>
      </c>
      <c r="I15665" s="6">
        <v>499</v>
      </c>
      <c r="J15665" s="6">
        <v>26</v>
      </c>
      <c r="K15665" s="6">
        <v>24</v>
      </c>
      <c r="L15665" s="6" t="b">
        <v>0</v>
      </c>
      <c r="M15665" s="6" t="b">
        <v>0</v>
      </c>
      <c r="N15665" s="6" t="b">
        <v>0</v>
      </c>
    </row>
    <row r="15666" spans="1:14" ht="12.5" x14ac:dyDescent="0.25">
      <c r="A15666" s="6" t="s">
        <v>32727</v>
      </c>
      <c r="B15666" s="7">
        <v>43256</v>
      </c>
      <c r="C15666" s="6" t="s">
        <v>32728</v>
      </c>
      <c r="D15666" s="6" t="s">
        <v>27862</v>
      </c>
      <c r="E15666" s="6">
        <v>23</v>
      </c>
      <c r="F15666" t="str">
        <f xml:space="preserve"> VLOOKUP(E15666,Category!A:C,2,0)</f>
        <v>Comedy</v>
      </c>
      <c r="G15666" s="8">
        <v>43254</v>
      </c>
      <c r="H15666" s="6">
        <v>70188</v>
      </c>
      <c r="I15666" s="6">
        <v>1618</v>
      </c>
      <c r="J15666" s="6">
        <v>202</v>
      </c>
      <c r="K15666" s="6">
        <v>230</v>
      </c>
      <c r="L15666" s="6" t="b">
        <v>0</v>
      </c>
      <c r="M15666" s="6" t="b">
        <v>0</v>
      </c>
      <c r="N15666" s="6" t="b">
        <v>0</v>
      </c>
    </row>
    <row r="15667" spans="1:14" ht="12.5" x14ac:dyDescent="0.25">
      <c r="A15667" s="6" t="s">
        <v>32729</v>
      </c>
      <c r="B15667" s="7">
        <v>43256</v>
      </c>
      <c r="C15667" s="6" t="s">
        <v>32730</v>
      </c>
      <c r="D15667" s="6" t="s">
        <v>27299</v>
      </c>
      <c r="E15667" s="6">
        <v>24</v>
      </c>
      <c r="F15667" t="str">
        <f xml:space="preserve"> VLOOKUP(E15667,Category!A:C,2,0)</f>
        <v>Entertainment</v>
      </c>
      <c r="G15667" s="8">
        <v>43250</v>
      </c>
      <c r="H15667" s="6">
        <v>4504979</v>
      </c>
      <c r="I15667" s="6">
        <v>20668</v>
      </c>
      <c r="J15667" s="6">
        <v>3613</v>
      </c>
      <c r="K15667" s="6">
        <v>3586</v>
      </c>
      <c r="L15667" s="6" t="b">
        <v>0</v>
      </c>
      <c r="M15667" s="6" t="b">
        <v>0</v>
      </c>
      <c r="N15667" s="6" t="b">
        <v>0</v>
      </c>
    </row>
    <row r="15668" spans="1:14" ht="12.5" x14ac:dyDescent="0.25">
      <c r="A15668" s="6" t="s">
        <v>32731</v>
      </c>
      <c r="B15668" s="7">
        <v>43256</v>
      </c>
      <c r="C15668" s="6" t="s">
        <v>32732</v>
      </c>
      <c r="D15668" s="6" t="s">
        <v>2453</v>
      </c>
      <c r="E15668" s="6">
        <v>24</v>
      </c>
      <c r="F15668" t="str">
        <f xml:space="preserve"> VLOOKUP(E15668,Category!A:C,2,0)</f>
        <v>Entertainment</v>
      </c>
      <c r="G15668" s="8">
        <v>43256</v>
      </c>
      <c r="H15668" s="6">
        <v>242560</v>
      </c>
      <c r="I15668" s="6">
        <v>11804</v>
      </c>
      <c r="J15668" s="6">
        <v>254</v>
      </c>
      <c r="K15668" s="6">
        <v>2120</v>
      </c>
      <c r="L15668" s="6" t="b">
        <v>0</v>
      </c>
      <c r="M15668" s="6" t="b">
        <v>0</v>
      </c>
      <c r="N15668" s="6" t="b">
        <v>0</v>
      </c>
    </row>
    <row r="15669" spans="1:14" ht="12.5" x14ac:dyDescent="0.25">
      <c r="A15669" s="6" t="s">
        <v>32733</v>
      </c>
      <c r="B15669" s="7">
        <v>43256</v>
      </c>
      <c r="C15669" s="6" t="s">
        <v>32734</v>
      </c>
      <c r="D15669" s="6" t="s">
        <v>17027</v>
      </c>
      <c r="E15669" s="6">
        <v>10</v>
      </c>
      <c r="F15669" t="str">
        <f xml:space="preserve"> VLOOKUP(E15669,Category!A:C,2,0)</f>
        <v>Music</v>
      </c>
      <c r="G15669" s="8">
        <v>43255</v>
      </c>
      <c r="H15669" s="6">
        <v>82255</v>
      </c>
      <c r="I15669" s="6">
        <v>4042</v>
      </c>
      <c r="J15669" s="6">
        <v>70</v>
      </c>
      <c r="K15669" s="6">
        <v>431</v>
      </c>
      <c r="L15669" s="6" t="b">
        <v>0</v>
      </c>
      <c r="M15669" s="6" t="b">
        <v>0</v>
      </c>
      <c r="N15669" s="6" t="b">
        <v>0</v>
      </c>
    </row>
    <row r="15670" spans="1:14" ht="12.5" x14ac:dyDescent="0.25">
      <c r="A15670" s="6" t="s">
        <v>32735</v>
      </c>
      <c r="B15670" s="7">
        <v>43256</v>
      </c>
      <c r="C15670" s="6" t="s">
        <v>32736</v>
      </c>
      <c r="D15670" s="6" t="s">
        <v>6041</v>
      </c>
      <c r="E15670" s="6">
        <v>27</v>
      </c>
      <c r="F15670" t="str">
        <f xml:space="preserve"> VLOOKUP(E15670,Category!A:C,2,0)</f>
        <v>Education</v>
      </c>
      <c r="G15670" s="8">
        <v>43254</v>
      </c>
      <c r="H15670" s="6">
        <v>104721</v>
      </c>
      <c r="I15670" s="6">
        <v>1131</v>
      </c>
      <c r="J15670" s="6">
        <v>127</v>
      </c>
      <c r="K15670" s="6">
        <v>263</v>
      </c>
      <c r="L15670" s="6" t="b">
        <v>0</v>
      </c>
      <c r="M15670" s="6" t="b">
        <v>0</v>
      </c>
      <c r="N15670" s="6" t="b">
        <v>0</v>
      </c>
    </row>
    <row r="15671" spans="1:14" ht="12.5" x14ac:dyDescent="0.25">
      <c r="A15671" s="6" t="s">
        <v>32737</v>
      </c>
      <c r="B15671" s="7">
        <v>43256</v>
      </c>
      <c r="C15671" s="6" t="s">
        <v>32738</v>
      </c>
      <c r="D15671" s="6" t="s">
        <v>4130</v>
      </c>
      <c r="E15671" s="6">
        <v>25</v>
      </c>
      <c r="F15671" t="str">
        <f xml:space="preserve"> VLOOKUP(E15671,Category!A:C,2,0)</f>
        <v>News &amp; Politics</v>
      </c>
      <c r="G15671" s="8">
        <v>43255</v>
      </c>
      <c r="H15671" s="6">
        <v>102731</v>
      </c>
      <c r="I15671" s="6">
        <v>2032</v>
      </c>
      <c r="J15671" s="6">
        <v>41</v>
      </c>
      <c r="K15671" s="6">
        <v>201</v>
      </c>
      <c r="L15671" s="6" t="b">
        <v>0</v>
      </c>
      <c r="M15671" s="6" t="b">
        <v>0</v>
      </c>
      <c r="N15671" s="6" t="b">
        <v>0</v>
      </c>
    </row>
    <row r="15672" spans="1:14" ht="12.5" x14ac:dyDescent="0.25">
      <c r="A15672" s="6" t="s">
        <v>32739</v>
      </c>
      <c r="B15672" s="7">
        <v>43256</v>
      </c>
      <c r="C15672" s="6" t="s">
        <v>32740</v>
      </c>
      <c r="D15672" s="6" t="s">
        <v>1344</v>
      </c>
      <c r="E15672" s="6">
        <v>24</v>
      </c>
      <c r="F15672" t="str">
        <f xml:space="preserve"> VLOOKUP(E15672,Category!A:C,2,0)</f>
        <v>Entertainment</v>
      </c>
      <c r="G15672" s="8">
        <v>43253</v>
      </c>
      <c r="H15672" s="6">
        <v>161199</v>
      </c>
      <c r="I15672" s="6">
        <v>918</v>
      </c>
      <c r="J15672" s="6">
        <v>158</v>
      </c>
      <c r="K15672" s="6">
        <v>59</v>
      </c>
      <c r="L15672" s="6" t="b">
        <v>0</v>
      </c>
      <c r="M15672" s="6" t="b">
        <v>0</v>
      </c>
      <c r="N15672" s="6" t="b">
        <v>0</v>
      </c>
    </row>
    <row r="15673" spans="1:14" ht="12.5" x14ac:dyDescent="0.25">
      <c r="A15673" s="6" t="s">
        <v>32741</v>
      </c>
      <c r="B15673" s="7">
        <v>43256</v>
      </c>
      <c r="C15673" s="6" t="s">
        <v>32742</v>
      </c>
      <c r="D15673" s="6" t="s">
        <v>1920</v>
      </c>
      <c r="E15673" s="6">
        <v>24</v>
      </c>
      <c r="F15673" t="str">
        <f xml:space="preserve"> VLOOKUP(E15673,Category!A:C,2,0)</f>
        <v>Entertainment</v>
      </c>
      <c r="G15673" s="8">
        <v>43254</v>
      </c>
      <c r="H15673" s="6">
        <v>127395</v>
      </c>
      <c r="I15673" s="6">
        <v>1394</v>
      </c>
      <c r="J15673" s="6">
        <v>79</v>
      </c>
      <c r="K15673" s="6">
        <v>82</v>
      </c>
      <c r="L15673" s="6" t="b">
        <v>0</v>
      </c>
      <c r="M15673" s="6" t="b">
        <v>0</v>
      </c>
      <c r="N15673" s="6" t="b">
        <v>0</v>
      </c>
    </row>
    <row r="15674" spans="1:14" ht="12.5" x14ac:dyDescent="0.25">
      <c r="A15674" s="6" t="s">
        <v>32743</v>
      </c>
      <c r="B15674" s="7">
        <v>43256</v>
      </c>
      <c r="C15674" s="6" t="s">
        <v>31562</v>
      </c>
      <c r="D15674" s="6" t="s">
        <v>9379</v>
      </c>
      <c r="E15674" s="6">
        <v>1</v>
      </c>
      <c r="F15674" t="str">
        <f xml:space="preserve"> VLOOKUP(E15674,Category!A:C,2,0)</f>
        <v>Film &amp; Animation</v>
      </c>
      <c r="G15674" s="8">
        <v>43251</v>
      </c>
      <c r="H15674" s="6">
        <v>867194</v>
      </c>
      <c r="I15674" s="6">
        <v>6344</v>
      </c>
      <c r="J15674" s="6">
        <v>589</v>
      </c>
      <c r="K15674" s="6">
        <v>402</v>
      </c>
      <c r="L15674" s="6" t="b">
        <v>0</v>
      </c>
      <c r="M15674" s="6" t="b">
        <v>0</v>
      </c>
      <c r="N15674" s="6" t="b">
        <v>0</v>
      </c>
    </row>
    <row r="15675" spans="1:14" ht="12.5" x14ac:dyDescent="0.25">
      <c r="A15675" s="6" t="s">
        <v>32744</v>
      </c>
      <c r="B15675" s="7">
        <v>43256</v>
      </c>
      <c r="C15675" s="6" t="s">
        <v>32745</v>
      </c>
      <c r="D15675" s="6" t="s">
        <v>32485</v>
      </c>
      <c r="E15675" s="6">
        <v>1</v>
      </c>
      <c r="F15675" t="str">
        <f xml:space="preserve"> VLOOKUP(E15675,Category!A:C,2,0)</f>
        <v>Film &amp; Animation</v>
      </c>
      <c r="G15675" s="8">
        <v>43253</v>
      </c>
      <c r="H15675" s="6">
        <v>1041653</v>
      </c>
      <c r="I15675" s="6">
        <v>2190</v>
      </c>
      <c r="J15675" s="6">
        <v>695</v>
      </c>
      <c r="K15675" s="6">
        <v>103</v>
      </c>
      <c r="L15675" s="6" t="b">
        <v>0</v>
      </c>
      <c r="M15675" s="6" t="b">
        <v>0</v>
      </c>
      <c r="N15675" s="6" t="b">
        <v>0</v>
      </c>
    </row>
    <row r="15676" spans="1:14" ht="12.5" x14ac:dyDescent="0.25">
      <c r="A15676" s="6" t="s">
        <v>32746</v>
      </c>
      <c r="B15676" s="7">
        <v>43256</v>
      </c>
      <c r="C15676" s="6" t="s">
        <v>32747</v>
      </c>
      <c r="D15676" s="6" t="s">
        <v>510</v>
      </c>
      <c r="E15676" s="6">
        <v>24</v>
      </c>
      <c r="F15676" t="str">
        <f xml:space="preserve"> VLOOKUP(E15676,Category!A:C,2,0)</f>
        <v>Entertainment</v>
      </c>
      <c r="G15676" s="8">
        <v>43252</v>
      </c>
      <c r="H15676" s="6">
        <v>462478</v>
      </c>
      <c r="I15676" s="6">
        <v>841</v>
      </c>
      <c r="J15676" s="6">
        <v>436</v>
      </c>
      <c r="K15676" s="6">
        <v>513</v>
      </c>
      <c r="L15676" s="6" t="b">
        <v>0</v>
      </c>
      <c r="M15676" s="6" t="b">
        <v>0</v>
      </c>
      <c r="N15676" s="6" t="b">
        <v>0</v>
      </c>
    </row>
    <row r="15677" spans="1:14" ht="12.5" x14ac:dyDescent="0.25">
      <c r="A15677" s="6" t="s">
        <v>32748</v>
      </c>
      <c r="B15677" s="7">
        <v>43256</v>
      </c>
      <c r="C15677" s="6" t="s">
        <v>32749</v>
      </c>
      <c r="D15677" s="6" t="s">
        <v>32750</v>
      </c>
      <c r="E15677" s="6">
        <v>28</v>
      </c>
      <c r="F15677" t="str">
        <f xml:space="preserve"> VLOOKUP(E15677,Category!A:C,2,0)</f>
        <v>Science &amp; Technology</v>
      </c>
      <c r="G15677" s="8">
        <v>43253</v>
      </c>
      <c r="H15677" s="6">
        <v>194700</v>
      </c>
      <c r="I15677" s="6">
        <v>0</v>
      </c>
      <c r="J15677" s="6">
        <v>0</v>
      </c>
      <c r="K15677" s="6">
        <v>0</v>
      </c>
      <c r="L15677" s="6" t="b">
        <v>1</v>
      </c>
      <c r="M15677" s="6" t="b">
        <v>1</v>
      </c>
      <c r="N15677" s="6" t="b">
        <v>0</v>
      </c>
    </row>
    <row r="15678" spans="1:14" ht="12.5" x14ac:dyDescent="0.25">
      <c r="A15678" s="6" t="s">
        <v>32751</v>
      </c>
      <c r="B15678" s="7">
        <v>43256</v>
      </c>
      <c r="C15678" s="6" t="s">
        <v>32752</v>
      </c>
      <c r="D15678" s="6" t="s">
        <v>1299</v>
      </c>
      <c r="E15678" s="6">
        <v>10</v>
      </c>
      <c r="F15678" t="str">
        <f xml:space="preserve"> VLOOKUP(E15678,Category!A:C,2,0)</f>
        <v>Music</v>
      </c>
      <c r="G15678" s="8">
        <v>43254</v>
      </c>
      <c r="H15678" s="6">
        <v>590281</v>
      </c>
      <c r="I15678" s="6">
        <v>12748</v>
      </c>
      <c r="J15678" s="6">
        <v>503</v>
      </c>
      <c r="K15678" s="6">
        <v>521</v>
      </c>
      <c r="L15678" s="6" t="b">
        <v>0</v>
      </c>
      <c r="M15678" s="6" t="b">
        <v>0</v>
      </c>
      <c r="N15678" s="6" t="b">
        <v>0</v>
      </c>
    </row>
    <row r="15679" spans="1:14" ht="12.5" x14ac:dyDescent="0.25">
      <c r="A15679" s="6" t="s">
        <v>32753</v>
      </c>
      <c r="B15679" s="7">
        <v>43256</v>
      </c>
      <c r="C15679" s="6" t="s">
        <v>32754</v>
      </c>
      <c r="D15679" s="6" t="s">
        <v>7884</v>
      </c>
      <c r="E15679" s="6">
        <v>25</v>
      </c>
      <c r="F15679" t="str">
        <f xml:space="preserve"> VLOOKUP(E15679,Category!A:C,2,0)</f>
        <v>News &amp; Politics</v>
      </c>
      <c r="G15679" s="8">
        <v>43255</v>
      </c>
      <c r="H15679" s="6">
        <v>157583</v>
      </c>
      <c r="I15679" s="6">
        <v>1612</v>
      </c>
      <c r="J15679" s="6">
        <v>134</v>
      </c>
      <c r="K15679" s="6">
        <v>89</v>
      </c>
      <c r="L15679" s="6" t="b">
        <v>0</v>
      </c>
      <c r="M15679" s="6" t="b">
        <v>0</v>
      </c>
      <c r="N15679" s="6" t="b">
        <v>0</v>
      </c>
    </row>
    <row r="15680" spans="1:14" ht="12.5" x14ac:dyDescent="0.25">
      <c r="A15680" s="6" t="s">
        <v>32755</v>
      </c>
      <c r="B15680" s="7">
        <v>43256</v>
      </c>
      <c r="C15680" s="6" t="s">
        <v>32756</v>
      </c>
      <c r="D15680" s="6" t="s">
        <v>105</v>
      </c>
      <c r="E15680" s="6">
        <v>10</v>
      </c>
      <c r="F15680" t="str">
        <f xml:space="preserve"> VLOOKUP(E15680,Category!A:C,2,0)</f>
        <v>Music</v>
      </c>
      <c r="G15680" s="8">
        <v>43254</v>
      </c>
      <c r="H15680" s="6">
        <v>6111819</v>
      </c>
      <c r="I15680" s="6">
        <v>159080</v>
      </c>
      <c r="J15680" s="6">
        <v>32658</v>
      </c>
      <c r="K15680" s="6">
        <v>16029</v>
      </c>
      <c r="L15680" s="6" t="b">
        <v>0</v>
      </c>
      <c r="M15680" s="6" t="b">
        <v>0</v>
      </c>
      <c r="N15680" s="6" t="b">
        <v>0</v>
      </c>
    </row>
    <row r="15681" spans="1:14" ht="12.5" x14ac:dyDescent="0.25">
      <c r="A15681" s="6" t="s">
        <v>32757</v>
      </c>
      <c r="B15681" s="7">
        <v>43256</v>
      </c>
      <c r="C15681" s="6" t="s">
        <v>32758</v>
      </c>
      <c r="D15681" s="6" t="s">
        <v>1007</v>
      </c>
      <c r="E15681" s="6">
        <v>10</v>
      </c>
      <c r="F15681" t="str">
        <f xml:space="preserve"> VLOOKUP(E15681,Category!A:C,2,0)</f>
        <v>Music</v>
      </c>
      <c r="G15681" s="8">
        <v>43254</v>
      </c>
      <c r="H15681" s="6">
        <v>9556534</v>
      </c>
      <c r="I15681" s="6">
        <v>158748</v>
      </c>
      <c r="J15681" s="6">
        <v>17411</v>
      </c>
      <c r="K15681" s="6">
        <v>12633</v>
      </c>
      <c r="L15681" s="6" t="b">
        <v>0</v>
      </c>
      <c r="M15681" s="6" t="b">
        <v>0</v>
      </c>
      <c r="N15681" s="6" t="b">
        <v>0</v>
      </c>
    </row>
    <row r="15682" spans="1:14" ht="12.5" x14ac:dyDescent="0.25">
      <c r="A15682" s="6" t="s">
        <v>32759</v>
      </c>
      <c r="B15682" s="7">
        <v>43256</v>
      </c>
      <c r="C15682" s="6" t="s">
        <v>32760</v>
      </c>
      <c r="D15682" s="6" t="s">
        <v>2806</v>
      </c>
      <c r="E15682" s="6">
        <v>24</v>
      </c>
      <c r="F15682" t="str">
        <f xml:space="preserve"> VLOOKUP(E15682,Category!A:C,2,0)</f>
        <v>Entertainment</v>
      </c>
      <c r="G15682" s="8">
        <v>43255</v>
      </c>
      <c r="H15682" s="6">
        <v>494957</v>
      </c>
      <c r="I15682" s="6">
        <v>9924</v>
      </c>
      <c r="J15682" s="6">
        <v>572</v>
      </c>
      <c r="K15682" s="6">
        <v>575</v>
      </c>
      <c r="L15682" s="6" t="b">
        <v>0</v>
      </c>
      <c r="M15682" s="6" t="b">
        <v>0</v>
      </c>
      <c r="N15682" s="6" t="b">
        <v>0</v>
      </c>
    </row>
    <row r="15683" spans="1:14" ht="12.5" x14ac:dyDescent="0.25">
      <c r="A15683" s="6" t="s">
        <v>32761</v>
      </c>
      <c r="B15683" s="7">
        <v>43256</v>
      </c>
      <c r="C15683" s="6" t="s">
        <v>32762</v>
      </c>
      <c r="D15683" s="6" t="s">
        <v>93</v>
      </c>
      <c r="E15683" s="6">
        <v>24</v>
      </c>
      <c r="F15683" t="str">
        <f xml:space="preserve"> VLOOKUP(E15683,Category!A:C,2,0)</f>
        <v>Entertainment</v>
      </c>
      <c r="G15683" s="8">
        <v>43255</v>
      </c>
      <c r="H15683" s="6">
        <v>401186</v>
      </c>
      <c r="I15683" s="6">
        <v>2703</v>
      </c>
      <c r="J15683" s="6">
        <v>411</v>
      </c>
      <c r="K15683" s="6">
        <v>404</v>
      </c>
      <c r="L15683" s="6" t="b">
        <v>0</v>
      </c>
      <c r="M15683" s="6" t="b">
        <v>0</v>
      </c>
      <c r="N15683" s="6" t="b">
        <v>0</v>
      </c>
    </row>
    <row r="15684" spans="1:14" ht="12.5" x14ac:dyDescent="0.25">
      <c r="A15684" s="6" t="s">
        <v>32763</v>
      </c>
      <c r="B15684" s="7">
        <v>43256</v>
      </c>
      <c r="C15684" s="6" t="s">
        <v>32764</v>
      </c>
      <c r="D15684" s="6" t="s">
        <v>51</v>
      </c>
      <c r="E15684" s="6">
        <v>43</v>
      </c>
      <c r="F15684" t="str">
        <f xml:space="preserve"> VLOOKUP(E15684,Category!A:C,2,0)</f>
        <v>Shows</v>
      </c>
      <c r="G15684" s="8">
        <v>43255</v>
      </c>
      <c r="H15684" s="6">
        <v>498922</v>
      </c>
      <c r="I15684" s="6">
        <v>2911</v>
      </c>
      <c r="J15684" s="6">
        <v>1194</v>
      </c>
      <c r="K15684" s="6">
        <v>528</v>
      </c>
      <c r="L15684" s="6" t="b">
        <v>0</v>
      </c>
      <c r="M15684" s="6" t="b">
        <v>0</v>
      </c>
      <c r="N15684" s="6" t="b">
        <v>0</v>
      </c>
    </row>
    <row r="15685" spans="1:14" ht="12.5" x14ac:dyDescent="0.25">
      <c r="A15685" s="6" t="s">
        <v>32765</v>
      </c>
      <c r="B15685" s="7">
        <v>43256</v>
      </c>
      <c r="C15685" s="6" t="s">
        <v>32766</v>
      </c>
      <c r="D15685" s="6" t="s">
        <v>27148</v>
      </c>
      <c r="E15685" s="6">
        <v>1</v>
      </c>
      <c r="F15685" t="str">
        <f xml:space="preserve"> VLOOKUP(E15685,Category!A:C,2,0)</f>
        <v>Film &amp; Animation</v>
      </c>
      <c r="G15685" s="8">
        <v>43255</v>
      </c>
      <c r="H15685" s="6">
        <v>953834</v>
      </c>
      <c r="I15685" s="6">
        <v>15118</v>
      </c>
      <c r="J15685" s="6">
        <v>569</v>
      </c>
      <c r="K15685" s="6">
        <v>2594</v>
      </c>
      <c r="L15685" s="6" t="b">
        <v>0</v>
      </c>
      <c r="M15685" s="6" t="b">
        <v>0</v>
      </c>
      <c r="N15685" s="6" t="b">
        <v>0</v>
      </c>
    </row>
    <row r="15686" spans="1:14" ht="12.5" x14ac:dyDescent="0.25">
      <c r="A15686" s="6" t="s">
        <v>32767</v>
      </c>
      <c r="B15686" s="7">
        <v>43256</v>
      </c>
      <c r="C15686" s="6" t="s">
        <v>32768</v>
      </c>
      <c r="D15686" s="6" t="s">
        <v>701</v>
      </c>
      <c r="E15686" s="6">
        <v>24</v>
      </c>
      <c r="F15686" t="str">
        <f xml:space="preserve"> VLOOKUP(E15686,Category!A:C,2,0)</f>
        <v>Entertainment</v>
      </c>
      <c r="G15686" s="8">
        <v>43254</v>
      </c>
      <c r="H15686" s="6">
        <v>926452</v>
      </c>
      <c r="I15686" s="6">
        <v>5080</v>
      </c>
      <c r="J15686" s="6">
        <v>713</v>
      </c>
      <c r="K15686" s="6">
        <v>252</v>
      </c>
      <c r="L15686" s="6" t="b">
        <v>0</v>
      </c>
      <c r="M15686" s="6" t="b">
        <v>0</v>
      </c>
      <c r="N15686" s="6" t="b">
        <v>0</v>
      </c>
    </row>
    <row r="15687" spans="1:14" ht="12.5" x14ac:dyDescent="0.25">
      <c r="A15687" s="6" t="s">
        <v>32769</v>
      </c>
      <c r="B15687" s="7">
        <v>43256</v>
      </c>
      <c r="C15687" s="6" t="s">
        <v>32770</v>
      </c>
      <c r="D15687" s="6" t="s">
        <v>183</v>
      </c>
      <c r="E15687" s="6">
        <v>24</v>
      </c>
      <c r="F15687" t="str">
        <f xml:space="preserve"> VLOOKUP(E15687,Category!A:C,2,0)</f>
        <v>Entertainment</v>
      </c>
      <c r="G15687" s="8">
        <v>43255</v>
      </c>
      <c r="H15687" s="6">
        <v>87407</v>
      </c>
      <c r="I15687" s="6">
        <v>425</v>
      </c>
      <c r="J15687" s="6">
        <v>85</v>
      </c>
      <c r="K15687" s="6">
        <v>41</v>
      </c>
      <c r="L15687" s="6" t="b">
        <v>0</v>
      </c>
      <c r="M15687" s="6" t="b">
        <v>0</v>
      </c>
      <c r="N15687" s="6" t="b">
        <v>0</v>
      </c>
    </row>
    <row r="15688" spans="1:14" ht="12.5" x14ac:dyDescent="0.25">
      <c r="A15688" s="6" t="s">
        <v>32771</v>
      </c>
      <c r="B15688" s="7">
        <v>43256</v>
      </c>
      <c r="C15688" s="6" t="s">
        <v>32772</v>
      </c>
      <c r="D15688" s="6" t="s">
        <v>60</v>
      </c>
      <c r="E15688" s="6">
        <v>24</v>
      </c>
      <c r="F15688" t="str">
        <f xml:space="preserve"> VLOOKUP(E15688,Category!A:C,2,0)</f>
        <v>Entertainment</v>
      </c>
      <c r="G15688" s="8">
        <v>43255</v>
      </c>
      <c r="H15688" s="6">
        <v>743778</v>
      </c>
      <c r="I15688" s="6">
        <v>4160</v>
      </c>
      <c r="J15688" s="6">
        <v>231</v>
      </c>
      <c r="K15688" s="6">
        <v>314</v>
      </c>
      <c r="L15688" s="6" t="b">
        <v>0</v>
      </c>
      <c r="M15688" s="6" t="b">
        <v>0</v>
      </c>
      <c r="N15688" s="6" t="b">
        <v>0</v>
      </c>
    </row>
    <row r="15689" spans="1:14" ht="12.5" x14ac:dyDescent="0.25">
      <c r="A15689" s="6" t="s">
        <v>32773</v>
      </c>
      <c r="B15689" s="7">
        <v>43256</v>
      </c>
      <c r="C15689" s="6" t="s">
        <v>32774</v>
      </c>
      <c r="D15689" s="6" t="s">
        <v>8477</v>
      </c>
      <c r="E15689" s="6">
        <v>10</v>
      </c>
      <c r="F15689" t="str">
        <f xml:space="preserve"> VLOOKUP(E15689,Category!A:C,2,0)</f>
        <v>Music</v>
      </c>
      <c r="G15689" s="8">
        <v>43253</v>
      </c>
      <c r="H15689" s="6">
        <v>879285</v>
      </c>
      <c r="I15689" s="6">
        <v>15115</v>
      </c>
      <c r="J15689" s="6">
        <v>1474</v>
      </c>
      <c r="K15689" s="6">
        <v>1983</v>
      </c>
      <c r="L15689" s="6" t="b">
        <v>0</v>
      </c>
      <c r="M15689" s="6" t="b">
        <v>0</v>
      </c>
      <c r="N15689" s="6" t="b">
        <v>0</v>
      </c>
    </row>
    <row r="15690" spans="1:14" ht="12.5" x14ac:dyDescent="0.25">
      <c r="A15690" s="6" t="s">
        <v>32775</v>
      </c>
      <c r="B15690" s="7">
        <v>43256</v>
      </c>
      <c r="C15690" s="6" t="s">
        <v>32776</v>
      </c>
      <c r="D15690" s="6" t="s">
        <v>412</v>
      </c>
      <c r="E15690" s="6">
        <v>24</v>
      </c>
      <c r="F15690" t="str">
        <f xml:space="preserve"> VLOOKUP(E15690,Category!A:C,2,0)</f>
        <v>Entertainment</v>
      </c>
      <c r="G15690" s="8">
        <v>43255</v>
      </c>
      <c r="H15690" s="6">
        <v>716542</v>
      </c>
      <c r="I15690" s="6">
        <v>6076</v>
      </c>
      <c r="J15690" s="6">
        <v>484</v>
      </c>
      <c r="K15690" s="6">
        <v>540</v>
      </c>
      <c r="L15690" s="6" t="b">
        <v>0</v>
      </c>
      <c r="M15690" s="6" t="b">
        <v>0</v>
      </c>
      <c r="N15690" s="6" t="b">
        <v>0</v>
      </c>
    </row>
    <row r="15691" spans="1:14" ht="12.5" x14ac:dyDescent="0.25">
      <c r="A15691" s="6" t="s">
        <v>32777</v>
      </c>
      <c r="B15691" s="7">
        <v>43256</v>
      </c>
      <c r="C15691" s="6" t="s">
        <v>32778</v>
      </c>
      <c r="D15691" s="6" t="s">
        <v>72</v>
      </c>
      <c r="E15691" s="6">
        <v>23</v>
      </c>
      <c r="F15691" t="str">
        <f xml:space="preserve"> VLOOKUP(E15691,Category!A:C,2,0)</f>
        <v>Comedy</v>
      </c>
      <c r="G15691" s="8">
        <v>43253</v>
      </c>
      <c r="H15691" s="6">
        <v>670288</v>
      </c>
      <c r="I15691" s="6">
        <v>3728</v>
      </c>
      <c r="J15691" s="6">
        <v>582</v>
      </c>
      <c r="K15691" s="6">
        <v>486</v>
      </c>
      <c r="L15691" s="6" t="b">
        <v>0</v>
      </c>
      <c r="M15691" s="6" t="b">
        <v>0</v>
      </c>
      <c r="N15691" s="6" t="b">
        <v>0</v>
      </c>
    </row>
    <row r="15692" spans="1:14" ht="12.5" x14ac:dyDescent="0.25">
      <c r="A15692" s="6" t="s">
        <v>32779</v>
      </c>
      <c r="B15692" s="7">
        <v>43256</v>
      </c>
      <c r="C15692" s="6" t="s">
        <v>32780</v>
      </c>
      <c r="D15692" s="6" t="s">
        <v>198</v>
      </c>
      <c r="E15692" s="6">
        <v>24</v>
      </c>
      <c r="F15692" t="str">
        <f xml:space="preserve"> VLOOKUP(E15692,Category!A:C,2,0)</f>
        <v>Entertainment</v>
      </c>
      <c r="G15692" s="8">
        <v>43255</v>
      </c>
      <c r="H15692" s="6">
        <v>115778</v>
      </c>
      <c r="I15692" s="6">
        <v>370</v>
      </c>
      <c r="J15692" s="6">
        <v>139</v>
      </c>
      <c r="K15692" s="6">
        <v>53</v>
      </c>
      <c r="L15692" s="6" t="b">
        <v>0</v>
      </c>
      <c r="M15692" s="6" t="b">
        <v>0</v>
      </c>
      <c r="N15692" s="6" t="b">
        <v>0</v>
      </c>
    </row>
    <row r="15693" spans="1:14" ht="12.5" x14ac:dyDescent="0.25">
      <c r="A15693" s="6" t="s">
        <v>32781</v>
      </c>
      <c r="B15693" s="7">
        <v>43256</v>
      </c>
      <c r="C15693" s="6" t="s">
        <v>32782</v>
      </c>
      <c r="D15693" s="6" t="s">
        <v>603</v>
      </c>
      <c r="E15693" s="6">
        <v>24</v>
      </c>
      <c r="F15693" t="str">
        <f xml:space="preserve"> VLOOKUP(E15693,Category!A:C,2,0)</f>
        <v>Entertainment</v>
      </c>
      <c r="G15693" s="8">
        <v>43253</v>
      </c>
      <c r="H15693" s="6">
        <v>4791237</v>
      </c>
      <c r="I15693" s="6">
        <v>431897</v>
      </c>
      <c r="J15693" s="6">
        <v>3350</v>
      </c>
      <c r="K15693" s="6">
        <v>36972</v>
      </c>
      <c r="L15693" s="6" t="b">
        <v>0</v>
      </c>
      <c r="M15693" s="6" t="b">
        <v>0</v>
      </c>
      <c r="N15693" s="6" t="b">
        <v>0</v>
      </c>
    </row>
    <row r="15694" spans="1:14" ht="12.5" x14ac:dyDescent="0.25">
      <c r="A15694" s="6" t="s">
        <v>32783</v>
      </c>
      <c r="B15694" s="7">
        <v>43256</v>
      </c>
      <c r="C15694" s="6" t="s">
        <v>32784</v>
      </c>
      <c r="D15694" s="6" t="s">
        <v>26211</v>
      </c>
      <c r="E15694" s="6">
        <v>24</v>
      </c>
      <c r="F15694" t="str">
        <f xml:space="preserve"> VLOOKUP(E15694,Category!A:C,2,0)</f>
        <v>Entertainment</v>
      </c>
      <c r="G15694" s="8">
        <v>43254</v>
      </c>
      <c r="H15694" s="6">
        <v>2291019</v>
      </c>
      <c r="I15694" s="6">
        <v>24379</v>
      </c>
      <c r="J15694" s="6">
        <v>1852</v>
      </c>
      <c r="K15694" s="6">
        <v>0</v>
      </c>
      <c r="L15694" s="6" t="b">
        <v>1</v>
      </c>
      <c r="M15694" s="6" t="b">
        <v>0</v>
      </c>
      <c r="N15694" s="6" t="b">
        <v>0</v>
      </c>
    </row>
    <row r="15695" spans="1:14" ht="12.5" x14ac:dyDescent="0.25">
      <c r="A15695" s="6" t="s">
        <v>32785</v>
      </c>
      <c r="B15695" s="7">
        <v>43256</v>
      </c>
      <c r="C15695" s="6" t="s">
        <v>32786</v>
      </c>
      <c r="D15695" s="6" t="s">
        <v>25949</v>
      </c>
      <c r="E15695" s="6">
        <v>23</v>
      </c>
      <c r="F15695" t="str">
        <f xml:space="preserve"> VLOOKUP(E15695,Category!A:C,2,0)</f>
        <v>Comedy</v>
      </c>
      <c r="G15695" s="8">
        <v>43253</v>
      </c>
      <c r="H15695" s="6">
        <v>801862</v>
      </c>
      <c r="I15695" s="6">
        <v>12573</v>
      </c>
      <c r="J15695" s="6">
        <v>689</v>
      </c>
      <c r="K15695" s="6">
        <v>864</v>
      </c>
      <c r="L15695" s="6" t="b">
        <v>0</v>
      </c>
      <c r="M15695" s="6" t="b">
        <v>0</v>
      </c>
      <c r="N15695" s="6" t="b">
        <v>0</v>
      </c>
    </row>
    <row r="15696" spans="1:14" ht="12.5" x14ac:dyDescent="0.25">
      <c r="A15696" s="6" t="s">
        <v>32787</v>
      </c>
      <c r="B15696" s="7">
        <v>43256</v>
      </c>
      <c r="C15696" s="6" t="s">
        <v>32788</v>
      </c>
      <c r="D15696" s="6" t="s">
        <v>180</v>
      </c>
      <c r="E15696" s="6">
        <v>24</v>
      </c>
      <c r="F15696" t="str">
        <f xml:space="preserve"> VLOOKUP(E15696,Category!A:C,2,0)</f>
        <v>Entertainment</v>
      </c>
      <c r="G15696" s="8">
        <v>43254</v>
      </c>
      <c r="H15696" s="6">
        <v>513136</v>
      </c>
      <c r="I15696" s="6">
        <v>2111</v>
      </c>
      <c r="J15696" s="6">
        <v>396</v>
      </c>
      <c r="K15696" s="6">
        <v>206</v>
      </c>
      <c r="L15696" s="6" t="b">
        <v>0</v>
      </c>
      <c r="M15696" s="6" t="b">
        <v>0</v>
      </c>
      <c r="N15696" s="6" t="b">
        <v>0</v>
      </c>
    </row>
    <row r="15697" spans="1:14" ht="12.5" x14ac:dyDescent="0.25">
      <c r="A15697" s="6" t="s">
        <v>32789</v>
      </c>
      <c r="B15697" s="7">
        <v>43256</v>
      </c>
      <c r="C15697" s="6" t="s">
        <v>32790</v>
      </c>
      <c r="D15697" s="6" t="s">
        <v>29952</v>
      </c>
      <c r="E15697" s="6">
        <v>22</v>
      </c>
      <c r="F15697" t="str">
        <f xml:space="preserve"> VLOOKUP(E15697,Category!A:C,2,0)</f>
        <v>People &amp; Blogs</v>
      </c>
      <c r="G15697" s="8">
        <v>43254</v>
      </c>
      <c r="H15697" s="6">
        <v>3006287</v>
      </c>
      <c r="I15697" s="6">
        <v>50060</v>
      </c>
      <c r="J15697" s="6">
        <v>4391</v>
      </c>
      <c r="K15697" s="6">
        <v>4758</v>
      </c>
      <c r="L15697" s="6" t="b">
        <v>0</v>
      </c>
      <c r="M15697" s="6" t="b">
        <v>0</v>
      </c>
      <c r="N15697" s="6" t="b">
        <v>0</v>
      </c>
    </row>
    <row r="15698" spans="1:14" ht="12.5" x14ac:dyDescent="0.25">
      <c r="A15698" s="6" t="s">
        <v>32791</v>
      </c>
      <c r="B15698" s="7">
        <v>43257</v>
      </c>
      <c r="C15698" s="6" t="s">
        <v>32792</v>
      </c>
      <c r="D15698" s="6" t="s">
        <v>26497</v>
      </c>
      <c r="E15698" s="6">
        <v>27</v>
      </c>
      <c r="F15698" t="str">
        <f xml:space="preserve"> VLOOKUP(E15698,Category!A:C,2,0)</f>
        <v>Education</v>
      </c>
      <c r="G15698" s="8">
        <v>43257</v>
      </c>
      <c r="H15698" s="6">
        <v>50161</v>
      </c>
      <c r="I15698" s="6">
        <v>4075</v>
      </c>
      <c r="J15698" s="6">
        <v>92</v>
      </c>
      <c r="K15698" s="6">
        <v>301</v>
      </c>
      <c r="L15698" s="6" t="b">
        <v>0</v>
      </c>
      <c r="M15698" s="6" t="b">
        <v>0</v>
      </c>
      <c r="N15698" s="6" t="b">
        <v>0</v>
      </c>
    </row>
    <row r="15699" spans="1:14" ht="12.5" x14ac:dyDescent="0.25">
      <c r="A15699" s="6" t="s">
        <v>32793</v>
      </c>
      <c r="B15699" s="7">
        <v>43257</v>
      </c>
      <c r="C15699" s="6" t="s">
        <v>32794</v>
      </c>
      <c r="D15699" s="6" t="s">
        <v>2601</v>
      </c>
      <c r="E15699" s="6">
        <v>24</v>
      </c>
      <c r="F15699" t="str">
        <f xml:space="preserve"> VLOOKUP(E15699,Category!A:C,2,0)</f>
        <v>Entertainment</v>
      </c>
      <c r="G15699" s="8">
        <v>43256</v>
      </c>
      <c r="H15699" s="6">
        <v>411633</v>
      </c>
      <c r="I15699" s="6">
        <v>2100</v>
      </c>
      <c r="J15699" s="6">
        <v>411</v>
      </c>
      <c r="K15699" s="6">
        <v>1311</v>
      </c>
      <c r="L15699" s="6" t="b">
        <v>0</v>
      </c>
      <c r="M15699" s="6" t="b">
        <v>0</v>
      </c>
      <c r="N15699" s="6" t="b">
        <v>0</v>
      </c>
    </row>
    <row r="15700" spans="1:14" ht="12.5" x14ac:dyDescent="0.25">
      <c r="A15700" s="6" t="s">
        <v>32795</v>
      </c>
      <c r="B15700" s="7">
        <v>43257</v>
      </c>
      <c r="C15700" s="6" t="s">
        <v>32796</v>
      </c>
      <c r="D15700" s="6" t="s">
        <v>1130</v>
      </c>
      <c r="E15700" s="6">
        <v>24</v>
      </c>
      <c r="F15700" t="str">
        <f xml:space="preserve"> VLOOKUP(E15700,Category!A:C,2,0)</f>
        <v>Entertainment</v>
      </c>
      <c r="G15700" s="8">
        <v>43256</v>
      </c>
      <c r="H15700" s="6">
        <v>140159</v>
      </c>
      <c r="I15700" s="6">
        <v>1110</v>
      </c>
      <c r="J15700" s="6">
        <v>99</v>
      </c>
      <c r="K15700" s="6">
        <v>224</v>
      </c>
      <c r="L15700" s="6" t="b">
        <v>0</v>
      </c>
      <c r="M15700" s="6" t="b">
        <v>0</v>
      </c>
      <c r="N15700" s="6" t="b">
        <v>0</v>
      </c>
    </row>
    <row r="15701" spans="1:14" ht="12.5" x14ac:dyDescent="0.25">
      <c r="A15701" s="6" t="s">
        <v>32797</v>
      </c>
      <c r="B15701" s="7">
        <v>43257</v>
      </c>
      <c r="C15701" s="6" t="s">
        <v>32798</v>
      </c>
      <c r="D15701" s="6" t="s">
        <v>701</v>
      </c>
      <c r="E15701" s="6">
        <v>24</v>
      </c>
      <c r="F15701" t="str">
        <f xml:space="preserve"> VLOOKUP(E15701,Category!A:C,2,0)</f>
        <v>Entertainment</v>
      </c>
      <c r="G15701" s="8">
        <v>43256</v>
      </c>
      <c r="H15701" s="6">
        <v>398681</v>
      </c>
      <c r="I15701" s="6">
        <v>3009</v>
      </c>
      <c r="J15701" s="6">
        <v>276</v>
      </c>
      <c r="K15701" s="6">
        <v>149</v>
      </c>
      <c r="L15701" s="6" t="b">
        <v>0</v>
      </c>
      <c r="M15701" s="6" t="b">
        <v>0</v>
      </c>
      <c r="N15701" s="6" t="b">
        <v>0</v>
      </c>
    </row>
    <row r="15702" spans="1:14" ht="12.5" x14ac:dyDescent="0.25">
      <c r="A15702" s="6" t="s">
        <v>32799</v>
      </c>
      <c r="B15702" s="7">
        <v>43257</v>
      </c>
      <c r="C15702" s="6" t="s">
        <v>32800</v>
      </c>
      <c r="D15702" s="6" t="s">
        <v>3251</v>
      </c>
      <c r="E15702" s="6">
        <v>24</v>
      </c>
      <c r="F15702" t="str">
        <f xml:space="preserve"> VLOOKUP(E15702,Category!A:C,2,0)</f>
        <v>Entertainment</v>
      </c>
      <c r="G15702" s="8">
        <v>43256</v>
      </c>
      <c r="H15702" s="6">
        <v>176927</v>
      </c>
      <c r="I15702" s="6">
        <v>341</v>
      </c>
      <c r="J15702" s="6">
        <v>61</v>
      </c>
      <c r="K15702" s="6">
        <v>35</v>
      </c>
      <c r="L15702" s="6" t="b">
        <v>0</v>
      </c>
      <c r="M15702" s="6" t="b">
        <v>0</v>
      </c>
      <c r="N15702" s="6" t="b">
        <v>0</v>
      </c>
    </row>
    <row r="15703" spans="1:14" ht="12.5" x14ac:dyDescent="0.25">
      <c r="A15703" s="6" t="s">
        <v>32801</v>
      </c>
      <c r="B15703" s="7">
        <v>43257</v>
      </c>
      <c r="C15703" s="6" t="s">
        <v>32802</v>
      </c>
      <c r="D15703" s="6" t="s">
        <v>693</v>
      </c>
      <c r="E15703" s="6">
        <v>17</v>
      </c>
      <c r="F15703" t="str">
        <f xml:space="preserve"> VLOOKUP(E15703,Category!A:C,2,0)</f>
        <v>Sports</v>
      </c>
      <c r="G15703" s="8">
        <v>43257</v>
      </c>
      <c r="H15703" s="6">
        <v>655610</v>
      </c>
      <c r="I15703" s="6">
        <v>16483</v>
      </c>
      <c r="J15703" s="6">
        <v>471</v>
      </c>
      <c r="K15703" s="6">
        <v>2291</v>
      </c>
      <c r="L15703" s="6" t="b">
        <v>0</v>
      </c>
      <c r="M15703" s="6" t="b">
        <v>0</v>
      </c>
      <c r="N15703" s="6" t="b">
        <v>0</v>
      </c>
    </row>
    <row r="15704" spans="1:14" ht="12.5" x14ac:dyDescent="0.25">
      <c r="A15704" s="6" t="s">
        <v>32803</v>
      </c>
      <c r="B15704" s="7">
        <v>43257</v>
      </c>
      <c r="C15704" s="6" t="s">
        <v>32804</v>
      </c>
      <c r="D15704" s="6" t="s">
        <v>3369</v>
      </c>
      <c r="E15704" s="6">
        <v>24</v>
      </c>
      <c r="F15704" t="str">
        <f xml:space="preserve"> VLOOKUP(E15704,Category!A:C,2,0)</f>
        <v>Entertainment</v>
      </c>
      <c r="G15704" s="8">
        <v>43256</v>
      </c>
      <c r="H15704" s="6">
        <v>106608</v>
      </c>
      <c r="I15704" s="6">
        <v>263</v>
      </c>
      <c r="J15704" s="6">
        <v>68</v>
      </c>
      <c r="K15704" s="6">
        <v>18</v>
      </c>
      <c r="L15704" s="6" t="b">
        <v>0</v>
      </c>
      <c r="M15704" s="6" t="b">
        <v>0</v>
      </c>
      <c r="N15704" s="6" t="b">
        <v>0</v>
      </c>
    </row>
    <row r="15705" spans="1:14" ht="12.5" x14ac:dyDescent="0.25">
      <c r="A15705" s="6" t="s">
        <v>32805</v>
      </c>
      <c r="B15705" s="7">
        <v>43257</v>
      </c>
      <c r="C15705" s="6" t="s">
        <v>32806</v>
      </c>
      <c r="D15705" s="6" t="s">
        <v>3274</v>
      </c>
      <c r="E15705" s="6">
        <v>24</v>
      </c>
      <c r="F15705" t="str">
        <f xml:space="preserve"> VLOOKUP(E15705,Category!A:C,2,0)</f>
        <v>Entertainment</v>
      </c>
      <c r="G15705" s="8">
        <v>43256</v>
      </c>
      <c r="H15705" s="6">
        <v>80298</v>
      </c>
      <c r="I15705" s="6">
        <v>284</v>
      </c>
      <c r="J15705" s="6">
        <v>49</v>
      </c>
      <c r="K15705" s="6">
        <v>42</v>
      </c>
      <c r="L15705" s="6" t="b">
        <v>0</v>
      </c>
      <c r="M15705" s="6" t="b">
        <v>0</v>
      </c>
      <c r="N15705" s="6" t="b">
        <v>0</v>
      </c>
    </row>
    <row r="15706" spans="1:14" ht="12.5" x14ac:dyDescent="0.25">
      <c r="A15706" s="6" t="s">
        <v>32807</v>
      </c>
      <c r="B15706" s="7">
        <v>43257</v>
      </c>
      <c r="C15706" s="6" t="s">
        <v>32808</v>
      </c>
      <c r="D15706" s="6" t="s">
        <v>30832</v>
      </c>
      <c r="E15706" s="6">
        <v>25</v>
      </c>
      <c r="F15706" t="str">
        <f xml:space="preserve"> VLOOKUP(E15706,Category!A:C,2,0)</f>
        <v>News &amp; Politics</v>
      </c>
      <c r="G15706" s="8">
        <v>43255</v>
      </c>
      <c r="H15706" s="6">
        <v>293319</v>
      </c>
      <c r="I15706" s="6">
        <v>2356</v>
      </c>
      <c r="J15706" s="6">
        <v>589</v>
      </c>
      <c r="K15706" s="6">
        <v>123</v>
      </c>
      <c r="L15706" s="6" t="b">
        <v>0</v>
      </c>
      <c r="M15706" s="6" t="b">
        <v>0</v>
      </c>
      <c r="N15706" s="6" t="b">
        <v>0</v>
      </c>
    </row>
    <row r="15707" spans="1:14" ht="12.5" x14ac:dyDescent="0.25">
      <c r="A15707" s="6" t="s">
        <v>32809</v>
      </c>
      <c r="B15707" s="7">
        <v>43257</v>
      </c>
      <c r="C15707" s="6" t="s">
        <v>32810</v>
      </c>
      <c r="D15707" s="6" t="s">
        <v>132</v>
      </c>
      <c r="E15707" s="6">
        <v>24</v>
      </c>
      <c r="F15707" t="str">
        <f xml:space="preserve"> VLOOKUP(E15707,Category!A:C,2,0)</f>
        <v>Entertainment</v>
      </c>
      <c r="G15707" s="8">
        <v>43256</v>
      </c>
      <c r="H15707" s="6">
        <v>117987</v>
      </c>
      <c r="I15707" s="6">
        <v>770</v>
      </c>
      <c r="J15707" s="6">
        <v>142</v>
      </c>
      <c r="K15707" s="6">
        <v>35</v>
      </c>
      <c r="L15707" s="6" t="b">
        <v>0</v>
      </c>
      <c r="M15707" s="6" t="b">
        <v>0</v>
      </c>
      <c r="N15707" s="6" t="b">
        <v>0</v>
      </c>
    </row>
    <row r="15708" spans="1:14" ht="12.5" x14ac:dyDescent="0.25">
      <c r="A15708" s="6" t="s">
        <v>32811</v>
      </c>
      <c r="B15708" s="7">
        <v>43257</v>
      </c>
      <c r="C15708" s="6" t="s">
        <v>32812</v>
      </c>
      <c r="D15708" s="6" t="s">
        <v>748</v>
      </c>
      <c r="E15708" s="6">
        <v>26</v>
      </c>
      <c r="F15708" t="str">
        <f xml:space="preserve"> VLOOKUP(E15708,Category!A:C,2,0)</f>
        <v>Howto &amp; Style</v>
      </c>
      <c r="G15708" s="8">
        <v>43254</v>
      </c>
      <c r="H15708" s="6">
        <v>5412459</v>
      </c>
      <c r="I15708" s="6">
        <v>62407</v>
      </c>
      <c r="J15708" s="6">
        <v>6106</v>
      </c>
      <c r="K15708" s="6">
        <v>3710</v>
      </c>
      <c r="L15708" s="6" t="b">
        <v>0</v>
      </c>
      <c r="M15708" s="6" t="b">
        <v>0</v>
      </c>
      <c r="N15708" s="6" t="b">
        <v>0</v>
      </c>
    </row>
    <row r="15709" spans="1:14" ht="12.5" x14ac:dyDescent="0.25">
      <c r="A15709" s="6" t="s">
        <v>32813</v>
      </c>
      <c r="B15709" s="7">
        <v>43257</v>
      </c>
      <c r="C15709" s="6" t="s">
        <v>32814</v>
      </c>
      <c r="D15709" s="6" t="s">
        <v>99</v>
      </c>
      <c r="E15709" s="6">
        <v>24</v>
      </c>
      <c r="F15709" t="str">
        <f xml:space="preserve"> VLOOKUP(E15709,Category!A:C,2,0)</f>
        <v>Entertainment</v>
      </c>
      <c r="G15709" s="8">
        <v>43255</v>
      </c>
      <c r="H15709" s="6">
        <v>252326</v>
      </c>
      <c r="I15709" s="6">
        <v>539</v>
      </c>
      <c r="J15709" s="6">
        <v>168</v>
      </c>
      <c r="K15709" s="6">
        <v>41</v>
      </c>
      <c r="L15709" s="6" t="b">
        <v>0</v>
      </c>
      <c r="M15709" s="6" t="b">
        <v>0</v>
      </c>
      <c r="N15709" s="6" t="b">
        <v>0</v>
      </c>
    </row>
    <row r="15710" spans="1:14" ht="12.5" x14ac:dyDescent="0.25">
      <c r="A15710" s="6" t="s">
        <v>32815</v>
      </c>
      <c r="B15710" s="7">
        <v>43257</v>
      </c>
      <c r="C15710" s="6" t="s">
        <v>32816</v>
      </c>
      <c r="D15710" s="6" t="s">
        <v>84</v>
      </c>
      <c r="E15710" s="6">
        <v>27</v>
      </c>
      <c r="F15710" t="str">
        <f xml:space="preserve"> VLOOKUP(E15710,Category!A:C,2,0)</f>
        <v>Education</v>
      </c>
      <c r="G15710" s="8">
        <v>43256</v>
      </c>
      <c r="H15710" s="6">
        <v>61068</v>
      </c>
      <c r="I15710" s="6">
        <v>2415</v>
      </c>
      <c r="J15710" s="6">
        <v>106</v>
      </c>
      <c r="K15710" s="6">
        <v>711</v>
      </c>
      <c r="L15710" s="6" t="b">
        <v>0</v>
      </c>
      <c r="M15710" s="6" t="b">
        <v>0</v>
      </c>
      <c r="N15710" s="6" t="b">
        <v>0</v>
      </c>
    </row>
    <row r="15711" spans="1:14" ht="12.5" x14ac:dyDescent="0.25">
      <c r="A15711" s="6" t="s">
        <v>32817</v>
      </c>
      <c r="B15711" s="7">
        <v>43257</v>
      </c>
      <c r="C15711" s="6" t="s">
        <v>32818</v>
      </c>
      <c r="D15711" s="6" t="s">
        <v>22592</v>
      </c>
      <c r="E15711" s="6">
        <v>25</v>
      </c>
      <c r="F15711" t="str">
        <f xml:space="preserve"> VLOOKUP(E15711,Category!A:C,2,0)</f>
        <v>News &amp; Politics</v>
      </c>
      <c r="G15711" s="8">
        <v>43256</v>
      </c>
      <c r="H15711" s="6">
        <v>84815</v>
      </c>
      <c r="I15711" s="6">
        <v>321</v>
      </c>
      <c r="J15711" s="6">
        <v>79</v>
      </c>
      <c r="K15711" s="6">
        <v>226</v>
      </c>
      <c r="L15711" s="6" t="b">
        <v>0</v>
      </c>
      <c r="M15711" s="6" t="b">
        <v>0</v>
      </c>
      <c r="N15711" s="6" t="b">
        <v>0</v>
      </c>
    </row>
    <row r="15712" spans="1:14" ht="12.5" x14ac:dyDescent="0.25">
      <c r="A15712" s="6" t="s">
        <v>32819</v>
      </c>
      <c r="B15712" s="7">
        <v>43257</v>
      </c>
      <c r="C15712" s="6" t="s">
        <v>32820</v>
      </c>
      <c r="D15712" s="6" t="s">
        <v>452</v>
      </c>
      <c r="E15712" s="6">
        <v>24</v>
      </c>
      <c r="F15712" t="str">
        <f xml:space="preserve"> VLOOKUP(E15712,Category!A:C,2,0)</f>
        <v>Entertainment</v>
      </c>
      <c r="G15712" s="8">
        <v>43255</v>
      </c>
      <c r="H15712" s="6">
        <v>200616</v>
      </c>
      <c r="I15712" s="6">
        <v>4130</v>
      </c>
      <c r="J15712" s="6">
        <v>236</v>
      </c>
      <c r="K15712" s="6">
        <v>1243</v>
      </c>
      <c r="L15712" s="6" t="b">
        <v>0</v>
      </c>
      <c r="M15712" s="6" t="b">
        <v>0</v>
      </c>
      <c r="N15712" s="6" t="b">
        <v>0</v>
      </c>
    </row>
    <row r="15713" spans="1:14" ht="12.5" x14ac:dyDescent="0.25">
      <c r="A15713" s="6" t="s">
        <v>32821</v>
      </c>
      <c r="B15713" s="7">
        <v>43257</v>
      </c>
      <c r="C15713" s="6" t="s">
        <v>32822</v>
      </c>
      <c r="D15713" s="6" t="s">
        <v>135</v>
      </c>
      <c r="E15713" s="6">
        <v>27</v>
      </c>
      <c r="F15713" t="str">
        <f xml:space="preserve"> VLOOKUP(E15713,Category!A:C,2,0)</f>
        <v>Education</v>
      </c>
      <c r="G15713" s="8">
        <v>43257</v>
      </c>
      <c r="H15713" s="6">
        <v>26721</v>
      </c>
      <c r="I15713" s="6">
        <v>2225</v>
      </c>
      <c r="J15713" s="6">
        <v>42</v>
      </c>
      <c r="K15713" s="6">
        <v>106</v>
      </c>
      <c r="L15713" s="6" t="b">
        <v>0</v>
      </c>
      <c r="M15713" s="6" t="b">
        <v>0</v>
      </c>
      <c r="N15713" s="6" t="b">
        <v>0</v>
      </c>
    </row>
    <row r="15714" spans="1:14" ht="12.5" x14ac:dyDescent="0.25">
      <c r="A15714" s="6" t="s">
        <v>32823</v>
      </c>
      <c r="B15714" s="7">
        <v>43257</v>
      </c>
      <c r="C15714" s="6" t="s">
        <v>32824</v>
      </c>
      <c r="D15714" s="6" t="s">
        <v>2761</v>
      </c>
      <c r="E15714" s="6">
        <v>24</v>
      </c>
      <c r="F15714" t="str">
        <f xml:space="preserve"> VLOOKUP(E15714,Category!A:C,2,0)</f>
        <v>Entertainment</v>
      </c>
      <c r="G15714" s="8">
        <v>43255</v>
      </c>
      <c r="H15714" s="6">
        <v>162839</v>
      </c>
      <c r="I15714" s="6">
        <v>914</v>
      </c>
      <c r="J15714" s="6">
        <v>334</v>
      </c>
      <c r="K15714" s="6">
        <v>210</v>
      </c>
      <c r="L15714" s="6" t="b">
        <v>0</v>
      </c>
      <c r="M15714" s="6" t="b">
        <v>0</v>
      </c>
      <c r="N15714" s="6" t="b">
        <v>0</v>
      </c>
    </row>
    <row r="15715" spans="1:14" ht="12.5" x14ac:dyDescent="0.25">
      <c r="A15715" s="6" t="s">
        <v>32825</v>
      </c>
      <c r="B15715" s="7">
        <v>43257</v>
      </c>
      <c r="C15715" s="6" t="s">
        <v>32826</v>
      </c>
      <c r="D15715" s="6" t="s">
        <v>1311</v>
      </c>
      <c r="E15715" s="6">
        <v>27</v>
      </c>
      <c r="F15715" t="str">
        <f xml:space="preserve"> VLOOKUP(E15715,Category!A:C,2,0)</f>
        <v>Education</v>
      </c>
      <c r="G15715" s="8">
        <v>43256</v>
      </c>
      <c r="H15715" s="6">
        <v>270065</v>
      </c>
      <c r="I15715" s="6">
        <v>21013</v>
      </c>
      <c r="J15715" s="6">
        <v>1090</v>
      </c>
      <c r="K15715" s="6">
        <v>2074</v>
      </c>
      <c r="L15715" s="6" t="b">
        <v>0</v>
      </c>
      <c r="M15715" s="6" t="b">
        <v>0</v>
      </c>
      <c r="N15715" s="6" t="b">
        <v>0</v>
      </c>
    </row>
    <row r="15716" spans="1:14" ht="12.5" x14ac:dyDescent="0.25">
      <c r="A15716" s="6" t="s">
        <v>32827</v>
      </c>
      <c r="B15716" s="7">
        <v>43257</v>
      </c>
      <c r="C15716" s="6" t="s">
        <v>32828</v>
      </c>
      <c r="D15716" s="6" t="s">
        <v>1819</v>
      </c>
      <c r="E15716" s="6">
        <v>22</v>
      </c>
      <c r="F15716" t="str">
        <f xml:space="preserve"> VLOOKUP(E15716,Category!A:C,2,0)</f>
        <v>People &amp; Blogs</v>
      </c>
      <c r="G15716" s="8">
        <v>43253</v>
      </c>
      <c r="H15716" s="6">
        <v>689126</v>
      </c>
      <c r="I15716" s="6">
        <v>5742</v>
      </c>
      <c r="J15716" s="6">
        <v>389</v>
      </c>
      <c r="K15716" s="6">
        <v>334</v>
      </c>
      <c r="L15716" s="6" t="b">
        <v>0</v>
      </c>
      <c r="M15716" s="6" t="b">
        <v>0</v>
      </c>
      <c r="N15716" s="6" t="b">
        <v>0</v>
      </c>
    </row>
    <row r="15717" spans="1:14" ht="12.5" x14ac:dyDescent="0.25">
      <c r="A15717" s="6" t="s">
        <v>32829</v>
      </c>
      <c r="B15717" s="7">
        <v>43257</v>
      </c>
      <c r="C15717" s="6" t="s">
        <v>32830</v>
      </c>
      <c r="D15717" s="6" t="s">
        <v>16741</v>
      </c>
      <c r="E15717" s="6">
        <v>1</v>
      </c>
      <c r="F15717" t="str">
        <f xml:space="preserve"> VLOOKUP(E15717,Category!A:C,2,0)</f>
        <v>Film &amp; Animation</v>
      </c>
      <c r="G15717" s="8">
        <v>43255</v>
      </c>
      <c r="H15717" s="6">
        <v>135172</v>
      </c>
      <c r="I15717" s="6">
        <v>11466</v>
      </c>
      <c r="J15717" s="6">
        <v>916</v>
      </c>
      <c r="K15717" s="6">
        <v>1407</v>
      </c>
      <c r="L15717" s="6" t="b">
        <v>0</v>
      </c>
      <c r="M15717" s="6" t="b">
        <v>0</v>
      </c>
      <c r="N15717" s="6" t="b">
        <v>0</v>
      </c>
    </row>
    <row r="15718" spans="1:14" ht="12.5" x14ac:dyDescent="0.25">
      <c r="A15718" s="6" t="s">
        <v>32831</v>
      </c>
      <c r="B15718" s="7">
        <v>43257</v>
      </c>
      <c r="C15718" s="6" t="s">
        <v>32832</v>
      </c>
      <c r="D15718" s="6" t="s">
        <v>2135</v>
      </c>
      <c r="E15718" s="6">
        <v>24</v>
      </c>
      <c r="F15718" t="str">
        <f xml:space="preserve"> VLOOKUP(E15718,Category!A:C,2,0)</f>
        <v>Entertainment</v>
      </c>
      <c r="G15718" s="8">
        <v>43256</v>
      </c>
      <c r="H15718" s="6">
        <v>2901230</v>
      </c>
      <c r="I15718" s="6">
        <v>59942</v>
      </c>
      <c r="J15718" s="6">
        <v>1520</v>
      </c>
      <c r="K15718" s="6">
        <v>8886</v>
      </c>
      <c r="L15718" s="6" t="b">
        <v>0</v>
      </c>
      <c r="M15718" s="6" t="b">
        <v>0</v>
      </c>
      <c r="N15718" s="6" t="b">
        <v>0</v>
      </c>
    </row>
    <row r="15719" spans="1:14" ht="12.5" x14ac:dyDescent="0.25">
      <c r="A15719" s="6" t="s">
        <v>32833</v>
      </c>
      <c r="B15719" s="7">
        <v>43257</v>
      </c>
      <c r="C15719" s="6" t="s">
        <v>32834</v>
      </c>
      <c r="D15719" s="6" t="s">
        <v>294</v>
      </c>
      <c r="E15719" s="6">
        <v>23</v>
      </c>
      <c r="F15719" t="str">
        <f xml:space="preserve"> VLOOKUP(E15719,Category!A:C,2,0)</f>
        <v>Comedy</v>
      </c>
      <c r="G15719" s="8">
        <v>43254</v>
      </c>
      <c r="H15719" s="6">
        <v>264119</v>
      </c>
      <c r="I15719" s="6">
        <v>11989</v>
      </c>
      <c r="J15719" s="6">
        <v>563</v>
      </c>
      <c r="K15719" s="6">
        <v>2189</v>
      </c>
      <c r="L15719" s="6" t="b">
        <v>0</v>
      </c>
      <c r="M15719" s="6" t="b">
        <v>0</v>
      </c>
      <c r="N15719" s="6" t="b">
        <v>0</v>
      </c>
    </row>
    <row r="15720" spans="1:14" ht="12.5" x14ac:dyDescent="0.25">
      <c r="A15720" s="6" t="s">
        <v>32835</v>
      </c>
      <c r="B15720" s="7">
        <v>43257</v>
      </c>
      <c r="C15720" s="6" t="s">
        <v>32836</v>
      </c>
      <c r="D15720" s="6" t="s">
        <v>471</v>
      </c>
      <c r="E15720" s="6">
        <v>26</v>
      </c>
      <c r="F15720" t="str">
        <f xml:space="preserve"> VLOOKUP(E15720,Category!A:C,2,0)</f>
        <v>Howto &amp; Style</v>
      </c>
      <c r="G15720" s="8">
        <v>43256</v>
      </c>
      <c r="H15720" s="6">
        <v>766059</v>
      </c>
      <c r="I15720" s="6">
        <v>13955</v>
      </c>
      <c r="J15720" s="6">
        <v>718</v>
      </c>
      <c r="K15720" s="6">
        <v>1144</v>
      </c>
      <c r="L15720" s="6" t="b">
        <v>0</v>
      </c>
      <c r="M15720" s="6" t="b">
        <v>0</v>
      </c>
      <c r="N15720" s="6" t="b">
        <v>0</v>
      </c>
    </row>
    <row r="15721" spans="1:14" ht="12.5" x14ac:dyDescent="0.25">
      <c r="A15721" s="6" t="s">
        <v>32837</v>
      </c>
      <c r="B15721" s="7">
        <v>43257</v>
      </c>
      <c r="C15721" s="6" t="s">
        <v>32838</v>
      </c>
      <c r="D15721" s="6" t="s">
        <v>623</v>
      </c>
      <c r="E15721" s="6">
        <v>24</v>
      </c>
      <c r="F15721" t="str">
        <f xml:space="preserve"> VLOOKUP(E15721,Category!A:C,2,0)</f>
        <v>Entertainment</v>
      </c>
      <c r="G15721" s="8">
        <v>43257</v>
      </c>
      <c r="H15721" s="6">
        <v>18920</v>
      </c>
      <c r="I15721" s="6">
        <v>70</v>
      </c>
      <c r="J15721" s="6">
        <v>4</v>
      </c>
      <c r="K15721" s="6">
        <v>7</v>
      </c>
      <c r="L15721" s="6" t="b">
        <v>0</v>
      </c>
      <c r="M15721" s="6" t="b">
        <v>0</v>
      </c>
      <c r="N15721" s="6" t="b">
        <v>0</v>
      </c>
    </row>
    <row r="15722" spans="1:14" ht="12.5" x14ac:dyDescent="0.25">
      <c r="A15722" s="6" t="s">
        <v>32839</v>
      </c>
      <c r="B15722" s="7">
        <v>43257</v>
      </c>
      <c r="C15722" s="6" t="s">
        <v>32840</v>
      </c>
      <c r="D15722" s="6" t="s">
        <v>15155</v>
      </c>
      <c r="E15722" s="6">
        <v>26</v>
      </c>
      <c r="F15722" t="str">
        <f xml:space="preserve"> VLOOKUP(E15722,Category!A:C,2,0)</f>
        <v>Howto &amp; Style</v>
      </c>
      <c r="G15722" s="8">
        <v>43256</v>
      </c>
      <c r="H15722" s="6">
        <v>187234</v>
      </c>
      <c r="I15722" s="6">
        <v>9492</v>
      </c>
      <c r="J15722" s="6">
        <v>561</v>
      </c>
      <c r="K15722" s="6">
        <v>1739</v>
      </c>
      <c r="L15722" s="6" t="b">
        <v>0</v>
      </c>
      <c r="M15722" s="6" t="b">
        <v>0</v>
      </c>
      <c r="N15722" s="6" t="b">
        <v>0</v>
      </c>
    </row>
    <row r="15723" spans="1:14" ht="12.5" x14ac:dyDescent="0.25">
      <c r="A15723" s="6" t="s">
        <v>32841</v>
      </c>
      <c r="B15723" s="7">
        <v>43257</v>
      </c>
      <c r="C15723" s="6" t="s">
        <v>32842</v>
      </c>
      <c r="D15723" s="6" t="s">
        <v>27511</v>
      </c>
      <c r="E15723" s="6">
        <v>23</v>
      </c>
      <c r="F15723" t="str">
        <f xml:space="preserve"> VLOOKUP(E15723,Category!A:C,2,0)</f>
        <v>Comedy</v>
      </c>
      <c r="G15723" s="8">
        <v>43254</v>
      </c>
      <c r="H15723" s="6">
        <v>235206</v>
      </c>
      <c r="I15723" s="6">
        <v>10337</v>
      </c>
      <c r="J15723" s="6">
        <v>470</v>
      </c>
      <c r="K15723" s="6">
        <v>604</v>
      </c>
      <c r="L15723" s="6" t="b">
        <v>0</v>
      </c>
      <c r="M15723" s="6" t="b">
        <v>0</v>
      </c>
      <c r="N15723" s="6" t="b">
        <v>0</v>
      </c>
    </row>
    <row r="15724" spans="1:14" ht="12.5" x14ac:dyDescent="0.25">
      <c r="A15724" s="6" t="s">
        <v>32843</v>
      </c>
      <c r="B15724" s="7">
        <v>43257</v>
      </c>
      <c r="C15724" s="6" t="s">
        <v>32844</v>
      </c>
      <c r="D15724" s="6" t="s">
        <v>11357</v>
      </c>
      <c r="E15724" s="6">
        <v>26</v>
      </c>
      <c r="F15724" t="str">
        <f xml:space="preserve"> VLOOKUP(E15724,Category!A:C,2,0)</f>
        <v>Howto &amp; Style</v>
      </c>
      <c r="G15724" s="8">
        <v>43257</v>
      </c>
      <c r="H15724" s="6">
        <v>57233</v>
      </c>
      <c r="I15724" s="6">
        <v>1938</v>
      </c>
      <c r="J15724" s="6">
        <v>69</v>
      </c>
      <c r="K15724" s="6">
        <v>333</v>
      </c>
      <c r="L15724" s="6" t="b">
        <v>0</v>
      </c>
      <c r="M15724" s="6" t="b">
        <v>0</v>
      </c>
      <c r="N15724" s="6" t="b">
        <v>0</v>
      </c>
    </row>
    <row r="15725" spans="1:14" ht="12.5" x14ac:dyDescent="0.25">
      <c r="A15725" s="6" t="s">
        <v>32845</v>
      </c>
      <c r="B15725" s="7">
        <v>43257</v>
      </c>
      <c r="C15725" s="6" t="s">
        <v>32846</v>
      </c>
      <c r="D15725" s="6" t="s">
        <v>8554</v>
      </c>
      <c r="E15725" s="6">
        <v>24</v>
      </c>
      <c r="F15725" t="str">
        <f xml:space="preserve"> VLOOKUP(E15725,Category!A:C,2,0)</f>
        <v>Entertainment</v>
      </c>
      <c r="G15725" s="8">
        <v>43255</v>
      </c>
      <c r="H15725" s="6">
        <v>168887</v>
      </c>
      <c r="I15725" s="6">
        <v>2923</v>
      </c>
      <c r="J15725" s="6">
        <v>298</v>
      </c>
      <c r="K15725" s="6">
        <v>478</v>
      </c>
      <c r="L15725" s="6" t="b">
        <v>0</v>
      </c>
      <c r="M15725" s="6" t="b">
        <v>0</v>
      </c>
      <c r="N15725" s="6" t="b">
        <v>0</v>
      </c>
    </row>
    <row r="15726" spans="1:14" ht="12.5" x14ac:dyDescent="0.25">
      <c r="A15726" s="6" t="s">
        <v>32847</v>
      </c>
      <c r="B15726" s="7">
        <v>43257</v>
      </c>
      <c r="C15726" s="6" t="s">
        <v>32848</v>
      </c>
      <c r="D15726" s="6" t="s">
        <v>17839</v>
      </c>
      <c r="E15726" s="6">
        <v>24</v>
      </c>
      <c r="F15726" t="str">
        <f xml:space="preserve"> VLOOKUP(E15726,Category!A:C,2,0)</f>
        <v>Entertainment</v>
      </c>
      <c r="G15726" s="8">
        <v>43256</v>
      </c>
      <c r="H15726" s="6">
        <v>335668</v>
      </c>
      <c r="I15726" s="6">
        <v>23910</v>
      </c>
      <c r="J15726" s="6">
        <v>1496</v>
      </c>
      <c r="K15726" s="6">
        <v>2434</v>
      </c>
      <c r="L15726" s="6" t="b">
        <v>0</v>
      </c>
      <c r="M15726" s="6" t="b">
        <v>0</v>
      </c>
      <c r="N15726" s="6" t="b">
        <v>0</v>
      </c>
    </row>
    <row r="15727" spans="1:14" ht="12.5" x14ac:dyDescent="0.25">
      <c r="A15727" s="6" t="s">
        <v>32849</v>
      </c>
      <c r="B15727" s="7">
        <v>43257</v>
      </c>
      <c r="C15727" s="6" t="s">
        <v>32850</v>
      </c>
      <c r="D15727" s="6" t="s">
        <v>7421</v>
      </c>
      <c r="E15727" s="6">
        <v>25</v>
      </c>
      <c r="F15727" t="str">
        <f xml:space="preserve"> VLOOKUP(E15727,Category!A:C,2,0)</f>
        <v>News &amp; Politics</v>
      </c>
      <c r="G15727" s="8">
        <v>43255</v>
      </c>
      <c r="H15727" s="6">
        <v>63963</v>
      </c>
      <c r="I15727" s="6">
        <v>752</v>
      </c>
      <c r="J15727" s="6">
        <v>62</v>
      </c>
      <c r="K15727" s="6">
        <v>111</v>
      </c>
      <c r="L15727" s="6" t="b">
        <v>0</v>
      </c>
      <c r="M15727" s="6" t="b">
        <v>0</v>
      </c>
      <c r="N15727" s="6" t="b">
        <v>0</v>
      </c>
    </row>
    <row r="15728" spans="1:14" ht="12.5" x14ac:dyDescent="0.25">
      <c r="A15728" s="6" t="s">
        <v>32851</v>
      </c>
      <c r="B15728" s="7">
        <v>43257</v>
      </c>
      <c r="C15728" s="6" t="s">
        <v>32852</v>
      </c>
      <c r="D15728" s="6" t="s">
        <v>612</v>
      </c>
      <c r="E15728" s="6">
        <v>25</v>
      </c>
      <c r="F15728" t="str">
        <f xml:space="preserve"> VLOOKUP(E15728,Category!A:C,2,0)</f>
        <v>News &amp; Politics</v>
      </c>
      <c r="G15728" s="8">
        <v>43255</v>
      </c>
      <c r="H15728" s="6">
        <v>124834</v>
      </c>
      <c r="I15728" s="6">
        <v>886</v>
      </c>
      <c r="J15728" s="6">
        <v>171</v>
      </c>
      <c r="K15728" s="6">
        <v>215</v>
      </c>
      <c r="L15728" s="6" t="b">
        <v>0</v>
      </c>
      <c r="M15728" s="6" t="b">
        <v>0</v>
      </c>
      <c r="N15728" s="6" t="b">
        <v>0</v>
      </c>
    </row>
    <row r="15729" spans="1:14" ht="12.5" x14ac:dyDescent="0.25">
      <c r="A15729" s="6" t="s">
        <v>32853</v>
      </c>
      <c r="B15729" s="7">
        <v>43257</v>
      </c>
      <c r="C15729" s="6" t="s">
        <v>32854</v>
      </c>
      <c r="D15729" s="6" t="s">
        <v>8064</v>
      </c>
      <c r="E15729" s="6">
        <v>10</v>
      </c>
      <c r="F15729" t="str">
        <f xml:space="preserve"> VLOOKUP(E15729,Category!A:C,2,0)</f>
        <v>Music</v>
      </c>
      <c r="G15729" s="8">
        <v>43255</v>
      </c>
      <c r="H15729" s="6">
        <v>159766</v>
      </c>
      <c r="I15729" s="6">
        <v>745</v>
      </c>
      <c r="J15729" s="6">
        <v>157</v>
      </c>
      <c r="K15729" s="6">
        <v>23</v>
      </c>
      <c r="L15729" s="6" t="b">
        <v>0</v>
      </c>
      <c r="M15729" s="6" t="b">
        <v>0</v>
      </c>
      <c r="N15729" s="6" t="b">
        <v>0</v>
      </c>
    </row>
    <row r="15730" spans="1:14" ht="12.5" x14ac:dyDescent="0.25">
      <c r="A15730" s="6" t="s">
        <v>32855</v>
      </c>
      <c r="B15730" s="7">
        <v>43257</v>
      </c>
      <c r="C15730" s="6" t="s">
        <v>32856</v>
      </c>
      <c r="D15730" s="6" t="s">
        <v>977</v>
      </c>
      <c r="E15730" s="6">
        <v>28</v>
      </c>
      <c r="F15730" t="str">
        <f xml:space="preserve"> VLOOKUP(E15730,Category!A:C,2,0)</f>
        <v>Science &amp; Technology</v>
      </c>
      <c r="G15730" s="8">
        <v>43255</v>
      </c>
      <c r="H15730" s="6">
        <v>491632</v>
      </c>
      <c r="I15730" s="6">
        <v>11249</v>
      </c>
      <c r="J15730" s="6">
        <v>799</v>
      </c>
      <c r="K15730" s="6">
        <v>2878</v>
      </c>
      <c r="L15730" s="6" t="b">
        <v>0</v>
      </c>
      <c r="M15730" s="6" t="b">
        <v>0</v>
      </c>
      <c r="N15730" s="6" t="b">
        <v>0</v>
      </c>
    </row>
    <row r="15731" spans="1:14" ht="12.5" x14ac:dyDescent="0.25">
      <c r="A15731" s="6" t="s">
        <v>32857</v>
      </c>
      <c r="B15731" s="7">
        <v>43257</v>
      </c>
      <c r="C15731" s="6" t="s">
        <v>27870</v>
      </c>
      <c r="D15731" s="6" t="s">
        <v>2427</v>
      </c>
      <c r="E15731" s="6">
        <v>24</v>
      </c>
      <c r="F15731" t="str">
        <f xml:space="preserve"> VLOOKUP(E15731,Category!A:C,2,0)</f>
        <v>Entertainment</v>
      </c>
      <c r="G15731" s="8">
        <v>43256</v>
      </c>
      <c r="H15731" s="6">
        <v>236406</v>
      </c>
      <c r="I15731" s="6">
        <v>1404</v>
      </c>
      <c r="J15731" s="6">
        <v>293</v>
      </c>
      <c r="K15731" s="6">
        <v>95</v>
      </c>
      <c r="L15731" s="6" t="b">
        <v>0</v>
      </c>
      <c r="M15731" s="6" t="b">
        <v>0</v>
      </c>
      <c r="N15731" s="6" t="b">
        <v>0</v>
      </c>
    </row>
    <row r="15732" spans="1:14" ht="12.5" x14ac:dyDescent="0.25">
      <c r="A15732" s="6" t="s">
        <v>32858</v>
      </c>
      <c r="B15732" s="7">
        <v>43257</v>
      </c>
      <c r="C15732" s="6" t="s">
        <v>32859</v>
      </c>
      <c r="D15732" s="6" t="s">
        <v>2150</v>
      </c>
      <c r="E15732" s="6">
        <v>23</v>
      </c>
      <c r="F15732" t="str">
        <f xml:space="preserve"> VLOOKUP(E15732,Category!A:C,2,0)</f>
        <v>Comedy</v>
      </c>
      <c r="G15732" s="8">
        <v>43250</v>
      </c>
      <c r="H15732" s="6">
        <v>7461268</v>
      </c>
      <c r="I15732" s="6">
        <v>431044</v>
      </c>
      <c r="J15732" s="6">
        <v>22386</v>
      </c>
      <c r="K15732" s="6">
        <v>33789</v>
      </c>
      <c r="L15732" s="6" t="b">
        <v>0</v>
      </c>
      <c r="M15732" s="6" t="b">
        <v>0</v>
      </c>
      <c r="N15732" s="6" t="b">
        <v>0</v>
      </c>
    </row>
    <row r="15733" spans="1:14" ht="12.5" x14ac:dyDescent="0.25">
      <c r="A15733" s="6" t="s">
        <v>32860</v>
      </c>
      <c r="B15733" s="7">
        <v>43257</v>
      </c>
      <c r="C15733" s="6" t="s">
        <v>32861</v>
      </c>
      <c r="D15733" s="6" t="s">
        <v>766</v>
      </c>
      <c r="E15733" s="6">
        <v>28</v>
      </c>
      <c r="F15733" t="str">
        <f xml:space="preserve"> VLOOKUP(E15733,Category!A:C,2,0)</f>
        <v>Science &amp; Technology</v>
      </c>
      <c r="G15733" s="8">
        <v>43256</v>
      </c>
      <c r="H15733" s="6">
        <v>932451</v>
      </c>
      <c r="I15733" s="6">
        <v>52286</v>
      </c>
      <c r="J15733" s="6">
        <v>963</v>
      </c>
      <c r="K15733" s="6">
        <v>3995</v>
      </c>
      <c r="L15733" s="6" t="b">
        <v>0</v>
      </c>
      <c r="M15733" s="6" t="b">
        <v>0</v>
      </c>
      <c r="N15733" s="6" t="b">
        <v>0</v>
      </c>
    </row>
    <row r="15734" spans="1:14" ht="12.5" x14ac:dyDescent="0.25">
      <c r="A15734" s="6" t="s">
        <v>32862</v>
      </c>
      <c r="B15734" s="7">
        <v>43257</v>
      </c>
      <c r="C15734" s="6" t="s">
        <v>32863</v>
      </c>
      <c r="D15734" s="6" t="s">
        <v>2011</v>
      </c>
      <c r="E15734" s="6">
        <v>23</v>
      </c>
      <c r="F15734" t="str">
        <f xml:space="preserve"> VLOOKUP(E15734,Category!A:C,2,0)</f>
        <v>Comedy</v>
      </c>
      <c r="G15734" s="8">
        <v>43253</v>
      </c>
      <c r="H15734" s="6">
        <v>648166</v>
      </c>
      <c r="I15734" s="6">
        <v>7152</v>
      </c>
      <c r="J15734" s="6">
        <v>455</v>
      </c>
      <c r="K15734" s="6">
        <v>217</v>
      </c>
      <c r="L15734" s="6" t="b">
        <v>0</v>
      </c>
      <c r="M15734" s="6" t="b">
        <v>0</v>
      </c>
      <c r="N15734" s="6" t="b">
        <v>0</v>
      </c>
    </row>
    <row r="15735" spans="1:14" ht="12.5" x14ac:dyDescent="0.25">
      <c r="A15735" s="6" t="s">
        <v>32864</v>
      </c>
      <c r="B15735" s="7">
        <v>43257</v>
      </c>
      <c r="C15735" s="6" t="s">
        <v>32865</v>
      </c>
      <c r="D15735" s="6" t="s">
        <v>420</v>
      </c>
      <c r="E15735" s="6">
        <v>23</v>
      </c>
      <c r="F15735" t="str">
        <f xml:space="preserve"> VLOOKUP(E15735,Category!A:C,2,0)</f>
        <v>Comedy</v>
      </c>
      <c r="G15735" s="8">
        <v>43257</v>
      </c>
      <c r="H15735" s="6">
        <v>698931</v>
      </c>
      <c r="I15735" s="6">
        <v>14868</v>
      </c>
      <c r="J15735" s="6">
        <v>312</v>
      </c>
      <c r="K15735" s="6">
        <v>1362</v>
      </c>
      <c r="L15735" s="6" t="b">
        <v>0</v>
      </c>
      <c r="M15735" s="6" t="b">
        <v>0</v>
      </c>
      <c r="N15735" s="6" t="b">
        <v>0</v>
      </c>
    </row>
    <row r="15736" spans="1:14" ht="12.5" x14ac:dyDescent="0.25">
      <c r="A15736" s="6" t="s">
        <v>32866</v>
      </c>
      <c r="B15736" s="7">
        <v>43257</v>
      </c>
      <c r="C15736" s="6" t="s">
        <v>32867</v>
      </c>
      <c r="D15736" s="6" t="s">
        <v>303</v>
      </c>
      <c r="E15736" s="6">
        <v>22</v>
      </c>
      <c r="F15736" t="str">
        <f xml:space="preserve"> VLOOKUP(E15736,Category!A:C,2,0)</f>
        <v>People &amp; Blogs</v>
      </c>
      <c r="G15736" s="8">
        <v>43256</v>
      </c>
      <c r="H15736" s="6">
        <v>803153</v>
      </c>
      <c r="I15736" s="6">
        <v>31204</v>
      </c>
      <c r="J15736" s="6">
        <v>623</v>
      </c>
      <c r="K15736" s="6">
        <v>2512</v>
      </c>
      <c r="L15736" s="6" t="b">
        <v>0</v>
      </c>
      <c r="M15736" s="6" t="b">
        <v>0</v>
      </c>
      <c r="N15736" s="6" t="b">
        <v>0</v>
      </c>
    </row>
    <row r="15737" spans="1:14" ht="12.5" x14ac:dyDescent="0.25">
      <c r="A15737" s="6" t="s">
        <v>32868</v>
      </c>
      <c r="B15737" s="7">
        <v>43257</v>
      </c>
      <c r="C15737" s="6" t="s">
        <v>32869</v>
      </c>
      <c r="D15737" s="6" t="s">
        <v>31259</v>
      </c>
      <c r="E15737" s="6">
        <v>24</v>
      </c>
      <c r="F15737" t="str">
        <f xml:space="preserve"> VLOOKUP(E15737,Category!A:C,2,0)</f>
        <v>Entertainment</v>
      </c>
      <c r="G15737" s="8">
        <v>43257</v>
      </c>
      <c r="H15737" s="6">
        <v>16825</v>
      </c>
      <c r="I15737" s="6">
        <v>32</v>
      </c>
      <c r="J15737" s="6">
        <v>6</v>
      </c>
      <c r="K15737" s="6">
        <v>2</v>
      </c>
      <c r="L15737" s="6" t="b">
        <v>0</v>
      </c>
      <c r="M15737" s="6" t="b">
        <v>0</v>
      </c>
      <c r="N15737" s="6" t="b">
        <v>0</v>
      </c>
    </row>
    <row r="15738" spans="1:14" ht="12.5" x14ac:dyDescent="0.25">
      <c r="A15738" s="6" t="s">
        <v>32870</v>
      </c>
      <c r="B15738" s="7">
        <v>43257</v>
      </c>
      <c r="C15738" s="6" t="s">
        <v>32871</v>
      </c>
      <c r="D15738" s="6" t="s">
        <v>872</v>
      </c>
      <c r="E15738" s="6">
        <v>22</v>
      </c>
      <c r="F15738" t="str">
        <f xml:space="preserve"> VLOOKUP(E15738,Category!A:C,2,0)</f>
        <v>People &amp; Blogs</v>
      </c>
      <c r="G15738" s="8">
        <v>43252</v>
      </c>
      <c r="H15738" s="6">
        <v>2929769</v>
      </c>
      <c r="I15738" s="6">
        <v>17844</v>
      </c>
      <c r="J15738" s="6">
        <v>2046</v>
      </c>
      <c r="K15738" s="6">
        <v>1575</v>
      </c>
      <c r="L15738" s="6" t="b">
        <v>0</v>
      </c>
      <c r="M15738" s="6" t="b">
        <v>0</v>
      </c>
      <c r="N15738" s="6" t="b">
        <v>0</v>
      </c>
    </row>
    <row r="15739" spans="1:14" ht="12.5" x14ac:dyDescent="0.25">
      <c r="A15739" s="6" t="s">
        <v>32872</v>
      </c>
      <c r="B15739" s="7">
        <v>43257</v>
      </c>
      <c r="C15739" s="6" t="s">
        <v>32873</v>
      </c>
      <c r="D15739" s="6" t="s">
        <v>51</v>
      </c>
      <c r="E15739" s="6">
        <v>43</v>
      </c>
      <c r="F15739" t="str">
        <f xml:space="preserve"> VLOOKUP(E15739,Category!A:C,2,0)</f>
        <v>Shows</v>
      </c>
      <c r="G15739" s="8">
        <v>43256</v>
      </c>
      <c r="H15739" s="6">
        <v>750394</v>
      </c>
      <c r="I15739" s="6">
        <v>3354</v>
      </c>
      <c r="J15739" s="6">
        <v>1496</v>
      </c>
      <c r="K15739" s="6">
        <v>580</v>
      </c>
      <c r="L15739" s="6" t="b">
        <v>0</v>
      </c>
      <c r="M15739" s="6" t="b">
        <v>0</v>
      </c>
      <c r="N15739" s="6" t="b">
        <v>0</v>
      </c>
    </row>
    <row r="15740" spans="1:14" ht="12.5" x14ac:dyDescent="0.25">
      <c r="A15740" s="6" t="s">
        <v>32874</v>
      </c>
      <c r="B15740" s="7">
        <v>43257</v>
      </c>
      <c r="C15740" s="6" t="s">
        <v>32875</v>
      </c>
      <c r="D15740" s="6" t="s">
        <v>183</v>
      </c>
      <c r="E15740" s="6">
        <v>24</v>
      </c>
      <c r="F15740" t="str">
        <f xml:space="preserve"> VLOOKUP(E15740,Category!A:C,2,0)</f>
        <v>Entertainment</v>
      </c>
      <c r="G15740" s="8">
        <v>43256</v>
      </c>
      <c r="H15740" s="6">
        <v>137238</v>
      </c>
      <c r="I15740" s="6">
        <v>540</v>
      </c>
      <c r="J15740" s="6">
        <v>124</v>
      </c>
      <c r="K15740" s="6">
        <v>100</v>
      </c>
      <c r="L15740" s="6" t="b">
        <v>0</v>
      </c>
      <c r="M15740" s="6" t="b">
        <v>0</v>
      </c>
      <c r="N15740" s="6" t="b">
        <v>0</v>
      </c>
    </row>
    <row r="15741" spans="1:14" ht="12.5" x14ac:dyDescent="0.25">
      <c r="A15741" s="6" t="s">
        <v>32876</v>
      </c>
      <c r="B15741" s="7">
        <v>43257</v>
      </c>
      <c r="C15741" s="6" t="s">
        <v>32877</v>
      </c>
      <c r="D15741" s="6" t="s">
        <v>93</v>
      </c>
      <c r="E15741" s="6">
        <v>24</v>
      </c>
      <c r="F15741" t="str">
        <f xml:space="preserve"> VLOOKUP(E15741,Category!A:C,2,0)</f>
        <v>Entertainment</v>
      </c>
      <c r="G15741" s="8">
        <v>43256</v>
      </c>
      <c r="H15741" s="6">
        <v>484556</v>
      </c>
      <c r="I15741" s="6">
        <v>2628</v>
      </c>
      <c r="J15741" s="6">
        <v>479</v>
      </c>
      <c r="K15741" s="6">
        <v>335</v>
      </c>
      <c r="L15741" s="6" t="b">
        <v>0</v>
      </c>
      <c r="M15741" s="6" t="b">
        <v>0</v>
      </c>
      <c r="N15741" s="6" t="b">
        <v>0</v>
      </c>
    </row>
    <row r="15742" spans="1:14" ht="12.5" x14ac:dyDescent="0.25">
      <c r="A15742" s="6" t="s">
        <v>32878</v>
      </c>
      <c r="B15742" s="7">
        <v>43257</v>
      </c>
      <c r="C15742" s="6" t="s">
        <v>32879</v>
      </c>
      <c r="D15742" s="6" t="s">
        <v>32485</v>
      </c>
      <c r="E15742" s="6">
        <v>1</v>
      </c>
      <c r="F15742" t="str">
        <f xml:space="preserve"> VLOOKUP(E15742,Category!A:C,2,0)</f>
        <v>Film &amp; Animation</v>
      </c>
      <c r="G15742" s="8">
        <v>43255</v>
      </c>
      <c r="H15742" s="6">
        <v>1188041</v>
      </c>
      <c r="I15742" s="6">
        <v>3611</v>
      </c>
      <c r="J15742" s="6">
        <v>813</v>
      </c>
      <c r="K15742" s="6">
        <v>0</v>
      </c>
      <c r="L15742" s="6" t="b">
        <v>1</v>
      </c>
      <c r="M15742" s="6" t="b">
        <v>0</v>
      </c>
      <c r="N15742" s="6" t="b">
        <v>0</v>
      </c>
    </row>
    <row r="15743" spans="1:14" ht="12.5" x14ac:dyDescent="0.25">
      <c r="A15743" s="6" t="s">
        <v>32880</v>
      </c>
      <c r="B15743" s="7">
        <v>43257</v>
      </c>
      <c r="C15743" s="6" t="s">
        <v>32881</v>
      </c>
      <c r="D15743" s="6" t="s">
        <v>198</v>
      </c>
      <c r="E15743" s="6">
        <v>24</v>
      </c>
      <c r="F15743" t="str">
        <f xml:space="preserve"> VLOOKUP(E15743,Category!A:C,2,0)</f>
        <v>Entertainment</v>
      </c>
      <c r="G15743" s="8">
        <v>43255</v>
      </c>
      <c r="H15743" s="6">
        <v>562615</v>
      </c>
      <c r="I15743" s="6">
        <v>3482</v>
      </c>
      <c r="J15743" s="6">
        <v>475</v>
      </c>
      <c r="K15743" s="6">
        <v>612</v>
      </c>
      <c r="L15743" s="6" t="b">
        <v>0</v>
      </c>
      <c r="M15743" s="6" t="b">
        <v>0</v>
      </c>
      <c r="N15743" s="6" t="b">
        <v>0</v>
      </c>
    </row>
    <row r="15744" spans="1:14" ht="12.5" x14ac:dyDescent="0.25">
      <c r="A15744" s="6" t="s">
        <v>32882</v>
      </c>
      <c r="B15744" s="7">
        <v>43257</v>
      </c>
      <c r="C15744" s="6" t="s">
        <v>32883</v>
      </c>
      <c r="D15744" s="6" t="s">
        <v>180</v>
      </c>
      <c r="E15744" s="6">
        <v>24</v>
      </c>
      <c r="F15744" t="str">
        <f xml:space="preserve"> VLOOKUP(E15744,Category!A:C,2,0)</f>
        <v>Entertainment</v>
      </c>
      <c r="G15744" s="8">
        <v>43256</v>
      </c>
      <c r="H15744" s="6">
        <v>243944</v>
      </c>
      <c r="I15744" s="6">
        <v>1516</v>
      </c>
      <c r="J15744" s="6">
        <v>243</v>
      </c>
      <c r="K15744" s="6">
        <v>81</v>
      </c>
      <c r="L15744" s="6" t="b">
        <v>0</v>
      </c>
      <c r="M15744" s="6" t="b">
        <v>0</v>
      </c>
      <c r="N15744" s="6" t="b">
        <v>0</v>
      </c>
    </row>
    <row r="15745" spans="1:14" ht="12.5" x14ac:dyDescent="0.25">
      <c r="A15745" s="6" t="s">
        <v>32884</v>
      </c>
      <c r="B15745" s="7">
        <v>43257</v>
      </c>
      <c r="C15745" s="6" t="s">
        <v>32885</v>
      </c>
      <c r="D15745" s="6" t="s">
        <v>123</v>
      </c>
      <c r="E15745" s="6">
        <v>25</v>
      </c>
      <c r="F15745" t="str">
        <f xml:space="preserve"> VLOOKUP(E15745,Category!A:C,2,0)</f>
        <v>News &amp; Politics</v>
      </c>
      <c r="G15745" s="8">
        <v>43255</v>
      </c>
      <c r="H15745" s="6">
        <v>446705</v>
      </c>
      <c r="I15745" s="6">
        <v>4038</v>
      </c>
      <c r="J15745" s="6">
        <v>259</v>
      </c>
      <c r="K15745" s="6">
        <v>500</v>
      </c>
      <c r="L15745" s="6" t="b">
        <v>0</v>
      </c>
      <c r="M15745" s="6" t="b">
        <v>0</v>
      </c>
      <c r="N15745" s="6" t="b">
        <v>0</v>
      </c>
    </row>
    <row r="15746" spans="1:14" ht="12.5" x14ac:dyDescent="0.25">
      <c r="A15746" s="6" t="s">
        <v>32886</v>
      </c>
      <c r="B15746" s="7">
        <v>43257</v>
      </c>
      <c r="C15746" s="6" t="s">
        <v>32887</v>
      </c>
      <c r="D15746" s="6" t="s">
        <v>30641</v>
      </c>
      <c r="E15746" s="6">
        <v>24</v>
      </c>
      <c r="F15746" t="str">
        <f xml:space="preserve"> VLOOKUP(E15746,Category!A:C,2,0)</f>
        <v>Entertainment</v>
      </c>
      <c r="G15746" s="8">
        <v>43256</v>
      </c>
      <c r="H15746" s="6">
        <v>419529</v>
      </c>
      <c r="I15746" s="6">
        <v>1007</v>
      </c>
      <c r="J15746" s="6">
        <v>350</v>
      </c>
      <c r="K15746" s="6">
        <v>68</v>
      </c>
      <c r="L15746" s="6" t="b">
        <v>0</v>
      </c>
      <c r="M15746" s="6" t="b">
        <v>0</v>
      </c>
      <c r="N15746" s="6" t="b">
        <v>0</v>
      </c>
    </row>
    <row r="15747" spans="1:14" ht="12.5" x14ac:dyDescent="0.25">
      <c r="A15747" s="6" t="s">
        <v>32888</v>
      </c>
      <c r="B15747" s="7">
        <v>43258</v>
      </c>
      <c r="C15747" s="6" t="s">
        <v>32889</v>
      </c>
      <c r="D15747" s="6" t="s">
        <v>2596</v>
      </c>
      <c r="E15747" s="6">
        <v>22</v>
      </c>
      <c r="F15747" t="str">
        <f xml:space="preserve"> VLOOKUP(E15747,Category!A:C,2,0)</f>
        <v>People &amp; Blogs</v>
      </c>
      <c r="G15747" s="8">
        <v>43257</v>
      </c>
      <c r="H15747" s="6">
        <v>246634</v>
      </c>
      <c r="I15747" s="6">
        <v>1257</v>
      </c>
      <c r="J15747" s="6">
        <v>145</v>
      </c>
      <c r="K15747" s="6">
        <v>76</v>
      </c>
      <c r="L15747" s="6" t="b">
        <v>0</v>
      </c>
      <c r="M15747" s="6" t="b">
        <v>0</v>
      </c>
      <c r="N15747" s="6" t="b">
        <v>0</v>
      </c>
    </row>
    <row r="15748" spans="1:14" ht="12.5" x14ac:dyDescent="0.25">
      <c r="A15748" s="6" t="s">
        <v>32890</v>
      </c>
      <c r="B15748" s="7">
        <v>43258</v>
      </c>
      <c r="C15748" s="6" t="s">
        <v>32891</v>
      </c>
      <c r="D15748" s="6" t="s">
        <v>471</v>
      </c>
      <c r="E15748" s="6">
        <v>26</v>
      </c>
      <c r="F15748" t="str">
        <f xml:space="preserve"> VLOOKUP(E15748,Category!A:C,2,0)</f>
        <v>Howto &amp; Style</v>
      </c>
      <c r="G15748" s="8">
        <v>43257</v>
      </c>
      <c r="H15748" s="6">
        <v>1622456</v>
      </c>
      <c r="I15748" s="6">
        <v>22781</v>
      </c>
      <c r="J15748" s="6">
        <v>1539</v>
      </c>
      <c r="K15748" s="6">
        <v>2383</v>
      </c>
      <c r="L15748" s="6" t="b">
        <v>0</v>
      </c>
      <c r="M15748" s="6" t="b">
        <v>0</v>
      </c>
      <c r="N15748" s="6" t="b">
        <v>0</v>
      </c>
    </row>
    <row r="15749" spans="1:14" ht="12.5" x14ac:dyDescent="0.25">
      <c r="A15749" s="6" t="s">
        <v>32892</v>
      </c>
      <c r="B15749" s="7">
        <v>43258</v>
      </c>
      <c r="C15749" s="6" t="s">
        <v>32893</v>
      </c>
      <c r="D15749" s="6" t="s">
        <v>27720</v>
      </c>
      <c r="E15749" s="6">
        <v>23</v>
      </c>
      <c r="F15749" t="str">
        <f xml:space="preserve"> VLOOKUP(E15749,Category!A:C,2,0)</f>
        <v>Comedy</v>
      </c>
      <c r="G15749" s="8">
        <v>43253</v>
      </c>
      <c r="H15749" s="6">
        <v>3846666</v>
      </c>
      <c r="I15749" s="6">
        <v>261554</v>
      </c>
      <c r="J15749" s="6">
        <v>7810</v>
      </c>
      <c r="K15749" s="6">
        <v>30919</v>
      </c>
      <c r="L15749" s="6" t="b">
        <v>0</v>
      </c>
      <c r="M15749" s="6" t="b">
        <v>0</v>
      </c>
      <c r="N15749" s="6" t="b">
        <v>0</v>
      </c>
    </row>
    <row r="15750" spans="1:14" ht="12.5" x14ac:dyDescent="0.25">
      <c r="A15750" s="6" t="s">
        <v>32894</v>
      </c>
      <c r="B15750" s="7">
        <v>43258</v>
      </c>
      <c r="C15750" s="6" t="s">
        <v>32895</v>
      </c>
      <c r="D15750" s="6" t="s">
        <v>2601</v>
      </c>
      <c r="E15750" s="6">
        <v>24</v>
      </c>
      <c r="F15750" t="str">
        <f xml:space="preserve"> VLOOKUP(E15750,Category!A:C,2,0)</f>
        <v>Entertainment</v>
      </c>
      <c r="G15750" s="8">
        <v>43257</v>
      </c>
      <c r="H15750" s="6">
        <v>323851</v>
      </c>
      <c r="I15750" s="6">
        <v>1386</v>
      </c>
      <c r="J15750" s="6">
        <v>331</v>
      </c>
      <c r="K15750" s="6">
        <v>759</v>
      </c>
      <c r="L15750" s="6" t="b">
        <v>0</v>
      </c>
      <c r="M15750" s="6" t="b">
        <v>0</v>
      </c>
      <c r="N15750" s="6" t="b">
        <v>0</v>
      </c>
    </row>
    <row r="15751" spans="1:14" ht="12.5" x14ac:dyDescent="0.25">
      <c r="A15751" s="6" t="s">
        <v>32896</v>
      </c>
      <c r="B15751" s="7">
        <v>43258</v>
      </c>
      <c r="C15751" s="6" t="s">
        <v>32897</v>
      </c>
      <c r="D15751" s="6" t="s">
        <v>28125</v>
      </c>
      <c r="E15751" s="6">
        <v>27</v>
      </c>
      <c r="F15751" t="str">
        <f xml:space="preserve"> VLOOKUP(E15751,Category!A:C,2,0)</f>
        <v>Education</v>
      </c>
      <c r="G15751" s="8">
        <v>43256</v>
      </c>
      <c r="H15751" s="6">
        <v>89706</v>
      </c>
      <c r="I15751" s="6">
        <v>3014</v>
      </c>
      <c r="J15751" s="6">
        <v>190</v>
      </c>
      <c r="K15751" s="6">
        <v>1547</v>
      </c>
      <c r="L15751" s="6" t="b">
        <v>0</v>
      </c>
      <c r="M15751" s="6" t="b">
        <v>0</v>
      </c>
      <c r="N15751" s="6" t="b">
        <v>0</v>
      </c>
    </row>
    <row r="15752" spans="1:14" ht="12.5" x14ac:dyDescent="0.25">
      <c r="A15752" s="6" t="s">
        <v>32898</v>
      </c>
      <c r="B15752" s="7">
        <v>43258</v>
      </c>
      <c r="C15752" s="6" t="s">
        <v>32899</v>
      </c>
      <c r="D15752" s="6" t="s">
        <v>25715</v>
      </c>
      <c r="E15752" s="6">
        <v>24</v>
      </c>
      <c r="F15752" t="str">
        <f xml:space="preserve"> VLOOKUP(E15752,Category!A:C,2,0)</f>
        <v>Entertainment</v>
      </c>
      <c r="G15752" s="8">
        <v>43256</v>
      </c>
      <c r="H15752" s="6">
        <v>949736</v>
      </c>
      <c r="I15752" s="6">
        <v>2329</v>
      </c>
      <c r="J15752" s="6">
        <v>321</v>
      </c>
      <c r="K15752" s="6">
        <v>143</v>
      </c>
      <c r="L15752" s="6" t="b">
        <v>0</v>
      </c>
      <c r="M15752" s="6" t="b">
        <v>0</v>
      </c>
      <c r="N15752" s="6" t="b">
        <v>0</v>
      </c>
    </row>
    <row r="15753" spans="1:14" ht="12.5" x14ac:dyDescent="0.25">
      <c r="A15753" s="6" t="s">
        <v>32900</v>
      </c>
      <c r="B15753" s="7">
        <v>43258</v>
      </c>
      <c r="C15753" s="6" t="s">
        <v>32901</v>
      </c>
      <c r="D15753" s="6" t="s">
        <v>748</v>
      </c>
      <c r="E15753" s="6">
        <v>26</v>
      </c>
      <c r="F15753" t="str">
        <f xml:space="preserve"> VLOOKUP(E15753,Category!A:C,2,0)</f>
        <v>Howto &amp; Style</v>
      </c>
      <c r="G15753" s="8">
        <v>43257</v>
      </c>
      <c r="H15753" s="6">
        <v>1725426</v>
      </c>
      <c r="I15753" s="6">
        <v>20843</v>
      </c>
      <c r="J15753" s="6">
        <v>1771</v>
      </c>
      <c r="K15753" s="6">
        <v>1244</v>
      </c>
      <c r="L15753" s="6" t="b">
        <v>0</v>
      </c>
      <c r="M15753" s="6" t="b">
        <v>0</v>
      </c>
      <c r="N15753" s="6" t="b">
        <v>0</v>
      </c>
    </row>
    <row r="15754" spans="1:14" ht="12.5" x14ac:dyDescent="0.25">
      <c r="A15754" s="6" t="s">
        <v>32902</v>
      </c>
      <c r="B15754" s="7">
        <v>43258</v>
      </c>
      <c r="C15754" s="6" t="s">
        <v>32903</v>
      </c>
      <c r="D15754" s="6" t="s">
        <v>3251</v>
      </c>
      <c r="E15754" s="6">
        <v>24</v>
      </c>
      <c r="F15754" t="str">
        <f xml:space="preserve"> VLOOKUP(E15754,Category!A:C,2,0)</f>
        <v>Entertainment</v>
      </c>
      <c r="G15754" s="8">
        <v>43257</v>
      </c>
      <c r="H15754" s="6">
        <v>529106</v>
      </c>
      <c r="I15754" s="6">
        <v>1703</v>
      </c>
      <c r="J15754" s="6">
        <v>124</v>
      </c>
      <c r="K15754" s="6">
        <v>98</v>
      </c>
      <c r="L15754" s="6" t="b">
        <v>0</v>
      </c>
      <c r="M15754" s="6" t="b">
        <v>0</v>
      </c>
      <c r="N15754" s="6" t="b">
        <v>0</v>
      </c>
    </row>
    <row r="15755" spans="1:14" ht="12.5" x14ac:dyDescent="0.25">
      <c r="A15755" s="6" t="s">
        <v>32904</v>
      </c>
      <c r="B15755" s="7">
        <v>43258</v>
      </c>
      <c r="C15755" s="6" t="s">
        <v>32905</v>
      </c>
      <c r="D15755" s="6" t="s">
        <v>135</v>
      </c>
      <c r="E15755" s="6">
        <v>27</v>
      </c>
      <c r="F15755" t="str">
        <f xml:space="preserve"> VLOOKUP(E15755,Category!A:C,2,0)</f>
        <v>Education</v>
      </c>
      <c r="G15755" s="8">
        <v>43257</v>
      </c>
      <c r="H15755" s="6">
        <v>66224</v>
      </c>
      <c r="I15755" s="6">
        <v>1517</v>
      </c>
      <c r="J15755" s="6">
        <v>112</v>
      </c>
      <c r="K15755" s="6">
        <v>87</v>
      </c>
      <c r="L15755" s="6" t="b">
        <v>0</v>
      </c>
      <c r="M15755" s="6" t="b">
        <v>0</v>
      </c>
      <c r="N15755" s="6" t="b">
        <v>0</v>
      </c>
    </row>
    <row r="15756" spans="1:14" ht="12.5" x14ac:dyDescent="0.25">
      <c r="A15756" s="6" t="s">
        <v>32906</v>
      </c>
      <c r="B15756" s="7">
        <v>43258</v>
      </c>
      <c r="C15756" s="6" t="s">
        <v>32907</v>
      </c>
      <c r="D15756" s="6" t="s">
        <v>32908</v>
      </c>
      <c r="E15756" s="6">
        <v>24</v>
      </c>
      <c r="F15756" t="str">
        <f xml:space="preserve"> VLOOKUP(E15756,Category!A:C,2,0)</f>
        <v>Entertainment</v>
      </c>
      <c r="G15756" s="8">
        <v>43252</v>
      </c>
      <c r="H15756" s="6">
        <v>6073361</v>
      </c>
      <c r="I15756" s="6">
        <v>165713</v>
      </c>
      <c r="J15756" s="6">
        <v>3486</v>
      </c>
      <c r="K15756" s="6">
        <v>6603</v>
      </c>
      <c r="L15756" s="6" t="b">
        <v>0</v>
      </c>
      <c r="M15756" s="6" t="b">
        <v>0</v>
      </c>
      <c r="N15756" s="6" t="b">
        <v>0</v>
      </c>
    </row>
    <row r="15757" spans="1:14" ht="12.5" x14ac:dyDescent="0.25">
      <c r="A15757" s="6" t="s">
        <v>32909</v>
      </c>
      <c r="B15757" s="7">
        <v>43258</v>
      </c>
      <c r="C15757" s="6" t="s">
        <v>32910</v>
      </c>
      <c r="D15757" s="6" t="s">
        <v>6385</v>
      </c>
      <c r="E15757" s="6">
        <v>24</v>
      </c>
      <c r="F15757" t="str">
        <f xml:space="preserve"> VLOOKUP(E15757,Category!A:C,2,0)</f>
        <v>Entertainment</v>
      </c>
      <c r="G15757" s="8">
        <v>43255</v>
      </c>
      <c r="H15757" s="6">
        <v>140258</v>
      </c>
      <c r="I15757" s="6">
        <v>451</v>
      </c>
      <c r="J15757" s="6">
        <v>529</v>
      </c>
      <c r="K15757" s="6">
        <v>0</v>
      </c>
      <c r="L15757" s="6" t="b">
        <v>1</v>
      </c>
      <c r="M15757" s="6" t="b">
        <v>0</v>
      </c>
      <c r="N15757" s="6" t="b">
        <v>0</v>
      </c>
    </row>
    <row r="15758" spans="1:14" ht="12.5" x14ac:dyDescent="0.25">
      <c r="A15758" s="6" t="s">
        <v>32911</v>
      </c>
      <c r="B15758" s="7">
        <v>43258</v>
      </c>
      <c r="C15758" s="6" t="s">
        <v>32912</v>
      </c>
      <c r="D15758" s="6" t="s">
        <v>7041</v>
      </c>
      <c r="E15758" s="6">
        <v>24</v>
      </c>
      <c r="F15758" t="str">
        <f xml:space="preserve"> VLOOKUP(E15758,Category!A:C,2,0)</f>
        <v>Entertainment</v>
      </c>
      <c r="G15758" s="8">
        <v>43255</v>
      </c>
      <c r="H15758" s="6">
        <v>413833</v>
      </c>
      <c r="I15758" s="6">
        <v>1559</v>
      </c>
      <c r="J15758" s="6">
        <v>467</v>
      </c>
      <c r="K15758" s="6">
        <v>341</v>
      </c>
      <c r="L15758" s="6" t="b">
        <v>0</v>
      </c>
      <c r="M15758" s="6" t="b">
        <v>0</v>
      </c>
      <c r="N15758" s="6" t="b">
        <v>0</v>
      </c>
    </row>
    <row r="15759" spans="1:14" ht="12.5" x14ac:dyDescent="0.25">
      <c r="A15759" s="6" t="s">
        <v>32913</v>
      </c>
      <c r="B15759" s="7">
        <v>43258</v>
      </c>
      <c r="C15759" s="6" t="s">
        <v>32914</v>
      </c>
      <c r="D15759" s="6" t="s">
        <v>30641</v>
      </c>
      <c r="E15759" s="6">
        <v>24</v>
      </c>
      <c r="F15759" t="str">
        <f xml:space="preserve"> VLOOKUP(E15759,Category!A:C,2,0)</f>
        <v>Entertainment</v>
      </c>
      <c r="G15759" s="8">
        <v>43257</v>
      </c>
      <c r="H15759" s="6">
        <v>86946</v>
      </c>
      <c r="I15759" s="6">
        <v>204</v>
      </c>
      <c r="J15759" s="6">
        <v>28</v>
      </c>
      <c r="K15759" s="6">
        <v>16</v>
      </c>
      <c r="L15759" s="6" t="b">
        <v>0</v>
      </c>
      <c r="M15759" s="6" t="b">
        <v>0</v>
      </c>
      <c r="N15759" s="6" t="b">
        <v>0</v>
      </c>
    </row>
    <row r="15760" spans="1:14" ht="12.5" x14ac:dyDescent="0.25">
      <c r="A15760" s="6" t="s">
        <v>32915</v>
      </c>
      <c r="B15760" s="7">
        <v>43258</v>
      </c>
      <c r="C15760" s="6" t="s">
        <v>32916</v>
      </c>
      <c r="D15760" s="6" t="s">
        <v>1364</v>
      </c>
      <c r="E15760" s="6">
        <v>24</v>
      </c>
      <c r="F15760" t="str">
        <f xml:space="preserve"> VLOOKUP(E15760,Category!A:C,2,0)</f>
        <v>Entertainment</v>
      </c>
      <c r="G15760" s="8">
        <v>43254</v>
      </c>
      <c r="H15760" s="6">
        <v>1195202</v>
      </c>
      <c r="I15760" s="6">
        <v>5322</v>
      </c>
      <c r="J15760" s="6">
        <v>629</v>
      </c>
      <c r="K15760" s="6">
        <v>338</v>
      </c>
      <c r="L15760" s="6" t="b">
        <v>0</v>
      </c>
      <c r="M15760" s="6" t="b">
        <v>0</v>
      </c>
      <c r="N15760" s="6" t="b">
        <v>0</v>
      </c>
    </row>
    <row r="15761" spans="1:14" ht="12.5" x14ac:dyDescent="0.25">
      <c r="A15761" s="6" t="s">
        <v>32917</v>
      </c>
      <c r="B15761" s="7">
        <v>43258</v>
      </c>
      <c r="C15761" s="6" t="s">
        <v>32918</v>
      </c>
      <c r="D15761" s="6" t="s">
        <v>968</v>
      </c>
      <c r="E15761" s="6">
        <v>24</v>
      </c>
      <c r="F15761" t="str">
        <f xml:space="preserve"> VLOOKUP(E15761,Category!A:C,2,0)</f>
        <v>Entertainment</v>
      </c>
      <c r="G15761" s="8">
        <v>43258</v>
      </c>
      <c r="H15761" s="6">
        <v>181269</v>
      </c>
      <c r="I15761" s="6">
        <v>3716</v>
      </c>
      <c r="J15761" s="6">
        <v>482</v>
      </c>
      <c r="K15761" s="6">
        <v>305</v>
      </c>
      <c r="L15761" s="6" t="b">
        <v>0</v>
      </c>
      <c r="M15761" s="6" t="b">
        <v>0</v>
      </c>
      <c r="N15761" s="6" t="b">
        <v>0</v>
      </c>
    </row>
    <row r="15762" spans="1:14" ht="12.5" x14ac:dyDescent="0.25">
      <c r="A15762" s="6" t="s">
        <v>32919</v>
      </c>
      <c r="B15762" s="7">
        <v>43258</v>
      </c>
      <c r="C15762" s="6" t="s">
        <v>32920</v>
      </c>
      <c r="D15762" s="6" t="s">
        <v>8421</v>
      </c>
      <c r="E15762" s="6">
        <v>24</v>
      </c>
      <c r="F15762" t="str">
        <f xml:space="preserve"> VLOOKUP(E15762,Category!A:C,2,0)</f>
        <v>Entertainment</v>
      </c>
      <c r="G15762" s="8">
        <v>43258</v>
      </c>
      <c r="H15762" s="6">
        <v>135455</v>
      </c>
      <c r="I15762" s="6">
        <v>1841</v>
      </c>
      <c r="J15762" s="6">
        <v>418</v>
      </c>
      <c r="K15762" s="6">
        <v>215</v>
      </c>
      <c r="L15762" s="6" t="b">
        <v>0</v>
      </c>
      <c r="M15762" s="6" t="b">
        <v>0</v>
      </c>
      <c r="N15762" s="6" t="b">
        <v>0</v>
      </c>
    </row>
    <row r="15763" spans="1:14" ht="12.5" x14ac:dyDescent="0.25">
      <c r="A15763" s="6" t="s">
        <v>32921</v>
      </c>
      <c r="B15763" s="7">
        <v>43258</v>
      </c>
      <c r="C15763" s="6" t="s">
        <v>32922</v>
      </c>
      <c r="D15763" s="6" t="s">
        <v>72</v>
      </c>
      <c r="E15763" s="6">
        <v>23</v>
      </c>
      <c r="F15763" t="str">
        <f xml:space="preserve"> VLOOKUP(E15763,Category!A:C,2,0)</f>
        <v>Comedy</v>
      </c>
      <c r="G15763" s="8">
        <v>43256</v>
      </c>
      <c r="H15763" s="6">
        <v>200023</v>
      </c>
      <c r="I15763" s="6">
        <v>1158</v>
      </c>
      <c r="J15763" s="6">
        <v>122</v>
      </c>
      <c r="K15763" s="6">
        <v>369</v>
      </c>
      <c r="L15763" s="6" t="b">
        <v>0</v>
      </c>
      <c r="M15763" s="6" t="b">
        <v>0</v>
      </c>
      <c r="N15763" s="6" t="b">
        <v>0</v>
      </c>
    </row>
    <row r="15764" spans="1:14" ht="12.5" x14ac:dyDescent="0.25">
      <c r="A15764" s="6" t="s">
        <v>32923</v>
      </c>
      <c r="B15764" s="7">
        <v>43258</v>
      </c>
      <c r="C15764" s="6" t="s">
        <v>32924</v>
      </c>
      <c r="D15764" s="6" t="s">
        <v>84</v>
      </c>
      <c r="E15764" s="6">
        <v>27</v>
      </c>
      <c r="F15764" t="str">
        <f xml:space="preserve"> VLOOKUP(E15764,Category!A:C,2,0)</f>
        <v>Education</v>
      </c>
      <c r="G15764" s="8">
        <v>43257</v>
      </c>
      <c r="H15764" s="6">
        <v>39472</v>
      </c>
      <c r="I15764" s="6">
        <v>3077</v>
      </c>
      <c r="J15764" s="6">
        <v>52</v>
      </c>
      <c r="K15764" s="6">
        <v>395</v>
      </c>
      <c r="L15764" s="6" t="b">
        <v>0</v>
      </c>
      <c r="M15764" s="6" t="b">
        <v>0</v>
      </c>
      <c r="N15764" s="6" t="b">
        <v>0</v>
      </c>
    </row>
    <row r="15765" spans="1:14" ht="12.5" x14ac:dyDescent="0.25">
      <c r="A15765" s="6" t="s">
        <v>32925</v>
      </c>
      <c r="B15765" s="7">
        <v>43258</v>
      </c>
      <c r="C15765" s="6" t="s">
        <v>32926</v>
      </c>
      <c r="D15765" s="6" t="s">
        <v>4754</v>
      </c>
      <c r="E15765" s="6">
        <v>25</v>
      </c>
      <c r="F15765" t="str">
        <f xml:space="preserve"> VLOOKUP(E15765,Category!A:C,2,0)</f>
        <v>News &amp; Politics</v>
      </c>
      <c r="G15765" s="8">
        <v>43255</v>
      </c>
      <c r="H15765" s="6">
        <v>513509</v>
      </c>
      <c r="I15765" s="6">
        <v>7583</v>
      </c>
      <c r="J15765" s="6">
        <v>465</v>
      </c>
      <c r="K15765" s="6">
        <v>1381</v>
      </c>
      <c r="L15765" s="6" t="b">
        <v>0</v>
      </c>
      <c r="M15765" s="6" t="b">
        <v>0</v>
      </c>
      <c r="N15765" s="6" t="b">
        <v>0</v>
      </c>
    </row>
    <row r="15766" spans="1:14" ht="12.5" x14ac:dyDescent="0.25">
      <c r="A15766" s="6" t="s">
        <v>32927</v>
      </c>
      <c r="B15766" s="7">
        <v>43258</v>
      </c>
      <c r="C15766" s="6" t="s">
        <v>32928</v>
      </c>
      <c r="D15766" s="6" t="s">
        <v>2335</v>
      </c>
      <c r="E15766" s="6">
        <v>27</v>
      </c>
      <c r="F15766" t="str">
        <f xml:space="preserve"> VLOOKUP(E15766,Category!A:C,2,0)</f>
        <v>Education</v>
      </c>
      <c r="G15766" s="8">
        <v>43253</v>
      </c>
      <c r="H15766" s="6">
        <v>781371</v>
      </c>
      <c r="I15766" s="6">
        <v>61498</v>
      </c>
      <c r="J15766" s="6">
        <v>1096</v>
      </c>
      <c r="K15766" s="6">
        <v>7067</v>
      </c>
      <c r="L15766" s="6" t="b">
        <v>0</v>
      </c>
      <c r="M15766" s="6" t="b">
        <v>0</v>
      </c>
      <c r="N15766" s="6" t="b">
        <v>0</v>
      </c>
    </row>
    <row r="15767" spans="1:14" ht="12.5" x14ac:dyDescent="0.25">
      <c r="A15767" s="6" t="s">
        <v>32929</v>
      </c>
      <c r="B15767" s="7">
        <v>43258</v>
      </c>
      <c r="C15767" s="6" t="s">
        <v>32930</v>
      </c>
      <c r="D15767" s="6" t="s">
        <v>504</v>
      </c>
      <c r="E15767" s="6">
        <v>26</v>
      </c>
      <c r="F15767" t="str">
        <f xml:space="preserve"> VLOOKUP(E15767,Category!A:C,2,0)</f>
        <v>Howto &amp; Style</v>
      </c>
      <c r="G15767" s="8">
        <v>43257</v>
      </c>
      <c r="H15767" s="6">
        <v>123860</v>
      </c>
      <c r="I15767" s="6">
        <v>3123</v>
      </c>
      <c r="J15767" s="6">
        <v>142</v>
      </c>
      <c r="K15767" s="6">
        <v>1186</v>
      </c>
      <c r="L15767" s="6" t="b">
        <v>0</v>
      </c>
      <c r="M15767" s="6" t="b">
        <v>0</v>
      </c>
      <c r="N15767" s="6" t="b">
        <v>0</v>
      </c>
    </row>
    <row r="15768" spans="1:14" ht="12.5" x14ac:dyDescent="0.25">
      <c r="A15768" s="6" t="s">
        <v>32931</v>
      </c>
      <c r="B15768" s="7">
        <v>43258</v>
      </c>
      <c r="C15768" s="6" t="s">
        <v>32932</v>
      </c>
      <c r="D15768" s="6" t="s">
        <v>132</v>
      </c>
      <c r="E15768" s="6">
        <v>24</v>
      </c>
      <c r="F15768" t="str">
        <f xml:space="preserve"> VLOOKUP(E15768,Category!A:C,2,0)</f>
        <v>Entertainment</v>
      </c>
      <c r="G15768" s="8">
        <v>43257</v>
      </c>
      <c r="H15768" s="6">
        <v>129120</v>
      </c>
      <c r="I15768" s="6">
        <v>835</v>
      </c>
      <c r="J15768" s="6">
        <v>169</v>
      </c>
      <c r="K15768" s="6">
        <v>72</v>
      </c>
      <c r="L15768" s="6" t="b">
        <v>0</v>
      </c>
      <c r="M15768" s="6" t="b">
        <v>0</v>
      </c>
      <c r="N15768" s="6" t="b">
        <v>0</v>
      </c>
    </row>
    <row r="15769" spans="1:14" ht="12.5" x14ac:dyDescent="0.25">
      <c r="A15769" s="6" t="s">
        <v>32933</v>
      </c>
      <c r="B15769" s="7">
        <v>43258</v>
      </c>
      <c r="C15769" s="6" t="s">
        <v>32934</v>
      </c>
      <c r="D15769" s="6" t="s">
        <v>25881</v>
      </c>
      <c r="E15769" s="6">
        <v>24</v>
      </c>
      <c r="F15769" t="str">
        <f xml:space="preserve"> VLOOKUP(E15769,Category!A:C,2,0)</f>
        <v>Entertainment</v>
      </c>
      <c r="G15769" s="8">
        <v>43256</v>
      </c>
      <c r="H15769" s="6">
        <v>423665</v>
      </c>
      <c r="I15769" s="6">
        <v>1712</v>
      </c>
      <c r="J15769" s="6">
        <v>365</v>
      </c>
      <c r="K15769" s="6">
        <v>340</v>
      </c>
      <c r="L15769" s="6" t="b">
        <v>0</v>
      </c>
      <c r="M15769" s="6" t="b">
        <v>0</v>
      </c>
      <c r="N15769" s="6" t="b">
        <v>0</v>
      </c>
    </row>
    <row r="15770" spans="1:14" ht="12.5" x14ac:dyDescent="0.25">
      <c r="A15770" s="6" t="s">
        <v>32935</v>
      </c>
      <c r="B15770" s="7">
        <v>43258</v>
      </c>
      <c r="C15770" s="6" t="s">
        <v>32936</v>
      </c>
      <c r="D15770" s="6" t="s">
        <v>234</v>
      </c>
      <c r="E15770" s="6">
        <v>24</v>
      </c>
      <c r="F15770" t="str">
        <f xml:space="preserve"> VLOOKUP(E15770,Category!A:C,2,0)</f>
        <v>Entertainment</v>
      </c>
      <c r="G15770" s="8">
        <v>43257</v>
      </c>
      <c r="H15770" s="6">
        <v>394976</v>
      </c>
      <c r="I15770" s="6">
        <v>838</v>
      </c>
      <c r="J15770" s="6">
        <v>314</v>
      </c>
      <c r="K15770" s="6">
        <v>308</v>
      </c>
      <c r="L15770" s="6" t="b">
        <v>0</v>
      </c>
      <c r="M15770" s="6" t="b">
        <v>0</v>
      </c>
      <c r="N15770" s="6" t="b">
        <v>0</v>
      </c>
    </row>
    <row r="15771" spans="1:14" ht="12.5" x14ac:dyDescent="0.25">
      <c r="A15771" s="6" t="s">
        <v>32937</v>
      </c>
      <c r="B15771" s="7">
        <v>43258</v>
      </c>
      <c r="C15771" s="6" t="s">
        <v>32938</v>
      </c>
      <c r="D15771" s="6" t="s">
        <v>31323</v>
      </c>
      <c r="E15771" s="6">
        <v>20</v>
      </c>
      <c r="F15771" t="str">
        <f xml:space="preserve"> VLOOKUP(E15771,Category!A:C,2,0)</f>
        <v>Gaming</v>
      </c>
      <c r="G15771" s="8">
        <v>43251</v>
      </c>
      <c r="H15771" s="6">
        <v>1500114</v>
      </c>
      <c r="I15771" s="6">
        <v>2314</v>
      </c>
      <c r="J15771" s="6">
        <v>761</v>
      </c>
      <c r="K15771" s="6">
        <v>219</v>
      </c>
      <c r="L15771" s="6" t="b">
        <v>0</v>
      </c>
      <c r="M15771" s="6" t="b">
        <v>0</v>
      </c>
      <c r="N15771" s="6" t="b">
        <v>0</v>
      </c>
    </row>
    <row r="15772" spans="1:14" ht="12.5" x14ac:dyDescent="0.25">
      <c r="A15772" s="6" t="s">
        <v>32939</v>
      </c>
      <c r="B15772" s="7">
        <v>43258</v>
      </c>
      <c r="C15772" s="6" t="s">
        <v>32940</v>
      </c>
      <c r="D15772" s="6" t="s">
        <v>117</v>
      </c>
      <c r="E15772" s="6">
        <v>25</v>
      </c>
      <c r="F15772" t="str">
        <f xml:space="preserve"> VLOOKUP(E15772,Category!A:C,2,0)</f>
        <v>News &amp; Politics</v>
      </c>
      <c r="G15772" s="8">
        <v>43257</v>
      </c>
      <c r="H15772" s="6">
        <v>98758</v>
      </c>
      <c r="I15772" s="6">
        <v>658</v>
      </c>
      <c r="J15772" s="6">
        <v>95</v>
      </c>
      <c r="K15772" s="6">
        <v>124</v>
      </c>
      <c r="L15772" s="6" t="b">
        <v>0</v>
      </c>
      <c r="M15772" s="6" t="b">
        <v>0</v>
      </c>
      <c r="N15772" s="6" t="b">
        <v>0</v>
      </c>
    </row>
    <row r="15773" spans="1:14" ht="12.5" x14ac:dyDescent="0.25">
      <c r="A15773" s="6" t="s">
        <v>32941</v>
      </c>
      <c r="B15773" s="7">
        <v>43258</v>
      </c>
      <c r="C15773" s="6" t="s">
        <v>32942</v>
      </c>
      <c r="D15773" s="6" t="s">
        <v>138</v>
      </c>
      <c r="E15773" s="6">
        <v>28</v>
      </c>
      <c r="F15773" t="str">
        <f xml:space="preserve"> VLOOKUP(E15773,Category!A:C,2,0)</f>
        <v>Science &amp; Technology</v>
      </c>
      <c r="G15773" s="8">
        <v>43256</v>
      </c>
      <c r="H15773" s="6">
        <v>786200</v>
      </c>
      <c r="I15773" s="6">
        <v>44920</v>
      </c>
      <c r="J15773" s="6">
        <v>1865</v>
      </c>
      <c r="K15773" s="6">
        <v>6842</v>
      </c>
      <c r="L15773" s="6" t="b">
        <v>0</v>
      </c>
      <c r="M15773" s="6" t="b">
        <v>0</v>
      </c>
      <c r="N15773" s="6" t="b">
        <v>0</v>
      </c>
    </row>
    <row r="15774" spans="1:14" ht="12.5" x14ac:dyDescent="0.25">
      <c r="A15774" s="6" t="s">
        <v>32943</v>
      </c>
      <c r="B15774" s="7">
        <v>43258</v>
      </c>
      <c r="C15774" s="6" t="s">
        <v>32944</v>
      </c>
      <c r="D15774" s="6" t="s">
        <v>817</v>
      </c>
      <c r="E15774" s="6">
        <v>25</v>
      </c>
      <c r="F15774" t="str">
        <f xml:space="preserve"> VLOOKUP(E15774,Category!A:C,2,0)</f>
        <v>News &amp; Politics</v>
      </c>
      <c r="G15774" s="8">
        <v>43256</v>
      </c>
      <c r="H15774" s="6">
        <v>179821</v>
      </c>
      <c r="I15774" s="6">
        <v>405</v>
      </c>
      <c r="J15774" s="6">
        <v>167</v>
      </c>
      <c r="K15774" s="6">
        <v>202</v>
      </c>
      <c r="L15774" s="6" t="b">
        <v>0</v>
      </c>
      <c r="M15774" s="6" t="b">
        <v>0</v>
      </c>
      <c r="N15774" s="6" t="b">
        <v>0</v>
      </c>
    </row>
    <row r="15775" spans="1:14" ht="12.5" x14ac:dyDescent="0.25">
      <c r="A15775" s="6" t="s">
        <v>32945</v>
      </c>
      <c r="B15775" s="7">
        <v>43258</v>
      </c>
      <c r="C15775" s="6" t="s">
        <v>32946</v>
      </c>
      <c r="D15775" s="6" t="s">
        <v>345</v>
      </c>
      <c r="E15775" s="6">
        <v>24</v>
      </c>
      <c r="F15775" t="str">
        <f xml:space="preserve"> VLOOKUP(E15775,Category!A:C,2,0)</f>
        <v>Entertainment</v>
      </c>
      <c r="G15775" s="8">
        <v>43256</v>
      </c>
      <c r="H15775" s="6">
        <v>173564</v>
      </c>
      <c r="I15775" s="6">
        <v>271</v>
      </c>
      <c r="J15775" s="6">
        <v>34</v>
      </c>
      <c r="K15775" s="6">
        <v>29</v>
      </c>
      <c r="L15775" s="6" t="b">
        <v>0</v>
      </c>
      <c r="M15775" s="6" t="b">
        <v>0</v>
      </c>
      <c r="N15775" s="6" t="b">
        <v>0</v>
      </c>
    </row>
    <row r="15776" spans="1:14" ht="12.5" x14ac:dyDescent="0.25">
      <c r="A15776" s="6" t="s">
        <v>32947</v>
      </c>
      <c r="B15776" s="7">
        <v>43258</v>
      </c>
      <c r="C15776" s="6" t="s">
        <v>32948</v>
      </c>
      <c r="D15776" s="6" t="s">
        <v>1431</v>
      </c>
      <c r="E15776" s="6">
        <v>10</v>
      </c>
      <c r="F15776" t="str">
        <f xml:space="preserve"> VLOOKUP(E15776,Category!A:C,2,0)</f>
        <v>Music</v>
      </c>
      <c r="G15776" s="8">
        <v>43255</v>
      </c>
      <c r="H15776" s="6">
        <v>396673</v>
      </c>
      <c r="I15776" s="6">
        <v>2204</v>
      </c>
      <c r="J15776" s="6">
        <v>442</v>
      </c>
      <c r="K15776" s="6">
        <v>301</v>
      </c>
      <c r="L15776" s="6" t="b">
        <v>0</v>
      </c>
      <c r="M15776" s="6" t="b">
        <v>0</v>
      </c>
      <c r="N15776" s="6" t="b">
        <v>0</v>
      </c>
    </row>
    <row r="15777" spans="1:14" ht="12.5" x14ac:dyDescent="0.25">
      <c r="A15777" s="6" t="s">
        <v>32949</v>
      </c>
      <c r="B15777" s="7">
        <v>43258</v>
      </c>
      <c r="C15777" s="6" t="s">
        <v>32950</v>
      </c>
      <c r="D15777" s="6" t="s">
        <v>19702</v>
      </c>
      <c r="E15777" s="6">
        <v>24</v>
      </c>
      <c r="F15777" t="str">
        <f xml:space="preserve"> VLOOKUP(E15777,Category!A:C,2,0)</f>
        <v>Entertainment</v>
      </c>
      <c r="G15777" s="8">
        <v>43250</v>
      </c>
      <c r="H15777" s="6">
        <v>36224215</v>
      </c>
      <c r="I15777" s="6">
        <v>744304</v>
      </c>
      <c r="J15777" s="6">
        <v>28571</v>
      </c>
      <c r="K15777" s="6">
        <v>75080</v>
      </c>
      <c r="L15777" s="6" t="b">
        <v>0</v>
      </c>
      <c r="M15777" s="6" t="b">
        <v>0</v>
      </c>
      <c r="N15777" s="6" t="b">
        <v>0</v>
      </c>
    </row>
    <row r="15778" spans="1:14" ht="12.5" x14ac:dyDescent="0.25">
      <c r="A15778" s="6" t="s">
        <v>32951</v>
      </c>
      <c r="B15778" s="7">
        <v>43258</v>
      </c>
      <c r="C15778" s="6" t="s">
        <v>32952</v>
      </c>
      <c r="D15778" s="6" t="s">
        <v>27063</v>
      </c>
      <c r="E15778" s="6">
        <v>24</v>
      </c>
      <c r="F15778" t="str">
        <f xml:space="preserve"> VLOOKUP(E15778,Category!A:C,2,0)</f>
        <v>Entertainment</v>
      </c>
      <c r="G15778" s="8">
        <v>43255</v>
      </c>
      <c r="H15778" s="6">
        <v>271452</v>
      </c>
      <c r="I15778" s="6">
        <v>14089</v>
      </c>
      <c r="J15778" s="6">
        <v>447</v>
      </c>
      <c r="K15778" s="6">
        <v>2077</v>
      </c>
      <c r="L15778" s="6" t="b">
        <v>0</v>
      </c>
      <c r="M15778" s="6" t="b">
        <v>0</v>
      </c>
      <c r="N15778" s="6" t="b">
        <v>0</v>
      </c>
    </row>
    <row r="15779" spans="1:14" ht="12.5" x14ac:dyDescent="0.25">
      <c r="A15779" s="6" t="s">
        <v>32953</v>
      </c>
      <c r="B15779" s="7">
        <v>43258</v>
      </c>
      <c r="C15779" s="6" t="s">
        <v>32954</v>
      </c>
      <c r="D15779" s="6" t="s">
        <v>412</v>
      </c>
      <c r="E15779" s="6">
        <v>24</v>
      </c>
      <c r="F15779" t="str">
        <f xml:space="preserve"> VLOOKUP(E15779,Category!A:C,2,0)</f>
        <v>Entertainment</v>
      </c>
      <c r="G15779" s="8">
        <v>43255</v>
      </c>
      <c r="H15779" s="6">
        <v>625741</v>
      </c>
      <c r="I15779" s="6">
        <v>2813</v>
      </c>
      <c r="J15779" s="6">
        <v>424</v>
      </c>
      <c r="K15779" s="6">
        <v>221</v>
      </c>
      <c r="L15779" s="6" t="b">
        <v>0</v>
      </c>
      <c r="M15779" s="6" t="b">
        <v>0</v>
      </c>
      <c r="N15779" s="6" t="b">
        <v>0</v>
      </c>
    </row>
    <row r="15780" spans="1:14" ht="12.5" x14ac:dyDescent="0.25">
      <c r="A15780" s="6" t="s">
        <v>32955</v>
      </c>
      <c r="B15780" s="7">
        <v>43258</v>
      </c>
      <c r="C15780" s="6" t="s">
        <v>32956</v>
      </c>
      <c r="D15780" s="6" t="s">
        <v>21073</v>
      </c>
      <c r="E15780" s="6">
        <v>1</v>
      </c>
      <c r="F15780" t="str">
        <f xml:space="preserve"> VLOOKUP(E15780,Category!A:C,2,0)</f>
        <v>Film &amp; Animation</v>
      </c>
      <c r="G15780" s="8">
        <v>43257</v>
      </c>
      <c r="H15780" s="6">
        <v>423881</v>
      </c>
      <c r="I15780" s="6">
        <v>9953</v>
      </c>
      <c r="J15780" s="6">
        <v>1015</v>
      </c>
      <c r="K15780" s="6">
        <v>446</v>
      </c>
      <c r="L15780" s="6" t="b">
        <v>0</v>
      </c>
      <c r="M15780" s="6" t="b">
        <v>0</v>
      </c>
      <c r="N15780" s="6" t="b">
        <v>0</v>
      </c>
    </row>
    <row r="15781" spans="1:14" ht="12.5" x14ac:dyDescent="0.25">
      <c r="A15781" s="6" t="s">
        <v>32957</v>
      </c>
      <c r="B15781" s="7">
        <v>43258</v>
      </c>
      <c r="C15781" s="6" t="s">
        <v>32958</v>
      </c>
      <c r="D15781" s="6" t="s">
        <v>26990</v>
      </c>
      <c r="E15781" s="6">
        <v>22</v>
      </c>
      <c r="F15781" t="str">
        <f xml:space="preserve"> VLOOKUP(E15781,Category!A:C,2,0)</f>
        <v>People &amp; Blogs</v>
      </c>
      <c r="G15781" s="8">
        <v>43256</v>
      </c>
      <c r="H15781" s="6">
        <v>163788</v>
      </c>
      <c r="I15781" s="6">
        <v>477</v>
      </c>
      <c r="J15781" s="6">
        <v>58</v>
      </c>
      <c r="K15781" s="6">
        <v>17</v>
      </c>
      <c r="L15781" s="6" t="b">
        <v>0</v>
      </c>
      <c r="M15781" s="6" t="b">
        <v>0</v>
      </c>
      <c r="N15781" s="6" t="b">
        <v>0</v>
      </c>
    </row>
    <row r="15782" spans="1:14" ht="12.5" x14ac:dyDescent="0.25">
      <c r="A15782" s="6" t="s">
        <v>32959</v>
      </c>
      <c r="B15782" s="7">
        <v>43258</v>
      </c>
      <c r="C15782" s="6" t="s">
        <v>32960</v>
      </c>
      <c r="D15782" s="6" t="s">
        <v>31979</v>
      </c>
      <c r="E15782" s="6">
        <v>24</v>
      </c>
      <c r="F15782" t="str">
        <f xml:space="preserve"> VLOOKUP(E15782,Category!A:C,2,0)</f>
        <v>Entertainment</v>
      </c>
      <c r="G15782" s="8">
        <v>43257</v>
      </c>
      <c r="H15782" s="6">
        <v>2174156</v>
      </c>
      <c r="I15782" s="6">
        <v>47370</v>
      </c>
      <c r="J15782" s="6">
        <v>1077</v>
      </c>
      <c r="K15782" s="6">
        <v>4329</v>
      </c>
      <c r="L15782" s="6" t="b">
        <v>0</v>
      </c>
      <c r="M15782" s="6" t="b">
        <v>0</v>
      </c>
      <c r="N15782" s="6" t="b">
        <v>0</v>
      </c>
    </row>
    <row r="15783" spans="1:14" ht="12.5" x14ac:dyDescent="0.25">
      <c r="A15783" s="6" t="s">
        <v>32961</v>
      </c>
      <c r="B15783" s="7">
        <v>43258</v>
      </c>
      <c r="C15783" s="6" t="s">
        <v>32962</v>
      </c>
      <c r="D15783" s="6" t="s">
        <v>26428</v>
      </c>
      <c r="E15783" s="6">
        <v>24</v>
      </c>
      <c r="F15783" t="str">
        <f xml:space="preserve"> VLOOKUP(E15783,Category!A:C,2,0)</f>
        <v>Entertainment</v>
      </c>
      <c r="G15783" s="8">
        <v>43257</v>
      </c>
      <c r="H15783" s="6">
        <v>312621</v>
      </c>
      <c r="I15783" s="6">
        <v>3700</v>
      </c>
      <c r="J15783" s="6">
        <v>68</v>
      </c>
      <c r="K15783" s="6">
        <v>219</v>
      </c>
      <c r="L15783" s="6" t="b">
        <v>0</v>
      </c>
      <c r="M15783" s="6" t="b">
        <v>0</v>
      </c>
      <c r="N15783" s="6" t="b">
        <v>0</v>
      </c>
    </row>
    <row r="15784" spans="1:14" ht="12.5" x14ac:dyDescent="0.25">
      <c r="A15784" s="6" t="s">
        <v>32963</v>
      </c>
      <c r="B15784" s="7">
        <v>43258</v>
      </c>
      <c r="C15784" s="6" t="s">
        <v>32964</v>
      </c>
      <c r="D15784" s="6" t="s">
        <v>8554</v>
      </c>
      <c r="E15784" s="6">
        <v>24</v>
      </c>
      <c r="F15784" t="str">
        <f xml:space="preserve"> VLOOKUP(E15784,Category!A:C,2,0)</f>
        <v>Entertainment</v>
      </c>
      <c r="G15784" s="8">
        <v>43257</v>
      </c>
      <c r="H15784" s="6">
        <v>67388</v>
      </c>
      <c r="I15784" s="6">
        <v>3616</v>
      </c>
      <c r="J15784" s="6">
        <v>196</v>
      </c>
      <c r="K15784" s="6">
        <v>591</v>
      </c>
      <c r="L15784" s="6" t="b">
        <v>0</v>
      </c>
      <c r="M15784" s="6" t="b">
        <v>0</v>
      </c>
      <c r="N15784" s="6" t="b">
        <v>0</v>
      </c>
    </row>
    <row r="15785" spans="1:14" ht="12.5" x14ac:dyDescent="0.25">
      <c r="A15785" s="6" t="s">
        <v>32965</v>
      </c>
      <c r="B15785" s="7">
        <v>43258</v>
      </c>
      <c r="C15785" s="6" t="s">
        <v>32966</v>
      </c>
      <c r="D15785" s="6" t="s">
        <v>954</v>
      </c>
      <c r="E15785" s="6">
        <v>24</v>
      </c>
      <c r="F15785" t="str">
        <f xml:space="preserve"> VLOOKUP(E15785,Category!A:C,2,0)</f>
        <v>Entertainment</v>
      </c>
      <c r="G15785" s="8">
        <v>43255</v>
      </c>
      <c r="H15785" s="6">
        <v>314392</v>
      </c>
      <c r="I15785" s="6">
        <v>11513</v>
      </c>
      <c r="J15785" s="6">
        <v>421</v>
      </c>
      <c r="K15785" s="6">
        <v>1387</v>
      </c>
      <c r="L15785" s="6" t="b">
        <v>0</v>
      </c>
      <c r="M15785" s="6" t="b">
        <v>0</v>
      </c>
      <c r="N15785" s="6" t="b">
        <v>0</v>
      </c>
    </row>
    <row r="15786" spans="1:14" ht="12.5" x14ac:dyDescent="0.25">
      <c r="A15786" s="6" t="s">
        <v>32967</v>
      </c>
      <c r="B15786" s="7">
        <v>43258</v>
      </c>
      <c r="C15786" s="6" t="s">
        <v>32968</v>
      </c>
      <c r="D15786" s="6" t="s">
        <v>7311</v>
      </c>
      <c r="E15786" s="6">
        <v>24</v>
      </c>
      <c r="F15786" t="str">
        <f xml:space="preserve"> VLOOKUP(E15786,Category!A:C,2,0)</f>
        <v>Entertainment</v>
      </c>
      <c r="G15786" s="8">
        <v>43252</v>
      </c>
      <c r="H15786" s="6">
        <v>512012</v>
      </c>
      <c r="I15786" s="6">
        <v>2780</v>
      </c>
      <c r="J15786" s="6">
        <v>319</v>
      </c>
      <c r="K15786" s="6">
        <v>132</v>
      </c>
      <c r="L15786" s="6" t="b">
        <v>0</v>
      </c>
      <c r="M15786" s="6" t="b">
        <v>0</v>
      </c>
      <c r="N15786" s="6" t="b">
        <v>0</v>
      </c>
    </row>
    <row r="15787" spans="1:14" ht="12.5" x14ac:dyDescent="0.25">
      <c r="A15787" s="6" t="s">
        <v>32969</v>
      </c>
      <c r="B15787" s="7">
        <v>43258</v>
      </c>
      <c r="C15787" s="6" t="s">
        <v>32970</v>
      </c>
      <c r="D15787" s="6" t="s">
        <v>69</v>
      </c>
      <c r="E15787" s="6">
        <v>24</v>
      </c>
      <c r="F15787" t="str">
        <f xml:space="preserve"> VLOOKUP(E15787,Category!A:C,2,0)</f>
        <v>Entertainment</v>
      </c>
      <c r="G15787" s="8">
        <v>43252</v>
      </c>
      <c r="H15787" s="6">
        <v>2538751</v>
      </c>
      <c r="I15787" s="6">
        <v>103221</v>
      </c>
      <c r="J15787" s="6">
        <v>4104</v>
      </c>
      <c r="K15787" s="6">
        <v>6593</v>
      </c>
      <c r="L15787" s="6" t="b">
        <v>0</v>
      </c>
      <c r="M15787" s="6" t="b">
        <v>0</v>
      </c>
      <c r="N15787" s="6" t="b">
        <v>0</v>
      </c>
    </row>
    <row r="15788" spans="1:14" ht="12.5" x14ac:dyDescent="0.25">
      <c r="A15788" s="6" t="s">
        <v>32971</v>
      </c>
      <c r="B15788" s="7">
        <v>43258</v>
      </c>
      <c r="C15788" s="6" t="s">
        <v>32972</v>
      </c>
      <c r="D15788" s="6" t="s">
        <v>23988</v>
      </c>
      <c r="E15788" s="6">
        <v>10</v>
      </c>
      <c r="F15788" t="str">
        <f xml:space="preserve"> VLOOKUP(E15788,Category!A:C,2,0)</f>
        <v>Music</v>
      </c>
      <c r="G15788" s="8">
        <v>43252</v>
      </c>
      <c r="H15788" s="6">
        <v>18904020</v>
      </c>
      <c r="I15788" s="6">
        <v>296229</v>
      </c>
      <c r="J15788" s="6">
        <v>83691</v>
      </c>
      <c r="K15788" s="6">
        <v>47404</v>
      </c>
      <c r="L15788" s="6" t="b">
        <v>0</v>
      </c>
      <c r="M15788" s="6" t="b">
        <v>0</v>
      </c>
      <c r="N15788" s="6" t="b">
        <v>0</v>
      </c>
    </row>
    <row r="15789" spans="1:14" ht="12.5" x14ac:dyDescent="0.25">
      <c r="A15789" s="6" t="s">
        <v>32973</v>
      </c>
      <c r="B15789" s="7">
        <v>43258</v>
      </c>
      <c r="C15789" s="6" t="s">
        <v>32974</v>
      </c>
      <c r="D15789" s="6" t="s">
        <v>853</v>
      </c>
      <c r="E15789" s="6">
        <v>24</v>
      </c>
      <c r="F15789" t="str">
        <f xml:space="preserve"> VLOOKUP(E15789,Category!A:C,2,0)</f>
        <v>Entertainment</v>
      </c>
      <c r="G15789" s="8">
        <v>43256</v>
      </c>
      <c r="H15789" s="6">
        <v>77895</v>
      </c>
      <c r="I15789" s="6">
        <v>2505</v>
      </c>
      <c r="J15789" s="6">
        <v>76</v>
      </c>
      <c r="K15789" s="6">
        <v>138</v>
      </c>
      <c r="L15789" s="6" t="b">
        <v>0</v>
      </c>
      <c r="M15789" s="6" t="b">
        <v>0</v>
      </c>
      <c r="N15789" s="6" t="b">
        <v>0</v>
      </c>
    </row>
    <row r="15790" spans="1:14" ht="12.5" x14ac:dyDescent="0.25">
      <c r="A15790" s="6" t="s">
        <v>32975</v>
      </c>
      <c r="B15790" s="7">
        <v>43258</v>
      </c>
      <c r="C15790" s="6" t="s">
        <v>32976</v>
      </c>
      <c r="D15790" s="6" t="s">
        <v>1287</v>
      </c>
      <c r="E15790" s="6">
        <v>10</v>
      </c>
      <c r="F15790" t="str">
        <f xml:space="preserve"> VLOOKUP(E15790,Category!A:C,2,0)</f>
        <v>Music</v>
      </c>
      <c r="G15790" s="8">
        <v>43254</v>
      </c>
      <c r="H15790" s="6">
        <v>3553910</v>
      </c>
      <c r="I15790" s="6">
        <v>72228</v>
      </c>
      <c r="J15790" s="6">
        <v>1493</v>
      </c>
      <c r="K15790" s="6">
        <v>2707</v>
      </c>
      <c r="L15790" s="6" t="b">
        <v>0</v>
      </c>
      <c r="M15790" s="6" t="b">
        <v>0</v>
      </c>
      <c r="N15790" s="6" t="b">
        <v>0</v>
      </c>
    </row>
    <row r="15791" spans="1:14" ht="12.5" x14ac:dyDescent="0.25">
      <c r="A15791" s="6" t="s">
        <v>32977</v>
      </c>
      <c r="B15791" s="7">
        <v>43258</v>
      </c>
      <c r="C15791" s="6" t="s">
        <v>32978</v>
      </c>
      <c r="D15791" s="6" t="s">
        <v>5832</v>
      </c>
      <c r="E15791" s="6">
        <v>24</v>
      </c>
      <c r="F15791" t="str">
        <f xml:space="preserve"> VLOOKUP(E15791,Category!A:C,2,0)</f>
        <v>Entertainment</v>
      </c>
      <c r="G15791" s="8">
        <v>43257</v>
      </c>
      <c r="H15791" s="6">
        <v>76672</v>
      </c>
      <c r="I15791" s="6">
        <v>1484</v>
      </c>
      <c r="J15791" s="6">
        <v>54</v>
      </c>
      <c r="K15791" s="6">
        <v>52</v>
      </c>
      <c r="L15791" s="6" t="b">
        <v>0</v>
      </c>
      <c r="M15791" s="6" t="b">
        <v>0</v>
      </c>
      <c r="N15791" s="6" t="b">
        <v>0</v>
      </c>
    </row>
    <row r="15792" spans="1:14" ht="12.5" x14ac:dyDescent="0.25">
      <c r="A15792" s="6" t="s">
        <v>32979</v>
      </c>
      <c r="B15792" s="7">
        <v>43258</v>
      </c>
      <c r="C15792" s="6" t="s">
        <v>32980</v>
      </c>
      <c r="D15792" s="6" t="s">
        <v>31171</v>
      </c>
      <c r="E15792" s="6">
        <v>24</v>
      </c>
      <c r="F15792" t="str">
        <f xml:space="preserve"> VLOOKUP(E15792,Category!A:C,2,0)</f>
        <v>Entertainment</v>
      </c>
      <c r="G15792" s="8">
        <v>43256</v>
      </c>
      <c r="H15792" s="6">
        <v>380961</v>
      </c>
      <c r="I15792" s="6">
        <v>1116</v>
      </c>
      <c r="J15792" s="6">
        <v>79</v>
      </c>
      <c r="K15792" s="6">
        <v>53</v>
      </c>
      <c r="L15792" s="6" t="b">
        <v>0</v>
      </c>
      <c r="M15792" s="6" t="b">
        <v>0</v>
      </c>
      <c r="N15792" s="6" t="b">
        <v>0</v>
      </c>
    </row>
    <row r="15793" spans="1:14" ht="12.5" x14ac:dyDescent="0.25">
      <c r="A15793" s="6" t="s">
        <v>32981</v>
      </c>
      <c r="B15793" s="7">
        <v>43258</v>
      </c>
      <c r="C15793" s="6" t="s">
        <v>32982</v>
      </c>
      <c r="D15793" s="6" t="s">
        <v>434</v>
      </c>
      <c r="E15793" s="6">
        <v>24</v>
      </c>
      <c r="F15793" t="str">
        <f xml:space="preserve"> VLOOKUP(E15793,Category!A:C,2,0)</f>
        <v>Entertainment</v>
      </c>
      <c r="G15793" s="8">
        <v>43257</v>
      </c>
      <c r="H15793" s="6">
        <v>1475929</v>
      </c>
      <c r="I15793" s="6">
        <v>23379</v>
      </c>
      <c r="J15793" s="6">
        <v>679</v>
      </c>
      <c r="K15793" s="6">
        <v>2962</v>
      </c>
      <c r="L15793" s="6" t="b">
        <v>0</v>
      </c>
      <c r="M15793" s="6" t="b">
        <v>0</v>
      </c>
      <c r="N15793" s="6" t="b">
        <v>0</v>
      </c>
    </row>
    <row r="15794" spans="1:14" ht="12.5" x14ac:dyDescent="0.25">
      <c r="A15794" s="6" t="s">
        <v>32983</v>
      </c>
      <c r="B15794" s="7">
        <v>43258</v>
      </c>
      <c r="C15794" s="6" t="s">
        <v>32513</v>
      </c>
      <c r="D15794" s="6" t="s">
        <v>26788</v>
      </c>
      <c r="E15794" s="6">
        <v>24</v>
      </c>
      <c r="F15794" t="str">
        <f xml:space="preserve"> VLOOKUP(E15794,Category!A:C,2,0)</f>
        <v>Entertainment</v>
      </c>
      <c r="G15794" s="8">
        <v>43257</v>
      </c>
      <c r="H15794" s="6">
        <v>79308</v>
      </c>
      <c r="I15794" s="6">
        <v>801</v>
      </c>
      <c r="J15794" s="6">
        <v>40</v>
      </c>
      <c r="K15794" s="6">
        <v>84</v>
      </c>
      <c r="L15794" s="6" t="b">
        <v>0</v>
      </c>
      <c r="M15794" s="6" t="b">
        <v>0</v>
      </c>
      <c r="N15794" s="6" t="b">
        <v>0</v>
      </c>
    </row>
    <row r="15795" spans="1:14" ht="12.5" x14ac:dyDescent="0.25">
      <c r="A15795" s="6" t="s">
        <v>32984</v>
      </c>
      <c r="B15795" s="7">
        <v>43258</v>
      </c>
      <c r="C15795" s="6" t="s">
        <v>32985</v>
      </c>
      <c r="D15795" s="6" t="s">
        <v>24065</v>
      </c>
      <c r="E15795" s="6">
        <v>30</v>
      </c>
      <c r="F15795" t="str">
        <f xml:space="preserve"> VLOOKUP(E15795,Category!A:C,2,0)</f>
        <v>Movies</v>
      </c>
      <c r="G15795" s="8">
        <v>43251</v>
      </c>
      <c r="H15795" s="6">
        <v>7398655</v>
      </c>
      <c r="I15795" s="6">
        <v>77789</v>
      </c>
      <c r="J15795" s="6">
        <v>4785</v>
      </c>
      <c r="K15795" s="6">
        <v>4489</v>
      </c>
      <c r="L15795" s="6" t="b">
        <v>0</v>
      </c>
      <c r="M15795" s="6" t="b">
        <v>0</v>
      </c>
      <c r="N15795" s="6" t="b">
        <v>0</v>
      </c>
    </row>
    <row r="15796" spans="1:14" ht="12.5" x14ac:dyDescent="0.25">
      <c r="A15796" s="6" t="s">
        <v>32986</v>
      </c>
      <c r="B15796" s="7">
        <v>43258</v>
      </c>
      <c r="C15796" s="6" t="s">
        <v>32987</v>
      </c>
      <c r="D15796" s="6" t="s">
        <v>2789</v>
      </c>
      <c r="E15796" s="6">
        <v>24</v>
      </c>
      <c r="F15796" t="str">
        <f xml:space="preserve"> VLOOKUP(E15796,Category!A:C,2,0)</f>
        <v>Entertainment</v>
      </c>
      <c r="G15796" s="8">
        <v>43253</v>
      </c>
      <c r="H15796" s="6">
        <v>1976731</v>
      </c>
      <c r="I15796" s="6">
        <v>58391</v>
      </c>
      <c r="J15796" s="6">
        <v>3333</v>
      </c>
      <c r="K15796" s="6">
        <v>4673</v>
      </c>
      <c r="L15796" s="6" t="b">
        <v>0</v>
      </c>
      <c r="M15796" s="6" t="b">
        <v>0</v>
      </c>
      <c r="N15796" s="6" t="b">
        <v>0</v>
      </c>
    </row>
    <row r="15797" spans="1:14" ht="12.5" x14ac:dyDescent="0.25">
      <c r="A15797" s="6" t="s">
        <v>32988</v>
      </c>
      <c r="B15797" s="7">
        <v>43258</v>
      </c>
      <c r="C15797" s="6" t="s">
        <v>32989</v>
      </c>
      <c r="D15797" s="6" t="s">
        <v>2005</v>
      </c>
      <c r="E15797" s="6">
        <v>24</v>
      </c>
      <c r="F15797" t="str">
        <f xml:space="preserve"> VLOOKUP(E15797,Category!A:C,2,0)</f>
        <v>Entertainment</v>
      </c>
      <c r="G15797" s="8">
        <v>43256</v>
      </c>
      <c r="H15797" s="6">
        <v>105210</v>
      </c>
      <c r="I15797" s="6">
        <v>1009</v>
      </c>
      <c r="J15797" s="6">
        <v>318</v>
      </c>
      <c r="K15797" s="6">
        <v>331</v>
      </c>
      <c r="L15797" s="6" t="b">
        <v>0</v>
      </c>
      <c r="M15797" s="6" t="b">
        <v>0</v>
      </c>
      <c r="N15797" s="6" t="b">
        <v>0</v>
      </c>
    </row>
    <row r="15798" spans="1:14" ht="12.5" x14ac:dyDescent="0.25">
      <c r="A15798" s="6" t="s">
        <v>32990</v>
      </c>
      <c r="B15798" s="7">
        <v>43258</v>
      </c>
      <c r="C15798" s="6" t="s">
        <v>32991</v>
      </c>
      <c r="D15798" s="6" t="s">
        <v>147</v>
      </c>
      <c r="E15798" s="6">
        <v>24</v>
      </c>
      <c r="F15798" t="str">
        <f xml:space="preserve"> VLOOKUP(E15798,Category!A:C,2,0)</f>
        <v>Entertainment</v>
      </c>
      <c r="G15798" s="8">
        <v>43257</v>
      </c>
      <c r="H15798" s="6">
        <v>724509</v>
      </c>
      <c r="I15798" s="6">
        <v>7358</v>
      </c>
      <c r="J15798" s="6">
        <v>594</v>
      </c>
      <c r="K15798" s="6">
        <v>1618</v>
      </c>
      <c r="L15798" s="6" t="b">
        <v>0</v>
      </c>
      <c r="M15798" s="6" t="b">
        <v>0</v>
      </c>
      <c r="N15798" s="6" t="b">
        <v>0</v>
      </c>
    </row>
    <row r="15799" spans="1:14" ht="12.5" x14ac:dyDescent="0.25">
      <c r="A15799" s="6" t="s">
        <v>32992</v>
      </c>
      <c r="B15799" s="7">
        <v>43258</v>
      </c>
      <c r="C15799" s="6" t="s">
        <v>32993</v>
      </c>
      <c r="D15799" s="6" t="s">
        <v>60</v>
      </c>
      <c r="E15799" s="6">
        <v>24</v>
      </c>
      <c r="F15799" t="str">
        <f xml:space="preserve"> VLOOKUP(E15799,Category!A:C,2,0)</f>
        <v>Entertainment</v>
      </c>
      <c r="G15799" s="8">
        <v>43256</v>
      </c>
      <c r="H15799" s="6">
        <v>735882</v>
      </c>
      <c r="I15799" s="6">
        <v>8427</v>
      </c>
      <c r="J15799" s="6">
        <v>1210</v>
      </c>
      <c r="K15799" s="6">
        <v>485</v>
      </c>
      <c r="L15799" s="6" t="b">
        <v>0</v>
      </c>
      <c r="M15799" s="6" t="b">
        <v>0</v>
      </c>
      <c r="N15799" s="6" t="b">
        <v>0</v>
      </c>
    </row>
    <row r="15800" spans="1:14" ht="12.5" x14ac:dyDescent="0.25">
      <c r="A15800" s="6" t="s">
        <v>32994</v>
      </c>
      <c r="B15800" s="7">
        <v>43258</v>
      </c>
      <c r="C15800" s="6" t="s">
        <v>32995</v>
      </c>
      <c r="D15800" s="6" t="s">
        <v>51</v>
      </c>
      <c r="E15800" s="6">
        <v>43</v>
      </c>
      <c r="F15800" t="str">
        <f xml:space="preserve"> VLOOKUP(E15800,Category!A:C,2,0)</f>
        <v>Shows</v>
      </c>
      <c r="G15800" s="8">
        <v>43257</v>
      </c>
      <c r="H15800" s="6">
        <v>664658</v>
      </c>
      <c r="I15800" s="6">
        <v>3701</v>
      </c>
      <c r="J15800" s="6">
        <v>1411</v>
      </c>
      <c r="K15800" s="6">
        <v>694</v>
      </c>
      <c r="L15800" s="6" t="b">
        <v>0</v>
      </c>
      <c r="M15800" s="6" t="b">
        <v>0</v>
      </c>
      <c r="N15800" s="6" t="b">
        <v>0</v>
      </c>
    </row>
    <row r="15801" spans="1:14" ht="12.5" x14ac:dyDescent="0.25">
      <c r="A15801" s="6" t="s">
        <v>32996</v>
      </c>
      <c r="B15801" s="7">
        <v>43258</v>
      </c>
      <c r="C15801" s="6" t="s">
        <v>32997</v>
      </c>
      <c r="D15801" s="6" t="s">
        <v>31048</v>
      </c>
      <c r="E15801" s="6">
        <v>24</v>
      </c>
      <c r="F15801" t="str">
        <f xml:space="preserve"> VLOOKUP(E15801,Category!A:C,2,0)</f>
        <v>Entertainment</v>
      </c>
      <c r="G15801" s="8">
        <v>43255</v>
      </c>
      <c r="H15801" s="6">
        <v>794747</v>
      </c>
      <c r="I15801" s="6">
        <v>1652</v>
      </c>
      <c r="J15801" s="6">
        <v>278</v>
      </c>
      <c r="K15801" s="6">
        <v>162</v>
      </c>
      <c r="L15801" s="6" t="b">
        <v>0</v>
      </c>
      <c r="M15801" s="6" t="b">
        <v>0</v>
      </c>
      <c r="N15801" s="6" t="b">
        <v>0</v>
      </c>
    </row>
    <row r="15802" spans="1:14" ht="12.5" x14ac:dyDescent="0.25">
      <c r="A15802" s="6" t="s">
        <v>32998</v>
      </c>
      <c r="B15802" s="7">
        <v>43258</v>
      </c>
      <c r="C15802" s="6" t="s">
        <v>32999</v>
      </c>
      <c r="D15802" s="6" t="s">
        <v>32485</v>
      </c>
      <c r="E15802" s="6">
        <v>1</v>
      </c>
      <c r="F15802" t="str">
        <f xml:space="preserve"> VLOOKUP(E15802,Category!A:C,2,0)</f>
        <v>Film &amp; Animation</v>
      </c>
      <c r="G15802" s="8">
        <v>43256</v>
      </c>
      <c r="H15802" s="6">
        <v>1257942</v>
      </c>
      <c r="I15802" s="6">
        <v>3615</v>
      </c>
      <c r="J15802" s="6">
        <v>823</v>
      </c>
      <c r="K15802" s="6">
        <v>0</v>
      </c>
      <c r="L15802" s="6" t="b">
        <v>1</v>
      </c>
      <c r="M15802" s="6" t="b">
        <v>0</v>
      </c>
      <c r="N15802" s="6" t="b">
        <v>0</v>
      </c>
    </row>
    <row r="15803" spans="1:14" ht="12.5" x14ac:dyDescent="0.25">
      <c r="A15803" s="6" t="s">
        <v>33000</v>
      </c>
      <c r="B15803" s="7">
        <v>43258</v>
      </c>
      <c r="C15803" s="6" t="s">
        <v>33001</v>
      </c>
      <c r="D15803" s="6" t="s">
        <v>93</v>
      </c>
      <c r="E15803" s="6">
        <v>24</v>
      </c>
      <c r="F15803" t="str">
        <f xml:space="preserve"> VLOOKUP(E15803,Category!A:C,2,0)</f>
        <v>Entertainment</v>
      </c>
      <c r="G15803" s="8">
        <v>43257</v>
      </c>
      <c r="H15803" s="6">
        <v>391626</v>
      </c>
      <c r="I15803" s="6">
        <v>1961</v>
      </c>
      <c r="J15803" s="6">
        <v>451</v>
      </c>
      <c r="K15803" s="6">
        <v>161</v>
      </c>
      <c r="L15803" s="6" t="b">
        <v>0</v>
      </c>
      <c r="M15803" s="6" t="b">
        <v>0</v>
      </c>
      <c r="N15803" s="6" t="b">
        <v>0</v>
      </c>
    </row>
    <row r="15804" spans="1:14" ht="12.5" x14ac:dyDescent="0.25">
      <c r="A15804" s="6" t="s">
        <v>33002</v>
      </c>
      <c r="B15804" s="7">
        <v>43258</v>
      </c>
      <c r="C15804" s="6" t="s">
        <v>33003</v>
      </c>
      <c r="D15804" s="6" t="s">
        <v>1514</v>
      </c>
      <c r="E15804" s="6">
        <v>24</v>
      </c>
      <c r="F15804" t="str">
        <f xml:space="preserve"> VLOOKUP(E15804,Category!A:C,2,0)</f>
        <v>Entertainment</v>
      </c>
      <c r="G15804" s="8">
        <v>43256</v>
      </c>
      <c r="H15804" s="6">
        <v>7146248</v>
      </c>
      <c r="I15804" s="6">
        <v>438665</v>
      </c>
      <c r="J15804" s="6">
        <v>8487</v>
      </c>
      <c r="K15804" s="6">
        <v>57007</v>
      </c>
      <c r="L15804" s="6" t="b">
        <v>0</v>
      </c>
      <c r="M15804" s="6" t="b">
        <v>0</v>
      </c>
      <c r="N15804" s="6" t="b">
        <v>0</v>
      </c>
    </row>
    <row r="15805" spans="1:14" ht="12.5" x14ac:dyDescent="0.25">
      <c r="A15805" s="6" t="s">
        <v>33004</v>
      </c>
      <c r="B15805" s="7">
        <v>43258</v>
      </c>
      <c r="C15805" s="6" t="s">
        <v>33005</v>
      </c>
      <c r="D15805" s="6" t="s">
        <v>198</v>
      </c>
      <c r="E15805" s="6">
        <v>24</v>
      </c>
      <c r="F15805" t="str">
        <f xml:space="preserve"> VLOOKUP(E15805,Category!A:C,2,0)</f>
        <v>Entertainment</v>
      </c>
      <c r="G15805" s="8">
        <v>43257</v>
      </c>
      <c r="H15805" s="6">
        <v>253750</v>
      </c>
      <c r="I15805" s="6">
        <v>716</v>
      </c>
      <c r="J15805" s="6">
        <v>374</v>
      </c>
      <c r="K15805" s="6">
        <v>335</v>
      </c>
      <c r="L15805" s="6" t="b">
        <v>0</v>
      </c>
      <c r="M15805" s="6" t="b">
        <v>0</v>
      </c>
      <c r="N15805" s="6" t="b">
        <v>0</v>
      </c>
    </row>
    <row r="15806" spans="1:14" ht="12.5" x14ac:dyDescent="0.25">
      <c r="A15806" s="6" t="s">
        <v>33006</v>
      </c>
      <c r="B15806" s="7">
        <v>43258</v>
      </c>
      <c r="C15806" s="6" t="s">
        <v>33007</v>
      </c>
      <c r="D15806" s="6" t="s">
        <v>243</v>
      </c>
      <c r="E15806" s="6">
        <v>24</v>
      </c>
      <c r="F15806" t="str">
        <f xml:space="preserve"> VLOOKUP(E15806,Category!A:C,2,0)</f>
        <v>Entertainment</v>
      </c>
      <c r="G15806" s="8">
        <v>43256</v>
      </c>
      <c r="H15806" s="6">
        <v>480365</v>
      </c>
      <c r="I15806" s="6">
        <v>30269</v>
      </c>
      <c r="J15806" s="6">
        <v>381</v>
      </c>
      <c r="K15806" s="6">
        <v>2153</v>
      </c>
      <c r="L15806" s="6" t="b">
        <v>0</v>
      </c>
      <c r="M15806" s="6" t="b">
        <v>0</v>
      </c>
      <c r="N15806" s="6" t="b">
        <v>0</v>
      </c>
    </row>
    <row r="15807" spans="1:14" ht="12.5" x14ac:dyDescent="0.25">
      <c r="A15807" s="6" t="s">
        <v>33008</v>
      </c>
      <c r="B15807" s="7">
        <v>43258</v>
      </c>
      <c r="C15807" s="6" t="s">
        <v>33009</v>
      </c>
      <c r="D15807" s="6" t="s">
        <v>183</v>
      </c>
      <c r="E15807" s="6">
        <v>24</v>
      </c>
      <c r="F15807" t="str">
        <f xml:space="preserve"> VLOOKUP(E15807,Category!A:C,2,0)</f>
        <v>Entertainment</v>
      </c>
      <c r="G15807" s="8">
        <v>43257</v>
      </c>
      <c r="H15807" s="6">
        <v>107901</v>
      </c>
      <c r="I15807" s="6">
        <v>461</v>
      </c>
      <c r="J15807" s="6">
        <v>101</v>
      </c>
      <c r="K15807" s="6">
        <v>48</v>
      </c>
      <c r="L15807" s="6" t="b">
        <v>0</v>
      </c>
      <c r="M15807" s="6" t="b">
        <v>0</v>
      </c>
      <c r="N15807" s="6" t="b">
        <v>0</v>
      </c>
    </row>
    <row r="15808" spans="1:14" ht="12.5" x14ac:dyDescent="0.25">
      <c r="A15808" s="6" t="s">
        <v>33010</v>
      </c>
      <c r="B15808" s="7">
        <v>43258</v>
      </c>
      <c r="C15808" s="6" t="s">
        <v>33011</v>
      </c>
      <c r="D15808" s="6" t="s">
        <v>449</v>
      </c>
      <c r="E15808" s="6">
        <v>24</v>
      </c>
      <c r="F15808" t="str">
        <f xml:space="preserve"> VLOOKUP(E15808,Category!A:C,2,0)</f>
        <v>Entertainment</v>
      </c>
      <c r="G15808" s="8">
        <v>43255</v>
      </c>
      <c r="H15808" s="6">
        <v>871406</v>
      </c>
      <c r="I15808" s="6">
        <v>3367</v>
      </c>
      <c r="J15808" s="6">
        <v>568</v>
      </c>
      <c r="K15808" s="6">
        <v>334</v>
      </c>
      <c r="L15808" s="6" t="b">
        <v>0</v>
      </c>
      <c r="M15808" s="6" t="b">
        <v>0</v>
      </c>
      <c r="N15808" s="6" t="b">
        <v>0</v>
      </c>
    </row>
    <row r="15809" spans="1:14" ht="12.5" x14ac:dyDescent="0.25">
      <c r="A15809" s="6" t="s">
        <v>33012</v>
      </c>
      <c r="B15809" s="7">
        <v>43258</v>
      </c>
      <c r="C15809" s="6" t="s">
        <v>33013</v>
      </c>
      <c r="D15809" s="6" t="s">
        <v>26497</v>
      </c>
      <c r="E15809" s="6">
        <v>27</v>
      </c>
      <c r="F15809" t="str">
        <f xml:space="preserve"> VLOOKUP(E15809,Category!A:C,2,0)</f>
        <v>Education</v>
      </c>
      <c r="G15809" s="8">
        <v>43258</v>
      </c>
      <c r="H15809" s="6">
        <v>45873</v>
      </c>
      <c r="I15809" s="6">
        <v>3321</v>
      </c>
      <c r="J15809" s="6">
        <v>127</v>
      </c>
      <c r="K15809" s="6">
        <v>596</v>
      </c>
      <c r="L15809" s="6" t="b">
        <v>0</v>
      </c>
      <c r="M15809" s="6" t="b">
        <v>0</v>
      </c>
      <c r="N15809" s="6" t="b">
        <v>0</v>
      </c>
    </row>
    <row r="15810" spans="1:14" ht="12.5" x14ac:dyDescent="0.25">
      <c r="A15810" s="6" t="s">
        <v>33014</v>
      </c>
      <c r="B15810" s="7">
        <v>43258</v>
      </c>
      <c r="C15810" s="6" t="s">
        <v>33015</v>
      </c>
      <c r="D15810" s="6" t="s">
        <v>2188</v>
      </c>
      <c r="E15810" s="6">
        <v>25</v>
      </c>
      <c r="F15810" t="str">
        <f xml:space="preserve"> VLOOKUP(E15810,Category!A:C,2,0)</f>
        <v>News &amp; Politics</v>
      </c>
      <c r="G15810" s="8">
        <v>43254</v>
      </c>
      <c r="H15810" s="6">
        <v>1153763</v>
      </c>
      <c r="I15810" s="6">
        <v>2530</v>
      </c>
      <c r="J15810" s="6">
        <v>631</v>
      </c>
      <c r="K15810" s="6">
        <v>657</v>
      </c>
      <c r="L15810" s="6" t="b">
        <v>0</v>
      </c>
      <c r="M15810" s="6" t="b">
        <v>0</v>
      </c>
      <c r="N15810" s="6" t="b">
        <v>0</v>
      </c>
    </row>
    <row r="15811" spans="1:14" ht="12.5" x14ac:dyDescent="0.25">
      <c r="A15811" s="6" t="s">
        <v>33016</v>
      </c>
      <c r="B15811" s="7">
        <v>43258</v>
      </c>
      <c r="C15811" s="6" t="s">
        <v>33017</v>
      </c>
      <c r="D15811" s="6" t="s">
        <v>30832</v>
      </c>
      <c r="E15811" s="6">
        <v>25</v>
      </c>
      <c r="F15811" t="str">
        <f xml:space="preserve"> VLOOKUP(E15811,Category!A:C,2,0)</f>
        <v>News &amp; Politics</v>
      </c>
      <c r="G15811" s="8">
        <v>43257</v>
      </c>
      <c r="H15811" s="6">
        <v>128673</v>
      </c>
      <c r="I15811" s="6">
        <v>1713</v>
      </c>
      <c r="J15811" s="6">
        <v>205</v>
      </c>
      <c r="K15811" s="6">
        <v>27</v>
      </c>
      <c r="L15811" s="6" t="b">
        <v>0</v>
      </c>
      <c r="M15811" s="6" t="b">
        <v>0</v>
      </c>
      <c r="N15811" s="6" t="b">
        <v>0</v>
      </c>
    </row>
    <row r="15812" spans="1:14" ht="12.5" x14ac:dyDescent="0.25">
      <c r="A15812" s="6" t="s">
        <v>33018</v>
      </c>
      <c r="B15812" s="7">
        <v>43259</v>
      </c>
      <c r="C15812" s="6" t="s">
        <v>33019</v>
      </c>
      <c r="D15812" s="6" t="s">
        <v>93</v>
      </c>
      <c r="E15812" s="6">
        <v>24</v>
      </c>
      <c r="F15812" t="str">
        <f xml:space="preserve"> VLOOKUP(E15812,Category!A:C,2,0)</f>
        <v>Entertainment</v>
      </c>
      <c r="G15812" s="8">
        <v>43258</v>
      </c>
      <c r="H15812" s="6">
        <v>359844</v>
      </c>
      <c r="I15812" s="6">
        <v>1692</v>
      </c>
      <c r="J15812" s="6">
        <v>454</v>
      </c>
      <c r="K15812" s="6">
        <v>222</v>
      </c>
      <c r="L15812" s="6" t="b">
        <v>0</v>
      </c>
      <c r="M15812" s="6" t="b">
        <v>0</v>
      </c>
      <c r="N15812" s="6" t="b">
        <v>0</v>
      </c>
    </row>
    <row r="15813" spans="1:14" ht="12.5" x14ac:dyDescent="0.25">
      <c r="A15813" s="6" t="s">
        <v>33020</v>
      </c>
      <c r="B15813" s="7">
        <v>43259</v>
      </c>
      <c r="C15813" s="6" t="s">
        <v>33021</v>
      </c>
      <c r="D15813" s="6" t="s">
        <v>99</v>
      </c>
      <c r="E15813" s="6">
        <v>24</v>
      </c>
      <c r="F15813" t="str">
        <f xml:space="preserve"> VLOOKUP(E15813,Category!A:C,2,0)</f>
        <v>Entertainment</v>
      </c>
      <c r="G15813" s="8">
        <v>43257</v>
      </c>
      <c r="H15813" s="6">
        <v>327474</v>
      </c>
      <c r="I15813" s="6">
        <v>773</v>
      </c>
      <c r="J15813" s="6">
        <v>191</v>
      </c>
      <c r="K15813" s="6">
        <v>78</v>
      </c>
      <c r="L15813" s="6" t="b">
        <v>0</v>
      </c>
      <c r="M15813" s="6" t="b">
        <v>0</v>
      </c>
      <c r="N15813" s="6" t="b">
        <v>0</v>
      </c>
    </row>
    <row r="15814" spans="1:14" ht="12.5" x14ac:dyDescent="0.25">
      <c r="A15814" s="6" t="s">
        <v>33022</v>
      </c>
      <c r="B15814" s="7">
        <v>43259</v>
      </c>
      <c r="C15814" s="6" t="s">
        <v>33023</v>
      </c>
      <c r="D15814" s="6" t="s">
        <v>162</v>
      </c>
      <c r="E15814" s="6">
        <v>23</v>
      </c>
      <c r="F15814" t="str">
        <f xml:space="preserve"> VLOOKUP(E15814,Category!A:C,2,0)</f>
        <v>Comedy</v>
      </c>
      <c r="G15814" s="8">
        <v>43256</v>
      </c>
      <c r="H15814" s="6">
        <v>1080709</v>
      </c>
      <c r="I15814" s="6">
        <v>43095</v>
      </c>
      <c r="J15814" s="6">
        <v>4677</v>
      </c>
      <c r="K15814" s="6">
        <v>3706</v>
      </c>
      <c r="L15814" s="6" t="b">
        <v>0</v>
      </c>
      <c r="M15814" s="6" t="b">
        <v>0</v>
      </c>
      <c r="N15814" s="6" t="b">
        <v>0</v>
      </c>
    </row>
    <row r="15815" spans="1:14" ht="12.5" x14ac:dyDescent="0.25">
      <c r="A15815" s="6" t="s">
        <v>33024</v>
      </c>
      <c r="B15815" s="7">
        <v>43259</v>
      </c>
      <c r="C15815" s="6" t="s">
        <v>33025</v>
      </c>
      <c r="D15815" s="6" t="s">
        <v>25715</v>
      </c>
      <c r="E15815" s="6">
        <v>24</v>
      </c>
      <c r="F15815" t="str">
        <f xml:space="preserve"> VLOOKUP(E15815,Category!A:C,2,0)</f>
        <v>Entertainment</v>
      </c>
      <c r="G15815" s="8">
        <v>43258</v>
      </c>
      <c r="H15815" s="6">
        <v>404464</v>
      </c>
      <c r="I15815" s="6">
        <v>1159</v>
      </c>
      <c r="J15815" s="6">
        <v>148</v>
      </c>
      <c r="K15815" s="6">
        <v>93</v>
      </c>
      <c r="L15815" s="6" t="b">
        <v>0</v>
      </c>
      <c r="M15815" s="6" t="b">
        <v>0</v>
      </c>
      <c r="N15815" s="6" t="b">
        <v>0</v>
      </c>
    </row>
    <row r="15816" spans="1:14" ht="12.5" x14ac:dyDescent="0.25">
      <c r="A15816" s="6" t="s">
        <v>33026</v>
      </c>
      <c r="B15816" s="7">
        <v>43259</v>
      </c>
      <c r="C15816" s="6" t="s">
        <v>33027</v>
      </c>
      <c r="D15816" s="6" t="s">
        <v>1887</v>
      </c>
      <c r="E15816" s="6">
        <v>10</v>
      </c>
      <c r="F15816" t="str">
        <f xml:space="preserve"> VLOOKUP(E15816,Category!A:C,2,0)</f>
        <v>Music</v>
      </c>
      <c r="G15816" s="8">
        <v>43258</v>
      </c>
      <c r="H15816" s="6">
        <v>145856</v>
      </c>
      <c r="I15816" s="6">
        <v>4514</v>
      </c>
      <c r="J15816" s="6">
        <v>79</v>
      </c>
      <c r="K15816" s="6">
        <v>201</v>
      </c>
      <c r="L15816" s="6" t="b">
        <v>0</v>
      </c>
      <c r="M15816" s="6" t="b">
        <v>0</v>
      </c>
      <c r="N15816" s="6" t="b">
        <v>0</v>
      </c>
    </row>
    <row r="15817" spans="1:14" ht="12.5" x14ac:dyDescent="0.25">
      <c r="A15817" s="6" t="s">
        <v>33028</v>
      </c>
      <c r="B15817" s="7">
        <v>43259</v>
      </c>
      <c r="C15817" s="6" t="s">
        <v>33029</v>
      </c>
      <c r="D15817" s="6" t="s">
        <v>1431</v>
      </c>
      <c r="E15817" s="6">
        <v>10</v>
      </c>
      <c r="F15817" t="str">
        <f xml:space="preserve"> VLOOKUP(E15817,Category!A:C,2,0)</f>
        <v>Music</v>
      </c>
      <c r="G15817" s="8">
        <v>43258</v>
      </c>
      <c r="H15817" s="6">
        <v>61036</v>
      </c>
      <c r="I15817" s="6">
        <v>426</v>
      </c>
      <c r="J15817" s="6">
        <v>99</v>
      </c>
      <c r="K15817" s="6">
        <v>80</v>
      </c>
      <c r="L15817" s="6" t="b">
        <v>0</v>
      </c>
      <c r="M15817" s="6" t="b">
        <v>0</v>
      </c>
      <c r="N15817" s="6" t="b">
        <v>0</v>
      </c>
    </row>
    <row r="15818" spans="1:14" ht="12.5" x14ac:dyDescent="0.25">
      <c r="A15818" s="6" t="s">
        <v>33030</v>
      </c>
      <c r="B15818" s="7">
        <v>43259</v>
      </c>
      <c r="C15818" s="6" t="s">
        <v>33031</v>
      </c>
      <c r="D15818" s="6" t="s">
        <v>25881</v>
      </c>
      <c r="E15818" s="6">
        <v>24</v>
      </c>
      <c r="F15818" t="str">
        <f xml:space="preserve"> VLOOKUP(E15818,Category!A:C,2,0)</f>
        <v>Entertainment</v>
      </c>
      <c r="G15818" s="8">
        <v>43258</v>
      </c>
      <c r="H15818" s="6">
        <v>288196</v>
      </c>
      <c r="I15818" s="6">
        <v>1363</v>
      </c>
      <c r="J15818" s="6">
        <v>287</v>
      </c>
      <c r="K15818" s="6">
        <v>224</v>
      </c>
      <c r="L15818" s="6" t="b">
        <v>0</v>
      </c>
      <c r="M15818" s="6" t="b">
        <v>0</v>
      </c>
      <c r="N15818" s="6" t="b">
        <v>0</v>
      </c>
    </row>
    <row r="15819" spans="1:14" ht="12.5" x14ac:dyDescent="0.25">
      <c r="A15819" s="6" t="s">
        <v>33032</v>
      </c>
      <c r="B15819" s="7">
        <v>43259</v>
      </c>
      <c r="C15819" s="6" t="s">
        <v>33033</v>
      </c>
      <c r="D15819" s="6" t="s">
        <v>28125</v>
      </c>
      <c r="E15819" s="6">
        <v>27</v>
      </c>
      <c r="F15819" t="str">
        <f xml:space="preserve"> VLOOKUP(E15819,Category!A:C,2,0)</f>
        <v>Education</v>
      </c>
      <c r="G15819" s="8">
        <v>43257</v>
      </c>
      <c r="H15819" s="6">
        <v>97601</v>
      </c>
      <c r="I15819" s="6">
        <v>3435</v>
      </c>
      <c r="J15819" s="6">
        <v>218</v>
      </c>
      <c r="K15819" s="6">
        <v>1774</v>
      </c>
      <c r="L15819" s="6" t="b">
        <v>0</v>
      </c>
      <c r="M15819" s="6" t="b">
        <v>0</v>
      </c>
      <c r="N15819" s="6" t="b">
        <v>0</v>
      </c>
    </row>
    <row r="15820" spans="1:14" ht="12.5" x14ac:dyDescent="0.25">
      <c r="A15820" s="6" t="s">
        <v>33034</v>
      </c>
      <c r="B15820" s="7">
        <v>43259</v>
      </c>
      <c r="C15820" s="6" t="s">
        <v>33035</v>
      </c>
      <c r="D15820" s="6" t="s">
        <v>2601</v>
      </c>
      <c r="E15820" s="6">
        <v>24</v>
      </c>
      <c r="F15820" t="str">
        <f xml:space="preserve"> VLOOKUP(E15820,Category!A:C,2,0)</f>
        <v>Entertainment</v>
      </c>
      <c r="G15820" s="8">
        <v>43258</v>
      </c>
      <c r="H15820" s="6">
        <v>330373</v>
      </c>
      <c r="I15820" s="6">
        <v>1323</v>
      </c>
      <c r="J15820" s="6">
        <v>345</v>
      </c>
      <c r="K15820" s="6">
        <v>827</v>
      </c>
      <c r="L15820" s="6" t="b">
        <v>0</v>
      </c>
      <c r="M15820" s="6" t="b">
        <v>0</v>
      </c>
      <c r="N15820" s="6" t="b">
        <v>0</v>
      </c>
    </row>
    <row r="15821" spans="1:14" ht="12.5" x14ac:dyDescent="0.25">
      <c r="A15821" s="6" t="s">
        <v>33036</v>
      </c>
      <c r="B15821" s="7">
        <v>43259</v>
      </c>
      <c r="C15821" s="6" t="s">
        <v>33037</v>
      </c>
      <c r="D15821" s="6" t="s">
        <v>3251</v>
      </c>
      <c r="E15821" s="6">
        <v>24</v>
      </c>
      <c r="F15821" t="str">
        <f xml:space="preserve"> VLOOKUP(E15821,Category!A:C,2,0)</f>
        <v>Entertainment</v>
      </c>
      <c r="G15821" s="8">
        <v>43258</v>
      </c>
      <c r="H15821" s="6">
        <v>493669</v>
      </c>
      <c r="I15821" s="6">
        <v>1513</v>
      </c>
      <c r="J15821" s="6">
        <v>142</v>
      </c>
      <c r="K15821" s="6">
        <v>75</v>
      </c>
      <c r="L15821" s="6" t="b">
        <v>0</v>
      </c>
      <c r="M15821" s="6" t="b">
        <v>0</v>
      </c>
      <c r="N15821" s="6" t="b">
        <v>0</v>
      </c>
    </row>
    <row r="15822" spans="1:14" ht="12.5" x14ac:dyDescent="0.25">
      <c r="A15822" s="6" t="s">
        <v>33038</v>
      </c>
      <c r="B15822" s="7">
        <v>43259</v>
      </c>
      <c r="C15822" s="6" t="s">
        <v>33039</v>
      </c>
      <c r="D15822" s="6" t="s">
        <v>1514</v>
      </c>
      <c r="E15822" s="6">
        <v>24</v>
      </c>
      <c r="F15822" t="str">
        <f xml:space="preserve"> VLOOKUP(E15822,Category!A:C,2,0)</f>
        <v>Entertainment</v>
      </c>
      <c r="G15822" s="8">
        <v>43257</v>
      </c>
      <c r="H15822" s="6">
        <v>3615349</v>
      </c>
      <c r="I15822" s="6">
        <v>347329</v>
      </c>
      <c r="J15822" s="6">
        <v>3106</v>
      </c>
      <c r="K15822" s="6">
        <v>47835</v>
      </c>
      <c r="L15822" s="6" t="b">
        <v>0</v>
      </c>
      <c r="M15822" s="6" t="b">
        <v>0</v>
      </c>
      <c r="N15822" s="6" t="b">
        <v>0</v>
      </c>
    </row>
    <row r="15823" spans="1:14" ht="12.5" x14ac:dyDescent="0.25">
      <c r="A15823" s="6" t="s">
        <v>33040</v>
      </c>
      <c r="B15823" s="7">
        <v>43259</v>
      </c>
      <c r="C15823" s="6" t="s">
        <v>33041</v>
      </c>
      <c r="D15823" s="6" t="s">
        <v>84</v>
      </c>
      <c r="E15823" s="6">
        <v>27</v>
      </c>
      <c r="F15823" t="str">
        <f xml:space="preserve"> VLOOKUP(E15823,Category!A:C,2,0)</f>
        <v>Education</v>
      </c>
      <c r="G15823" s="8">
        <v>43258</v>
      </c>
      <c r="H15823" s="6">
        <v>60387</v>
      </c>
      <c r="I15823" s="6">
        <v>3386</v>
      </c>
      <c r="J15823" s="6">
        <v>65</v>
      </c>
      <c r="K15823" s="6">
        <v>482</v>
      </c>
      <c r="L15823" s="6" t="b">
        <v>0</v>
      </c>
      <c r="M15823" s="6" t="b">
        <v>0</v>
      </c>
      <c r="N15823" s="6" t="b">
        <v>0</v>
      </c>
    </row>
    <row r="15824" spans="1:14" ht="12.5" x14ac:dyDescent="0.25">
      <c r="A15824" s="6" t="s">
        <v>33042</v>
      </c>
      <c r="B15824" s="7">
        <v>43259</v>
      </c>
      <c r="C15824" s="6" t="s">
        <v>33043</v>
      </c>
      <c r="D15824" s="6" t="s">
        <v>26692</v>
      </c>
      <c r="E15824" s="6">
        <v>25</v>
      </c>
      <c r="F15824" t="str">
        <f xml:space="preserve"> VLOOKUP(E15824,Category!A:C,2,0)</f>
        <v>News &amp; Politics</v>
      </c>
      <c r="G15824" s="8">
        <v>43254</v>
      </c>
      <c r="H15824" s="6">
        <v>2056911</v>
      </c>
      <c r="I15824" s="6">
        <v>14334</v>
      </c>
      <c r="J15824" s="6">
        <v>1223</v>
      </c>
      <c r="K15824" s="6">
        <v>1297</v>
      </c>
      <c r="L15824" s="6" t="b">
        <v>0</v>
      </c>
      <c r="M15824" s="6" t="b">
        <v>0</v>
      </c>
      <c r="N15824" s="6" t="b">
        <v>0</v>
      </c>
    </row>
    <row r="15825" spans="1:14" ht="12.5" x14ac:dyDescent="0.25">
      <c r="A15825" s="6" t="s">
        <v>33044</v>
      </c>
      <c r="B15825" s="7">
        <v>43259</v>
      </c>
      <c r="C15825" s="6" t="s">
        <v>33045</v>
      </c>
      <c r="D15825" s="6" t="s">
        <v>345</v>
      </c>
      <c r="E15825" s="6">
        <v>24</v>
      </c>
      <c r="F15825" t="str">
        <f xml:space="preserve"> VLOOKUP(E15825,Category!A:C,2,0)</f>
        <v>Entertainment</v>
      </c>
      <c r="G15825" s="8">
        <v>43258</v>
      </c>
      <c r="H15825" s="6">
        <v>161565</v>
      </c>
      <c r="I15825" s="6">
        <v>375</v>
      </c>
      <c r="J15825" s="6">
        <v>39</v>
      </c>
      <c r="K15825" s="6">
        <v>20</v>
      </c>
      <c r="L15825" s="6" t="b">
        <v>0</v>
      </c>
      <c r="M15825" s="6" t="b">
        <v>0</v>
      </c>
      <c r="N15825" s="6" t="b">
        <v>0</v>
      </c>
    </row>
    <row r="15826" spans="1:14" ht="12.5" x14ac:dyDescent="0.25">
      <c r="A15826" s="6" t="s">
        <v>33046</v>
      </c>
      <c r="B15826" s="7">
        <v>43259</v>
      </c>
      <c r="C15826" s="6" t="s">
        <v>33047</v>
      </c>
      <c r="D15826" s="6" t="s">
        <v>449</v>
      </c>
      <c r="E15826" s="6">
        <v>24</v>
      </c>
      <c r="F15826" t="str">
        <f xml:space="preserve"> VLOOKUP(E15826,Category!A:C,2,0)</f>
        <v>Entertainment</v>
      </c>
      <c r="G15826" s="8">
        <v>43258</v>
      </c>
      <c r="H15826" s="6">
        <v>187277</v>
      </c>
      <c r="I15826" s="6">
        <v>861</v>
      </c>
      <c r="J15826" s="6">
        <v>89</v>
      </c>
      <c r="K15826" s="6">
        <v>129</v>
      </c>
      <c r="L15826" s="6" t="b">
        <v>0</v>
      </c>
      <c r="M15826" s="6" t="b">
        <v>0</v>
      </c>
      <c r="N15826" s="6" t="b">
        <v>0</v>
      </c>
    </row>
    <row r="15827" spans="1:14" ht="12.5" x14ac:dyDescent="0.25">
      <c r="A15827" s="6" t="s">
        <v>33048</v>
      </c>
      <c r="B15827" s="7">
        <v>43259</v>
      </c>
      <c r="C15827" s="6" t="s">
        <v>33049</v>
      </c>
      <c r="D15827" s="6" t="s">
        <v>1130</v>
      </c>
      <c r="E15827" s="6">
        <v>24</v>
      </c>
      <c r="F15827" t="str">
        <f xml:space="preserve"> VLOOKUP(E15827,Category!A:C,2,0)</f>
        <v>Entertainment</v>
      </c>
      <c r="G15827" s="8">
        <v>43257</v>
      </c>
      <c r="H15827" s="6">
        <v>199070</v>
      </c>
      <c r="I15827" s="6">
        <v>1360</v>
      </c>
      <c r="J15827" s="6">
        <v>115</v>
      </c>
      <c r="K15827" s="6">
        <v>202</v>
      </c>
      <c r="L15827" s="6" t="b">
        <v>0</v>
      </c>
      <c r="M15827" s="6" t="b">
        <v>0</v>
      </c>
      <c r="N15827" s="6" t="b">
        <v>0</v>
      </c>
    </row>
    <row r="15828" spans="1:14" ht="12.5" x14ac:dyDescent="0.25">
      <c r="A15828" s="6" t="s">
        <v>33050</v>
      </c>
      <c r="B15828" s="7">
        <v>43259</v>
      </c>
      <c r="C15828" s="6" t="s">
        <v>33051</v>
      </c>
      <c r="D15828" s="6" t="s">
        <v>72</v>
      </c>
      <c r="E15828" s="6">
        <v>23</v>
      </c>
      <c r="F15828" t="str">
        <f xml:space="preserve"> VLOOKUP(E15828,Category!A:C,2,0)</f>
        <v>Comedy</v>
      </c>
      <c r="G15828" s="8">
        <v>43257</v>
      </c>
      <c r="H15828" s="6">
        <v>223367</v>
      </c>
      <c r="I15828" s="6">
        <v>1177</v>
      </c>
      <c r="J15828" s="6">
        <v>230</v>
      </c>
      <c r="K15828" s="6">
        <v>466</v>
      </c>
      <c r="L15828" s="6" t="b">
        <v>0</v>
      </c>
      <c r="M15828" s="6" t="b">
        <v>0</v>
      </c>
      <c r="N15828" s="6" t="b">
        <v>0</v>
      </c>
    </row>
    <row r="15829" spans="1:14" ht="12.5" x14ac:dyDescent="0.25">
      <c r="A15829" s="6" t="s">
        <v>33052</v>
      </c>
      <c r="B15829" s="7">
        <v>43259</v>
      </c>
      <c r="C15829" s="6" t="s">
        <v>33053</v>
      </c>
      <c r="D15829" s="6" t="s">
        <v>234</v>
      </c>
      <c r="E15829" s="6">
        <v>24</v>
      </c>
      <c r="F15829" t="str">
        <f xml:space="preserve"> VLOOKUP(E15829,Category!A:C,2,0)</f>
        <v>Entertainment</v>
      </c>
      <c r="G15829" s="8">
        <v>43258</v>
      </c>
      <c r="H15829" s="6">
        <v>346866</v>
      </c>
      <c r="I15829" s="6">
        <v>799</v>
      </c>
      <c r="J15829" s="6">
        <v>354</v>
      </c>
      <c r="K15829" s="6">
        <v>298</v>
      </c>
      <c r="L15829" s="6" t="b">
        <v>0</v>
      </c>
      <c r="M15829" s="6" t="b">
        <v>0</v>
      </c>
      <c r="N15829" s="6" t="b">
        <v>0</v>
      </c>
    </row>
    <row r="15830" spans="1:14" ht="12.5" x14ac:dyDescent="0.25">
      <c r="A15830" s="6" t="s">
        <v>33054</v>
      </c>
      <c r="B15830" s="7">
        <v>43259</v>
      </c>
      <c r="C15830" s="6" t="s">
        <v>33055</v>
      </c>
      <c r="D15830" s="6" t="s">
        <v>1085</v>
      </c>
      <c r="E15830" s="6">
        <v>25</v>
      </c>
      <c r="F15830" t="str">
        <f xml:space="preserve"> VLOOKUP(E15830,Category!A:C,2,0)</f>
        <v>News &amp; Politics</v>
      </c>
      <c r="G15830" s="8">
        <v>43255</v>
      </c>
      <c r="H15830" s="6">
        <v>661153</v>
      </c>
      <c r="I15830" s="6">
        <v>0</v>
      </c>
      <c r="J15830" s="6">
        <v>0</v>
      </c>
      <c r="K15830" s="6">
        <v>845</v>
      </c>
      <c r="L15830" s="6" t="b">
        <v>0</v>
      </c>
      <c r="M15830" s="6" t="b">
        <v>1</v>
      </c>
      <c r="N15830" s="6" t="b">
        <v>0</v>
      </c>
    </row>
    <row r="15831" spans="1:14" ht="12.5" x14ac:dyDescent="0.25">
      <c r="A15831" s="6" t="s">
        <v>33056</v>
      </c>
      <c r="B15831" s="7">
        <v>43259</v>
      </c>
      <c r="C15831" s="6" t="s">
        <v>33057</v>
      </c>
      <c r="D15831" s="6" t="s">
        <v>701</v>
      </c>
      <c r="E15831" s="6">
        <v>24</v>
      </c>
      <c r="F15831" t="str">
        <f xml:space="preserve"> VLOOKUP(E15831,Category!A:C,2,0)</f>
        <v>Entertainment</v>
      </c>
      <c r="G15831" s="8">
        <v>43257</v>
      </c>
      <c r="H15831" s="6">
        <v>597727</v>
      </c>
      <c r="I15831" s="6">
        <v>1541</v>
      </c>
      <c r="J15831" s="6">
        <v>457</v>
      </c>
      <c r="K15831" s="6">
        <v>116</v>
      </c>
      <c r="L15831" s="6" t="b">
        <v>0</v>
      </c>
      <c r="M15831" s="6" t="b">
        <v>0</v>
      </c>
      <c r="N15831" s="6" t="b">
        <v>0</v>
      </c>
    </row>
    <row r="15832" spans="1:14" ht="12.5" x14ac:dyDescent="0.25">
      <c r="A15832" s="6" t="s">
        <v>33058</v>
      </c>
      <c r="B15832" s="7">
        <v>43259</v>
      </c>
      <c r="C15832" s="6" t="s">
        <v>33059</v>
      </c>
      <c r="D15832" s="6" t="s">
        <v>28923</v>
      </c>
      <c r="E15832" s="6">
        <v>22</v>
      </c>
      <c r="F15832" t="str">
        <f xml:space="preserve"> VLOOKUP(E15832,Category!A:C,2,0)</f>
        <v>People &amp; Blogs</v>
      </c>
      <c r="G15832" s="8">
        <v>43258</v>
      </c>
      <c r="H15832" s="6">
        <v>43235</v>
      </c>
      <c r="I15832" s="6">
        <v>217</v>
      </c>
      <c r="J15832" s="6">
        <v>36</v>
      </c>
      <c r="K15832" s="6">
        <v>3</v>
      </c>
      <c r="L15832" s="6" t="b">
        <v>0</v>
      </c>
      <c r="M15832" s="6" t="b">
        <v>0</v>
      </c>
      <c r="N15832" s="6" t="b">
        <v>0</v>
      </c>
    </row>
    <row r="15833" spans="1:14" ht="12.5" x14ac:dyDescent="0.25">
      <c r="A15833" s="6" t="s">
        <v>33060</v>
      </c>
      <c r="B15833" s="7">
        <v>43259</v>
      </c>
      <c r="C15833" s="6" t="s">
        <v>33061</v>
      </c>
      <c r="D15833" s="6" t="s">
        <v>2188</v>
      </c>
      <c r="E15833" s="6">
        <v>22</v>
      </c>
      <c r="F15833" t="str">
        <f xml:space="preserve"> VLOOKUP(E15833,Category!A:C,2,0)</f>
        <v>People &amp; Blogs</v>
      </c>
      <c r="G15833" s="8">
        <v>43258</v>
      </c>
      <c r="H15833" s="6">
        <v>60383</v>
      </c>
      <c r="I15833" s="6">
        <v>782</v>
      </c>
      <c r="J15833" s="6">
        <v>47</v>
      </c>
      <c r="K15833" s="6">
        <v>100</v>
      </c>
      <c r="L15833" s="6" t="b">
        <v>0</v>
      </c>
      <c r="M15833" s="6" t="b">
        <v>0</v>
      </c>
      <c r="N15833" s="6" t="b">
        <v>0</v>
      </c>
    </row>
    <row r="15834" spans="1:14" ht="12.5" x14ac:dyDescent="0.25">
      <c r="A15834" s="6" t="s">
        <v>33062</v>
      </c>
      <c r="B15834" s="7">
        <v>43259</v>
      </c>
      <c r="C15834" s="6" t="s">
        <v>33063</v>
      </c>
      <c r="D15834" s="6" t="s">
        <v>748</v>
      </c>
      <c r="E15834" s="6">
        <v>26</v>
      </c>
      <c r="F15834" t="str">
        <f xml:space="preserve"> VLOOKUP(E15834,Category!A:C,2,0)</f>
        <v>Howto &amp; Style</v>
      </c>
      <c r="G15834" s="8">
        <v>43258</v>
      </c>
      <c r="H15834" s="6">
        <v>876291</v>
      </c>
      <c r="I15834" s="6">
        <v>12746</v>
      </c>
      <c r="J15834" s="6">
        <v>843</v>
      </c>
      <c r="K15834" s="6">
        <v>1017</v>
      </c>
      <c r="L15834" s="6" t="b">
        <v>0</v>
      </c>
      <c r="M15834" s="6" t="b">
        <v>0</v>
      </c>
      <c r="N15834" s="6" t="b">
        <v>0</v>
      </c>
    </row>
    <row r="15835" spans="1:14" ht="12.5" x14ac:dyDescent="0.25">
      <c r="A15835" s="6" t="s">
        <v>33064</v>
      </c>
      <c r="B15835" s="7">
        <v>43259</v>
      </c>
      <c r="C15835" s="6" t="s">
        <v>33065</v>
      </c>
      <c r="D15835" s="6" t="s">
        <v>23988</v>
      </c>
      <c r="E15835" s="6">
        <v>10</v>
      </c>
      <c r="F15835" t="str">
        <f xml:space="preserve"> VLOOKUP(E15835,Category!A:C,2,0)</f>
        <v>Music</v>
      </c>
      <c r="G15835" s="8">
        <v>43258</v>
      </c>
      <c r="H15835" s="6">
        <v>530877</v>
      </c>
      <c r="I15835" s="6">
        <v>16172</v>
      </c>
      <c r="J15835" s="6">
        <v>1082</v>
      </c>
      <c r="K15835" s="6">
        <v>1158</v>
      </c>
      <c r="L15835" s="6" t="b">
        <v>0</v>
      </c>
      <c r="M15835" s="6" t="b">
        <v>0</v>
      </c>
      <c r="N15835" s="6" t="b">
        <v>0</v>
      </c>
    </row>
    <row r="15836" spans="1:14" ht="12.5" x14ac:dyDescent="0.25">
      <c r="A15836" s="6" t="s">
        <v>33066</v>
      </c>
      <c r="B15836" s="7">
        <v>43259</v>
      </c>
      <c r="C15836" s="6" t="s">
        <v>33067</v>
      </c>
      <c r="D15836" s="6" t="s">
        <v>519</v>
      </c>
      <c r="E15836" s="6">
        <v>25</v>
      </c>
      <c r="F15836" t="str">
        <f xml:space="preserve"> VLOOKUP(E15836,Category!A:C,2,0)</f>
        <v>News &amp; Politics</v>
      </c>
      <c r="G15836" s="8">
        <v>43257</v>
      </c>
      <c r="H15836" s="6">
        <v>344691</v>
      </c>
      <c r="I15836" s="6">
        <v>4440</v>
      </c>
      <c r="J15836" s="6">
        <v>1688</v>
      </c>
      <c r="K15836" s="6">
        <v>1382</v>
      </c>
      <c r="L15836" s="6" t="b">
        <v>0</v>
      </c>
      <c r="M15836" s="6" t="b">
        <v>0</v>
      </c>
      <c r="N15836" s="6" t="b">
        <v>0</v>
      </c>
    </row>
    <row r="15837" spans="1:14" ht="12.5" x14ac:dyDescent="0.25">
      <c r="A15837" s="6" t="s">
        <v>33068</v>
      </c>
      <c r="B15837" s="7">
        <v>43259</v>
      </c>
      <c r="C15837" s="6" t="s">
        <v>33069</v>
      </c>
      <c r="D15837" s="6" t="s">
        <v>132</v>
      </c>
      <c r="E15837" s="6">
        <v>24</v>
      </c>
      <c r="F15837" t="str">
        <f xml:space="preserve"> VLOOKUP(E15837,Category!A:C,2,0)</f>
        <v>Entertainment</v>
      </c>
      <c r="G15837" s="8">
        <v>43258</v>
      </c>
      <c r="H15837" s="6">
        <v>180174</v>
      </c>
      <c r="I15837" s="6">
        <v>1046</v>
      </c>
      <c r="J15837" s="6">
        <v>217</v>
      </c>
      <c r="K15837" s="6">
        <v>88</v>
      </c>
      <c r="L15837" s="6" t="b">
        <v>0</v>
      </c>
      <c r="M15837" s="6" t="b">
        <v>0</v>
      </c>
      <c r="N15837" s="6" t="b">
        <v>0</v>
      </c>
    </row>
    <row r="15838" spans="1:14" ht="12.5" x14ac:dyDescent="0.25">
      <c r="A15838" s="6" t="s">
        <v>33070</v>
      </c>
      <c r="B15838" s="7">
        <v>43259</v>
      </c>
      <c r="C15838" s="6" t="s">
        <v>33071</v>
      </c>
      <c r="D15838" s="6" t="s">
        <v>32458</v>
      </c>
      <c r="E15838" s="6">
        <v>25</v>
      </c>
      <c r="F15838" t="str">
        <f xml:space="preserve"> VLOOKUP(E15838,Category!A:C,2,0)</f>
        <v>News &amp; Politics</v>
      </c>
      <c r="G15838" s="8">
        <v>43254</v>
      </c>
      <c r="H15838" s="6">
        <v>2176191</v>
      </c>
      <c r="I15838" s="6">
        <v>14786</v>
      </c>
      <c r="J15838" s="6">
        <v>1407</v>
      </c>
      <c r="K15838" s="6">
        <v>1039</v>
      </c>
      <c r="L15838" s="6" t="b">
        <v>0</v>
      </c>
      <c r="M15838" s="6" t="b">
        <v>0</v>
      </c>
      <c r="N15838" s="6" t="b">
        <v>0</v>
      </c>
    </row>
    <row r="15839" spans="1:14" ht="12.5" x14ac:dyDescent="0.25">
      <c r="A15839" s="6" t="s">
        <v>33072</v>
      </c>
      <c r="B15839" s="7">
        <v>43259</v>
      </c>
      <c r="C15839" s="6" t="s">
        <v>33073</v>
      </c>
      <c r="D15839" s="6" t="s">
        <v>1868</v>
      </c>
      <c r="E15839" s="6">
        <v>24</v>
      </c>
      <c r="F15839" t="str">
        <f xml:space="preserve"> VLOOKUP(E15839,Category!A:C,2,0)</f>
        <v>Entertainment</v>
      </c>
      <c r="G15839" s="8">
        <v>43256</v>
      </c>
      <c r="H15839" s="6">
        <v>7917701</v>
      </c>
      <c r="I15839" s="6">
        <v>531624</v>
      </c>
      <c r="J15839" s="6">
        <v>3003</v>
      </c>
      <c r="K15839" s="6">
        <v>27216</v>
      </c>
      <c r="L15839" s="6" t="b">
        <v>0</v>
      </c>
      <c r="M15839" s="6" t="b">
        <v>0</v>
      </c>
      <c r="N15839" s="6" t="b">
        <v>0</v>
      </c>
    </row>
    <row r="15840" spans="1:14" ht="12.5" x14ac:dyDescent="0.25">
      <c r="A15840" s="6" t="s">
        <v>33074</v>
      </c>
      <c r="B15840" s="7">
        <v>43259</v>
      </c>
      <c r="C15840" s="6" t="s">
        <v>33075</v>
      </c>
      <c r="D15840" s="6" t="s">
        <v>3274</v>
      </c>
      <c r="E15840" s="6">
        <v>24</v>
      </c>
      <c r="F15840" t="str">
        <f xml:space="preserve"> VLOOKUP(E15840,Category!A:C,2,0)</f>
        <v>Entertainment</v>
      </c>
      <c r="G15840" s="8">
        <v>43257</v>
      </c>
      <c r="H15840" s="6">
        <v>142484</v>
      </c>
      <c r="I15840" s="6">
        <v>475</v>
      </c>
      <c r="J15840" s="6">
        <v>56</v>
      </c>
      <c r="K15840" s="6">
        <v>40</v>
      </c>
      <c r="L15840" s="6" t="b">
        <v>0</v>
      </c>
      <c r="M15840" s="6" t="b">
        <v>0</v>
      </c>
      <c r="N15840" s="6" t="b">
        <v>0</v>
      </c>
    </row>
    <row r="15841" spans="1:14" ht="12.5" x14ac:dyDescent="0.25">
      <c r="A15841" s="6" t="s">
        <v>33076</v>
      </c>
      <c r="B15841" s="7">
        <v>43259</v>
      </c>
      <c r="C15841" s="6" t="s">
        <v>33077</v>
      </c>
      <c r="D15841" s="6" t="s">
        <v>28960</v>
      </c>
      <c r="E15841" s="6">
        <v>27</v>
      </c>
      <c r="F15841" t="str">
        <f xml:space="preserve"> VLOOKUP(E15841,Category!A:C,2,0)</f>
        <v>Education</v>
      </c>
      <c r="G15841" s="8">
        <v>43257</v>
      </c>
      <c r="H15841" s="6">
        <v>64920</v>
      </c>
      <c r="I15841" s="6">
        <v>819</v>
      </c>
      <c r="J15841" s="6">
        <v>104</v>
      </c>
      <c r="K15841" s="6">
        <v>399</v>
      </c>
      <c r="L15841" s="6" t="b">
        <v>0</v>
      </c>
      <c r="M15841" s="6" t="b">
        <v>0</v>
      </c>
      <c r="N15841" s="6" t="b">
        <v>0</v>
      </c>
    </row>
    <row r="15842" spans="1:14" ht="12.5" x14ac:dyDescent="0.25">
      <c r="A15842" s="6" t="s">
        <v>33078</v>
      </c>
      <c r="B15842" s="7">
        <v>43259</v>
      </c>
      <c r="C15842" s="6" t="s">
        <v>33079</v>
      </c>
      <c r="D15842" s="6" t="s">
        <v>31171</v>
      </c>
      <c r="E15842" s="6">
        <v>24</v>
      </c>
      <c r="F15842" t="str">
        <f xml:space="preserve"> VLOOKUP(E15842,Category!A:C,2,0)</f>
        <v>Entertainment</v>
      </c>
      <c r="G15842" s="8">
        <v>43258</v>
      </c>
      <c r="H15842" s="6">
        <v>206407</v>
      </c>
      <c r="I15842" s="6">
        <v>744</v>
      </c>
      <c r="J15842" s="6">
        <v>94</v>
      </c>
      <c r="K15842" s="6">
        <v>20</v>
      </c>
      <c r="L15842" s="6" t="b">
        <v>0</v>
      </c>
      <c r="M15842" s="6" t="b">
        <v>0</v>
      </c>
      <c r="N15842" s="6" t="b">
        <v>0</v>
      </c>
    </row>
    <row r="15843" spans="1:14" ht="12.5" x14ac:dyDescent="0.25">
      <c r="A15843" s="6" t="s">
        <v>33080</v>
      </c>
      <c r="B15843" s="7">
        <v>43259</v>
      </c>
      <c r="C15843" s="6" t="s">
        <v>33081</v>
      </c>
      <c r="D15843" s="6" t="s">
        <v>4894</v>
      </c>
      <c r="E15843" s="6">
        <v>23</v>
      </c>
      <c r="F15843" t="str">
        <f xml:space="preserve"> VLOOKUP(E15843,Category!A:C,2,0)</f>
        <v>Comedy</v>
      </c>
      <c r="G15843" s="8">
        <v>43257</v>
      </c>
      <c r="H15843" s="6">
        <v>91990</v>
      </c>
      <c r="I15843" s="6">
        <v>4688</v>
      </c>
      <c r="J15843" s="6">
        <v>205</v>
      </c>
      <c r="K15843" s="6">
        <v>100</v>
      </c>
      <c r="L15843" s="6" t="b">
        <v>0</v>
      </c>
      <c r="M15843" s="6" t="b">
        <v>0</v>
      </c>
      <c r="N15843" s="6" t="b">
        <v>0</v>
      </c>
    </row>
    <row r="15844" spans="1:14" ht="12.5" x14ac:dyDescent="0.25">
      <c r="A15844" s="6" t="s">
        <v>33082</v>
      </c>
      <c r="B15844" s="7">
        <v>43259</v>
      </c>
      <c r="C15844" s="6" t="s">
        <v>33083</v>
      </c>
      <c r="D15844" s="6" t="s">
        <v>303</v>
      </c>
      <c r="E15844" s="6">
        <v>22</v>
      </c>
      <c r="F15844" t="str">
        <f xml:space="preserve"> VLOOKUP(E15844,Category!A:C,2,0)</f>
        <v>People &amp; Blogs</v>
      </c>
      <c r="G15844" s="8">
        <v>43257</v>
      </c>
      <c r="H15844" s="6">
        <v>1762606</v>
      </c>
      <c r="I15844" s="6">
        <v>114272</v>
      </c>
      <c r="J15844" s="6">
        <v>2255</v>
      </c>
      <c r="K15844" s="6">
        <v>15061</v>
      </c>
      <c r="L15844" s="6" t="b">
        <v>0</v>
      </c>
      <c r="M15844" s="6" t="b">
        <v>0</v>
      </c>
      <c r="N15844" s="6" t="b">
        <v>0</v>
      </c>
    </row>
    <row r="15845" spans="1:14" ht="12.5" x14ac:dyDescent="0.25">
      <c r="A15845" s="6" t="s">
        <v>33084</v>
      </c>
      <c r="B15845" s="7">
        <v>43259</v>
      </c>
      <c r="C15845" s="6" t="s">
        <v>33085</v>
      </c>
      <c r="D15845" s="6" t="s">
        <v>27102</v>
      </c>
      <c r="E15845" s="6">
        <v>23</v>
      </c>
      <c r="F15845" t="str">
        <f xml:space="preserve"> VLOOKUP(E15845,Category!A:C,2,0)</f>
        <v>Comedy</v>
      </c>
      <c r="G15845" s="8">
        <v>43257</v>
      </c>
      <c r="H15845" s="6">
        <v>221665</v>
      </c>
      <c r="I15845" s="6">
        <v>4615</v>
      </c>
      <c r="J15845" s="6">
        <v>209</v>
      </c>
      <c r="K15845" s="6">
        <v>328</v>
      </c>
      <c r="L15845" s="6" t="b">
        <v>0</v>
      </c>
      <c r="M15845" s="6" t="b">
        <v>0</v>
      </c>
      <c r="N15845" s="6" t="b">
        <v>0</v>
      </c>
    </row>
    <row r="15846" spans="1:14" ht="12.5" x14ac:dyDescent="0.25">
      <c r="A15846" s="6" t="s">
        <v>33086</v>
      </c>
      <c r="B15846" s="7">
        <v>43259</v>
      </c>
      <c r="C15846" s="6" t="s">
        <v>33087</v>
      </c>
      <c r="D15846" s="6" t="s">
        <v>27090</v>
      </c>
      <c r="E15846" s="6">
        <v>24</v>
      </c>
      <c r="F15846" t="str">
        <f xml:space="preserve"> VLOOKUP(E15846,Category!A:C,2,0)</f>
        <v>Entertainment</v>
      </c>
      <c r="G15846" s="8">
        <v>43256</v>
      </c>
      <c r="H15846" s="6">
        <v>605946</v>
      </c>
      <c r="I15846" s="6">
        <v>54975</v>
      </c>
      <c r="J15846" s="6">
        <v>920</v>
      </c>
      <c r="K15846" s="6">
        <v>4682</v>
      </c>
      <c r="L15846" s="6" t="b">
        <v>0</v>
      </c>
      <c r="M15846" s="6" t="b">
        <v>0</v>
      </c>
      <c r="N15846" s="6" t="b">
        <v>0</v>
      </c>
    </row>
    <row r="15847" spans="1:14" ht="12.5" x14ac:dyDescent="0.25">
      <c r="A15847" s="6" t="s">
        <v>33088</v>
      </c>
      <c r="B15847" s="7">
        <v>43259</v>
      </c>
      <c r="C15847" s="6" t="s">
        <v>33089</v>
      </c>
      <c r="D15847" s="6" t="s">
        <v>28899</v>
      </c>
      <c r="E15847" s="6">
        <v>22</v>
      </c>
      <c r="F15847" t="str">
        <f xml:space="preserve"> VLOOKUP(E15847,Category!A:C,2,0)</f>
        <v>People &amp; Blogs</v>
      </c>
      <c r="G15847" s="8">
        <v>43253</v>
      </c>
      <c r="H15847" s="6">
        <v>950798</v>
      </c>
      <c r="I15847" s="6">
        <v>2438</v>
      </c>
      <c r="J15847" s="6">
        <v>1403</v>
      </c>
      <c r="K15847" s="6">
        <v>796</v>
      </c>
      <c r="L15847" s="6" t="b">
        <v>0</v>
      </c>
      <c r="M15847" s="6" t="b">
        <v>0</v>
      </c>
      <c r="N15847" s="6" t="b">
        <v>0</v>
      </c>
    </row>
    <row r="15848" spans="1:14" ht="12.5" x14ac:dyDescent="0.25">
      <c r="A15848" s="6" t="s">
        <v>33090</v>
      </c>
      <c r="B15848" s="7">
        <v>43259</v>
      </c>
      <c r="C15848" s="6" t="s">
        <v>33091</v>
      </c>
      <c r="D15848" s="6" t="s">
        <v>123</v>
      </c>
      <c r="E15848" s="6">
        <v>25</v>
      </c>
      <c r="F15848" t="str">
        <f xml:space="preserve"> VLOOKUP(E15848,Category!A:C,2,0)</f>
        <v>News &amp; Politics</v>
      </c>
      <c r="G15848" s="8">
        <v>43256</v>
      </c>
      <c r="H15848" s="6">
        <v>384146</v>
      </c>
      <c r="I15848" s="6">
        <v>3351</v>
      </c>
      <c r="J15848" s="6">
        <v>212</v>
      </c>
      <c r="K15848" s="6">
        <v>523</v>
      </c>
      <c r="L15848" s="6" t="b">
        <v>0</v>
      </c>
      <c r="M15848" s="6" t="b">
        <v>0</v>
      </c>
      <c r="N15848" s="6" t="b">
        <v>0</v>
      </c>
    </row>
    <row r="15849" spans="1:14" ht="12.5" x14ac:dyDescent="0.25">
      <c r="A15849" s="6" t="s">
        <v>33092</v>
      </c>
      <c r="B15849" s="7">
        <v>43259</v>
      </c>
      <c r="C15849" s="6" t="s">
        <v>33093</v>
      </c>
      <c r="D15849" s="6" t="s">
        <v>15918</v>
      </c>
      <c r="E15849" s="6">
        <v>24</v>
      </c>
      <c r="F15849" t="str">
        <f xml:space="preserve"> VLOOKUP(E15849,Category!A:C,2,0)</f>
        <v>Entertainment</v>
      </c>
      <c r="G15849" s="8">
        <v>43258</v>
      </c>
      <c r="H15849" s="6">
        <v>96921</v>
      </c>
      <c r="I15849" s="6">
        <v>5737</v>
      </c>
      <c r="J15849" s="6">
        <v>41</v>
      </c>
      <c r="K15849" s="6">
        <v>400</v>
      </c>
      <c r="L15849" s="6" t="b">
        <v>0</v>
      </c>
      <c r="M15849" s="6" t="b">
        <v>0</v>
      </c>
      <c r="N15849" s="6" t="b">
        <v>0</v>
      </c>
    </row>
    <row r="15850" spans="1:14" ht="12.5" x14ac:dyDescent="0.25">
      <c r="A15850" s="6" t="s">
        <v>33094</v>
      </c>
      <c r="B15850" s="7">
        <v>43259</v>
      </c>
      <c r="C15850" s="6" t="s">
        <v>33095</v>
      </c>
      <c r="D15850" s="6" t="s">
        <v>1259</v>
      </c>
      <c r="E15850" s="6">
        <v>24</v>
      </c>
      <c r="F15850" t="str">
        <f xml:space="preserve"> VLOOKUP(E15850,Category!A:C,2,0)</f>
        <v>Entertainment</v>
      </c>
      <c r="G15850" s="8">
        <v>43253</v>
      </c>
      <c r="H15850" s="6">
        <v>3655908</v>
      </c>
      <c r="I15850" s="6">
        <v>181281</v>
      </c>
      <c r="J15850" s="6">
        <v>6382</v>
      </c>
      <c r="K15850" s="6">
        <v>7937</v>
      </c>
      <c r="L15850" s="6" t="b">
        <v>0</v>
      </c>
      <c r="M15850" s="6" t="b">
        <v>0</v>
      </c>
      <c r="N15850" s="6" t="b">
        <v>0</v>
      </c>
    </row>
    <row r="15851" spans="1:14" ht="12.5" x14ac:dyDescent="0.25">
      <c r="A15851" s="6" t="s">
        <v>33096</v>
      </c>
      <c r="B15851" s="7">
        <v>43259</v>
      </c>
      <c r="C15851" s="6" t="s">
        <v>33097</v>
      </c>
      <c r="D15851" s="6" t="s">
        <v>31008</v>
      </c>
      <c r="E15851" s="6">
        <v>24</v>
      </c>
      <c r="F15851" t="str">
        <f xml:space="preserve"> VLOOKUP(E15851,Category!A:C,2,0)</f>
        <v>Entertainment</v>
      </c>
      <c r="G15851" s="8">
        <v>43258</v>
      </c>
      <c r="H15851" s="6">
        <v>58774</v>
      </c>
      <c r="I15851" s="6">
        <v>0</v>
      </c>
      <c r="J15851" s="6">
        <v>0</v>
      </c>
      <c r="K15851" s="6">
        <v>0</v>
      </c>
      <c r="L15851" s="6" t="b">
        <v>1</v>
      </c>
      <c r="M15851" s="6" t="b">
        <v>1</v>
      </c>
      <c r="N15851" s="6" t="b">
        <v>0</v>
      </c>
    </row>
    <row r="15852" spans="1:14" ht="12.5" x14ac:dyDescent="0.25">
      <c r="A15852" s="6" t="s">
        <v>33098</v>
      </c>
      <c r="B15852" s="7">
        <v>43259</v>
      </c>
      <c r="C15852" s="6" t="s">
        <v>33099</v>
      </c>
      <c r="D15852" s="6" t="s">
        <v>327</v>
      </c>
      <c r="E15852" s="6">
        <v>28</v>
      </c>
      <c r="F15852" t="str">
        <f xml:space="preserve"> VLOOKUP(E15852,Category!A:C,2,0)</f>
        <v>Science &amp; Technology</v>
      </c>
      <c r="G15852" s="8">
        <v>43258</v>
      </c>
      <c r="H15852" s="6">
        <v>129163</v>
      </c>
      <c r="I15852" s="6">
        <v>8118</v>
      </c>
      <c r="J15852" s="6">
        <v>328</v>
      </c>
      <c r="K15852" s="6">
        <v>1648</v>
      </c>
      <c r="L15852" s="6" t="b">
        <v>0</v>
      </c>
      <c r="M15852" s="6" t="b">
        <v>0</v>
      </c>
      <c r="N15852" s="6" t="b">
        <v>0</v>
      </c>
    </row>
    <row r="15853" spans="1:14" ht="12.5" x14ac:dyDescent="0.25">
      <c r="A15853" s="6" t="s">
        <v>33100</v>
      </c>
      <c r="B15853" s="7">
        <v>43259</v>
      </c>
      <c r="C15853" s="6" t="s">
        <v>33101</v>
      </c>
      <c r="D15853" s="6" t="s">
        <v>2005</v>
      </c>
      <c r="E15853" s="6">
        <v>24</v>
      </c>
      <c r="F15853" t="str">
        <f xml:space="preserve"> VLOOKUP(E15853,Category!A:C,2,0)</f>
        <v>Entertainment</v>
      </c>
      <c r="G15853" s="8">
        <v>43258</v>
      </c>
      <c r="H15853" s="6">
        <v>171128</v>
      </c>
      <c r="I15853" s="6">
        <v>2869</v>
      </c>
      <c r="J15853" s="6">
        <v>415</v>
      </c>
      <c r="K15853" s="6">
        <v>253</v>
      </c>
      <c r="L15853" s="6" t="b">
        <v>0</v>
      </c>
      <c r="M15853" s="6" t="b">
        <v>0</v>
      </c>
      <c r="N15853" s="6" t="b">
        <v>0</v>
      </c>
    </row>
    <row r="15854" spans="1:14" ht="12.5" x14ac:dyDescent="0.25">
      <c r="A15854" s="6" t="s">
        <v>33102</v>
      </c>
      <c r="B15854" s="7">
        <v>43259</v>
      </c>
      <c r="C15854" s="6" t="s">
        <v>33103</v>
      </c>
      <c r="D15854" s="6" t="s">
        <v>2758</v>
      </c>
      <c r="E15854" s="6">
        <v>17</v>
      </c>
      <c r="F15854" t="str">
        <f xml:space="preserve"> VLOOKUP(E15854,Category!A:C,2,0)</f>
        <v>Sports</v>
      </c>
      <c r="G15854" s="8">
        <v>43255</v>
      </c>
      <c r="H15854" s="6">
        <v>11465487</v>
      </c>
      <c r="I15854" s="6">
        <v>407347</v>
      </c>
      <c r="J15854" s="6">
        <v>8769</v>
      </c>
      <c r="K15854" s="6">
        <v>35173</v>
      </c>
      <c r="L15854" s="6" t="b">
        <v>0</v>
      </c>
      <c r="M15854" s="6" t="b">
        <v>0</v>
      </c>
      <c r="N15854" s="6" t="b">
        <v>0</v>
      </c>
    </row>
    <row r="15855" spans="1:14" ht="12.5" x14ac:dyDescent="0.25">
      <c r="A15855" s="6" t="s">
        <v>33104</v>
      </c>
      <c r="B15855" s="7">
        <v>43259</v>
      </c>
      <c r="C15855" s="6" t="s">
        <v>33105</v>
      </c>
      <c r="D15855" s="6" t="s">
        <v>78</v>
      </c>
      <c r="E15855" s="6">
        <v>24</v>
      </c>
      <c r="F15855" t="str">
        <f xml:space="preserve"> VLOOKUP(E15855,Category!A:C,2,0)</f>
        <v>Entertainment</v>
      </c>
      <c r="G15855" s="8">
        <v>43257</v>
      </c>
      <c r="H15855" s="6">
        <v>419960</v>
      </c>
      <c r="I15855" s="6">
        <v>1449</v>
      </c>
      <c r="J15855" s="6">
        <v>218</v>
      </c>
      <c r="K15855" s="6">
        <v>771</v>
      </c>
      <c r="L15855" s="6" t="b">
        <v>0</v>
      </c>
      <c r="M15855" s="6" t="b">
        <v>0</v>
      </c>
      <c r="N15855" s="6" t="b">
        <v>0</v>
      </c>
    </row>
    <row r="15856" spans="1:14" ht="12.5" x14ac:dyDescent="0.25">
      <c r="A15856" s="6" t="s">
        <v>33106</v>
      </c>
      <c r="B15856" s="7">
        <v>43259</v>
      </c>
      <c r="C15856" s="6" t="s">
        <v>33107</v>
      </c>
      <c r="D15856" s="6" t="s">
        <v>2123</v>
      </c>
      <c r="E15856" s="6">
        <v>24</v>
      </c>
      <c r="F15856" t="str">
        <f xml:space="preserve"> VLOOKUP(E15856,Category!A:C,2,0)</f>
        <v>Entertainment</v>
      </c>
      <c r="G15856" s="8">
        <v>43257</v>
      </c>
      <c r="H15856" s="6">
        <v>48583</v>
      </c>
      <c r="I15856" s="6">
        <v>5812</v>
      </c>
      <c r="J15856" s="6">
        <v>20</v>
      </c>
      <c r="K15856" s="6">
        <v>427</v>
      </c>
      <c r="L15856" s="6" t="b">
        <v>0</v>
      </c>
      <c r="M15856" s="6" t="b">
        <v>0</v>
      </c>
      <c r="N15856" s="6" t="b">
        <v>0</v>
      </c>
    </row>
    <row r="15857" spans="1:14" ht="12.5" x14ac:dyDescent="0.25">
      <c r="A15857" s="6" t="s">
        <v>33108</v>
      </c>
      <c r="B15857" s="7">
        <v>43259</v>
      </c>
      <c r="C15857" s="6" t="s">
        <v>33109</v>
      </c>
      <c r="D15857" s="6" t="s">
        <v>135</v>
      </c>
      <c r="E15857" s="6">
        <v>27</v>
      </c>
      <c r="F15857" t="str">
        <f xml:space="preserve"> VLOOKUP(E15857,Category!A:C,2,0)</f>
        <v>Education</v>
      </c>
      <c r="G15857" s="8">
        <v>43258</v>
      </c>
      <c r="H15857" s="6">
        <v>34960</v>
      </c>
      <c r="I15857" s="6">
        <v>3202</v>
      </c>
      <c r="J15857" s="6">
        <v>41</v>
      </c>
      <c r="K15857" s="6">
        <v>103</v>
      </c>
      <c r="L15857" s="6" t="b">
        <v>0</v>
      </c>
      <c r="M15857" s="6" t="b">
        <v>0</v>
      </c>
      <c r="N15857" s="6" t="b">
        <v>0</v>
      </c>
    </row>
    <row r="15858" spans="1:14" ht="12.5" x14ac:dyDescent="0.25">
      <c r="A15858" s="6" t="s">
        <v>33110</v>
      </c>
      <c r="B15858" s="7">
        <v>43259</v>
      </c>
      <c r="C15858" s="6" t="s">
        <v>33111</v>
      </c>
      <c r="D15858" s="6" t="s">
        <v>28188</v>
      </c>
      <c r="E15858" s="6">
        <v>1</v>
      </c>
      <c r="F15858" t="str">
        <f xml:space="preserve"> VLOOKUP(E15858,Category!A:C,2,0)</f>
        <v>Film &amp; Animation</v>
      </c>
      <c r="G15858" s="8">
        <v>43256</v>
      </c>
      <c r="H15858" s="6">
        <v>1353130</v>
      </c>
      <c r="I15858" s="6">
        <v>24878</v>
      </c>
      <c r="J15858" s="6">
        <v>2576</v>
      </c>
      <c r="K15858" s="6">
        <v>4093</v>
      </c>
      <c r="L15858" s="6" t="b">
        <v>0</v>
      </c>
      <c r="M15858" s="6" t="b">
        <v>0</v>
      </c>
      <c r="N15858" s="6" t="b">
        <v>0</v>
      </c>
    </row>
    <row r="15859" spans="1:14" ht="12.5" x14ac:dyDescent="0.25">
      <c r="A15859" s="6" t="s">
        <v>33112</v>
      </c>
      <c r="B15859" s="7">
        <v>43259</v>
      </c>
      <c r="C15859" s="6" t="s">
        <v>33113</v>
      </c>
      <c r="D15859" s="6" t="s">
        <v>3369</v>
      </c>
      <c r="E15859" s="6">
        <v>24</v>
      </c>
      <c r="F15859" t="str">
        <f xml:space="preserve"> VLOOKUP(E15859,Category!A:C,2,0)</f>
        <v>Entertainment</v>
      </c>
      <c r="G15859" s="8">
        <v>43257</v>
      </c>
      <c r="H15859" s="6">
        <v>156980</v>
      </c>
      <c r="I15859" s="6">
        <v>345</v>
      </c>
      <c r="J15859" s="6">
        <v>87</v>
      </c>
      <c r="K15859" s="6">
        <v>49</v>
      </c>
      <c r="L15859" s="6" t="b">
        <v>0</v>
      </c>
      <c r="M15859" s="6" t="b">
        <v>0</v>
      </c>
      <c r="N15859" s="6" t="b">
        <v>0</v>
      </c>
    </row>
    <row r="15860" spans="1:14" ht="12.5" x14ac:dyDescent="0.25">
      <c r="A15860" s="6" t="s">
        <v>33114</v>
      </c>
      <c r="B15860" s="7">
        <v>43259</v>
      </c>
      <c r="C15860" s="6" t="s">
        <v>33115</v>
      </c>
      <c r="D15860" s="6" t="s">
        <v>26990</v>
      </c>
      <c r="E15860" s="6">
        <v>22</v>
      </c>
      <c r="F15860" t="str">
        <f xml:space="preserve"> VLOOKUP(E15860,Category!A:C,2,0)</f>
        <v>People &amp; Blogs</v>
      </c>
      <c r="G15860" s="8">
        <v>43258</v>
      </c>
      <c r="H15860" s="6">
        <v>52426</v>
      </c>
      <c r="I15860" s="6">
        <v>136</v>
      </c>
      <c r="J15860" s="6">
        <v>24</v>
      </c>
      <c r="K15860" s="6">
        <v>1</v>
      </c>
      <c r="L15860" s="6" t="b">
        <v>0</v>
      </c>
      <c r="M15860" s="6" t="b">
        <v>0</v>
      </c>
      <c r="N15860" s="6" t="b">
        <v>0</v>
      </c>
    </row>
    <row r="15861" spans="1:14" ht="12.5" x14ac:dyDescent="0.25">
      <c r="A15861" s="6" t="s">
        <v>33116</v>
      </c>
      <c r="B15861" s="7">
        <v>43259</v>
      </c>
      <c r="C15861" s="6" t="s">
        <v>33117</v>
      </c>
      <c r="D15861" s="6" t="s">
        <v>4620</v>
      </c>
      <c r="E15861" s="6">
        <v>25</v>
      </c>
      <c r="F15861" t="str">
        <f xml:space="preserve"> VLOOKUP(E15861,Category!A:C,2,0)</f>
        <v>News &amp; Politics</v>
      </c>
      <c r="G15861" s="8">
        <v>43257</v>
      </c>
      <c r="H15861" s="6">
        <v>190811</v>
      </c>
      <c r="I15861" s="6">
        <v>369</v>
      </c>
      <c r="J15861" s="6">
        <v>167</v>
      </c>
      <c r="K15861" s="6">
        <v>73</v>
      </c>
      <c r="L15861" s="6" t="b">
        <v>0</v>
      </c>
      <c r="M15861" s="6" t="b">
        <v>0</v>
      </c>
      <c r="N15861" s="6" t="b">
        <v>0</v>
      </c>
    </row>
    <row r="15862" spans="1:14" ht="12.5" x14ac:dyDescent="0.25">
      <c r="A15862" s="6" t="s">
        <v>33118</v>
      </c>
      <c r="B15862" s="7">
        <v>43259</v>
      </c>
      <c r="C15862" s="6" t="s">
        <v>33119</v>
      </c>
      <c r="D15862" s="6" t="s">
        <v>1034</v>
      </c>
      <c r="E15862" s="6">
        <v>10</v>
      </c>
      <c r="F15862" t="str">
        <f xml:space="preserve"> VLOOKUP(E15862,Category!A:C,2,0)</f>
        <v>Music</v>
      </c>
      <c r="G15862" s="8">
        <v>43257</v>
      </c>
      <c r="H15862" s="6">
        <v>604661</v>
      </c>
      <c r="I15862" s="6">
        <v>5222</v>
      </c>
      <c r="J15862" s="6">
        <v>460</v>
      </c>
      <c r="K15862" s="6">
        <v>282</v>
      </c>
      <c r="L15862" s="6" t="b">
        <v>0</v>
      </c>
      <c r="M15862" s="6" t="b">
        <v>0</v>
      </c>
      <c r="N15862" s="6" t="b">
        <v>0</v>
      </c>
    </row>
    <row r="15863" spans="1:14" ht="12.5" x14ac:dyDescent="0.25">
      <c r="A15863" s="6" t="s">
        <v>33120</v>
      </c>
      <c r="B15863" s="7">
        <v>43259</v>
      </c>
      <c r="C15863" s="6" t="s">
        <v>33121</v>
      </c>
      <c r="D15863" s="6" t="s">
        <v>3029</v>
      </c>
      <c r="E15863" s="6">
        <v>10</v>
      </c>
      <c r="F15863" t="str">
        <f xml:space="preserve"> VLOOKUP(E15863,Category!A:C,2,0)</f>
        <v>Music</v>
      </c>
      <c r="G15863" s="8">
        <v>43257</v>
      </c>
      <c r="H15863" s="6">
        <v>316878</v>
      </c>
      <c r="I15863" s="6">
        <v>36196</v>
      </c>
      <c r="J15863" s="6">
        <v>149</v>
      </c>
      <c r="K15863" s="6">
        <v>425</v>
      </c>
      <c r="L15863" s="6" t="b">
        <v>0</v>
      </c>
      <c r="M15863" s="6" t="b">
        <v>0</v>
      </c>
      <c r="N15863" s="6" t="b">
        <v>0</v>
      </c>
    </row>
    <row r="15864" spans="1:14" ht="12.5" x14ac:dyDescent="0.25">
      <c r="A15864" s="6" t="s">
        <v>33122</v>
      </c>
      <c r="B15864" s="7">
        <v>43259</v>
      </c>
      <c r="C15864" s="6" t="s">
        <v>33123</v>
      </c>
      <c r="D15864" s="6" t="s">
        <v>872</v>
      </c>
      <c r="E15864" s="6">
        <v>22</v>
      </c>
      <c r="F15864" t="str">
        <f xml:space="preserve"> VLOOKUP(E15864,Category!A:C,2,0)</f>
        <v>People &amp; Blogs</v>
      </c>
      <c r="G15864" s="8">
        <v>43258</v>
      </c>
      <c r="H15864" s="6">
        <v>417053</v>
      </c>
      <c r="I15864" s="6">
        <v>3805</v>
      </c>
      <c r="J15864" s="6">
        <v>195</v>
      </c>
      <c r="K15864" s="6">
        <v>283</v>
      </c>
      <c r="L15864" s="6" t="b">
        <v>0</v>
      </c>
      <c r="M15864" s="6" t="b">
        <v>0</v>
      </c>
      <c r="N15864" s="6" t="b">
        <v>0</v>
      </c>
    </row>
    <row r="15865" spans="1:14" ht="12.5" x14ac:dyDescent="0.25">
      <c r="A15865" s="6" t="s">
        <v>33124</v>
      </c>
      <c r="B15865" s="7">
        <v>43259</v>
      </c>
      <c r="C15865" s="6" t="s">
        <v>33125</v>
      </c>
      <c r="D15865" s="6" t="s">
        <v>51</v>
      </c>
      <c r="E15865" s="6">
        <v>43</v>
      </c>
      <c r="F15865" t="str">
        <f xml:space="preserve"> VLOOKUP(E15865,Category!A:C,2,0)</f>
        <v>Shows</v>
      </c>
      <c r="G15865" s="8">
        <v>43258</v>
      </c>
      <c r="H15865" s="6">
        <v>628962</v>
      </c>
      <c r="I15865" s="6">
        <v>3436</v>
      </c>
      <c r="J15865" s="6">
        <v>1483</v>
      </c>
      <c r="K15865" s="6">
        <v>736</v>
      </c>
      <c r="L15865" s="6" t="b">
        <v>0</v>
      </c>
      <c r="M15865" s="6" t="b">
        <v>0</v>
      </c>
      <c r="N15865" s="6" t="b">
        <v>0</v>
      </c>
    </row>
    <row r="15866" spans="1:14" ht="12.5" x14ac:dyDescent="0.25">
      <c r="A15866" s="6" t="s">
        <v>33126</v>
      </c>
      <c r="B15866" s="7">
        <v>43259</v>
      </c>
      <c r="C15866" s="6" t="s">
        <v>33127</v>
      </c>
      <c r="D15866" s="6" t="s">
        <v>147</v>
      </c>
      <c r="E15866" s="6">
        <v>24</v>
      </c>
      <c r="F15866" t="str">
        <f xml:space="preserve"> VLOOKUP(E15866,Category!A:C,2,0)</f>
        <v>Entertainment</v>
      </c>
      <c r="G15866" s="8">
        <v>43258</v>
      </c>
      <c r="H15866" s="6">
        <v>639046</v>
      </c>
      <c r="I15866" s="6">
        <v>9838</v>
      </c>
      <c r="J15866" s="6">
        <v>611</v>
      </c>
      <c r="K15866" s="6">
        <v>2239</v>
      </c>
      <c r="L15866" s="6" t="b">
        <v>0</v>
      </c>
      <c r="M15866" s="6" t="b">
        <v>0</v>
      </c>
      <c r="N15866" s="6" t="b">
        <v>0</v>
      </c>
    </row>
    <row r="15867" spans="1:14" ht="12.5" x14ac:dyDescent="0.25">
      <c r="A15867" s="6" t="s">
        <v>33128</v>
      </c>
      <c r="B15867" s="7">
        <v>43259</v>
      </c>
      <c r="C15867" s="6" t="s">
        <v>33129</v>
      </c>
      <c r="D15867" s="6" t="s">
        <v>183</v>
      </c>
      <c r="E15867" s="6">
        <v>24</v>
      </c>
      <c r="F15867" t="str">
        <f xml:space="preserve"> VLOOKUP(E15867,Category!A:C,2,0)</f>
        <v>Entertainment</v>
      </c>
      <c r="G15867" s="8">
        <v>43258</v>
      </c>
      <c r="H15867" s="6">
        <v>218301</v>
      </c>
      <c r="I15867" s="6">
        <v>1025</v>
      </c>
      <c r="J15867" s="6">
        <v>190</v>
      </c>
      <c r="K15867" s="6">
        <v>106</v>
      </c>
      <c r="L15867" s="6" t="b">
        <v>0</v>
      </c>
      <c r="M15867" s="6" t="b">
        <v>0</v>
      </c>
      <c r="N15867" s="6" t="b">
        <v>0</v>
      </c>
    </row>
    <row r="15868" spans="1:14" ht="12.5" x14ac:dyDescent="0.25">
      <c r="A15868" s="6" t="s">
        <v>33130</v>
      </c>
      <c r="B15868" s="7">
        <v>43259</v>
      </c>
      <c r="C15868" s="6" t="s">
        <v>33131</v>
      </c>
      <c r="D15868" s="6" t="s">
        <v>2596</v>
      </c>
      <c r="E15868" s="6">
        <v>22</v>
      </c>
      <c r="F15868" t="str">
        <f xml:space="preserve"> VLOOKUP(E15868,Category!A:C,2,0)</f>
        <v>People &amp; Blogs</v>
      </c>
      <c r="G15868" s="8">
        <v>43258</v>
      </c>
      <c r="H15868" s="6">
        <v>440264</v>
      </c>
      <c r="I15868" s="6">
        <v>1903</v>
      </c>
      <c r="J15868" s="6">
        <v>293</v>
      </c>
      <c r="K15868" s="6">
        <v>107</v>
      </c>
      <c r="L15868" s="6" t="b">
        <v>0</v>
      </c>
      <c r="M15868" s="6" t="b">
        <v>0</v>
      </c>
      <c r="N15868" s="6" t="b">
        <v>0</v>
      </c>
    </row>
    <row r="15869" spans="1:14" ht="12.5" x14ac:dyDescent="0.25">
      <c r="A15869" s="6" t="s">
        <v>33132</v>
      </c>
      <c r="B15869" s="7">
        <v>43259</v>
      </c>
      <c r="C15869" s="6" t="s">
        <v>33133</v>
      </c>
      <c r="D15869" s="6" t="s">
        <v>60</v>
      </c>
      <c r="E15869" s="6">
        <v>24</v>
      </c>
      <c r="F15869" t="str">
        <f xml:space="preserve"> VLOOKUP(E15869,Category!A:C,2,0)</f>
        <v>Entertainment</v>
      </c>
      <c r="G15869" s="8">
        <v>43258</v>
      </c>
      <c r="H15869" s="6">
        <v>463115</v>
      </c>
      <c r="I15869" s="6">
        <v>1656</v>
      </c>
      <c r="J15869" s="6">
        <v>276</v>
      </c>
      <c r="K15869" s="6">
        <v>233</v>
      </c>
      <c r="L15869" s="6" t="b">
        <v>0</v>
      </c>
      <c r="M15869" s="6" t="b">
        <v>0</v>
      </c>
      <c r="N15869" s="6" t="b">
        <v>0</v>
      </c>
    </row>
    <row r="15870" spans="1:14" ht="12.5" x14ac:dyDescent="0.25">
      <c r="A15870" s="6" t="s">
        <v>33134</v>
      </c>
      <c r="B15870" s="7">
        <v>43260</v>
      </c>
      <c r="C15870" s="6" t="s">
        <v>33135</v>
      </c>
      <c r="D15870" s="6" t="s">
        <v>60</v>
      </c>
      <c r="E15870" s="6">
        <v>24</v>
      </c>
      <c r="F15870" t="str">
        <f xml:space="preserve"> VLOOKUP(E15870,Category!A:C,2,0)</f>
        <v>Entertainment</v>
      </c>
      <c r="G15870" s="8">
        <v>43259</v>
      </c>
      <c r="H15870" s="6">
        <v>520490</v>
      </c>
      <c r="I15870" s="6">
        <v>4179</v>
      </c>
      <c r="J15870" s="6">
        <v>229</v>
      </c>
      <c r="K15870" s="6">
        <v>352</v>
      </c>
      <c r="L15870" s="6" t="b">
        <v>0</v>
      </c>
      <c r="M15870" s="6" t="b">
        <v>0</v>
      </c>
      <c r="N15870" s="6" t="b">
        <v>0</v>
      </c>
    </row>
    <row r="15871" spans="1:14" ht="12.5" x14ac:dyDescent="0.25">
      <c r="A15871" s="6" t="s">
        <v>33136</v>
      </c>
      <c r="B15871" s="7">
        <v>43260</v>
      </c>
      <c r="C15871" s="6" t="s">
        <v>33137</v>
      </c>
      <c r="D15871" s="6" t="s">
        <v>27675</v>
      </c>
      <c r="E15871" s="6">
        <v>23</v>
      </c>
      <c r="F15871" t="str">
        <f xml:space="preserve"> VLOOKUP(E15871,Category!A:C,2,0)</f>
        <v>Comedy</v>
      </c>
      <c r="G15871" s="8">
        <v>43258</v>
      </c>
      <c r="H15871" s="6">
        <v>569702</v>
      </c>
      <c r="I15871" s="6">
        <v>45944</v>
      </c>
      <c r="J15871" s="6">
        <v>1160</v>
      </c>
      <c r="K15871" s="6">
        <v>2796</v>
      </c>
      <c r="L15871" s="6" t="b">
        <v>0</v>
      </c>
      <c r="M15871" s="6" t="b">
        <v>0</v>
      </c>
      <c r="N15871" s="6" t="b">
        <v>0</v>
      </c>
    </row>
    <row r="15872" spans="1:14" ht="12.5" x14ac:dyDescent="0.25">
      <c r="A15872" s="6" t="s">
        <v>33138</v>
      </c>
      <c r="B15872" s="7">
        <v>43260</v>
      </c>
      <c r="C15872" s="6" t="s">
        <v>33139</v>
      </c>
      <c r="D15872" s="6" t="s">
        <v>27353</v>
      </c>
      <c r="E15872" s="6">
        <v>22</v>
      </c>
      <c r="F15872" t="str">
        <f xml:space="preserve"> VLOOKUP(E15872,Category!A:C,2,0)</f>
        <v>People &amp; Blogs</v>
      </c>
      <c r="G15872" s="8">
        <v>43256</v>
      </c>
      <c r="H15872" s="6">
        <v>1000932</v>
      </c>
      <c r="I15872" s="6">
        <v>42694</v>
      </c>
      <c r="J15872" s="6">
        <v>1232</v>
      </c>
      <c r="K15872" s="6">
        <v>4243</v>
      </c>
      <c r="L15872" s="6" t="b">
        <v>0</v>
      </c>
      <c r="M15872" s="6" t="b">
        <v>0</v>
      </c>
      <c r="N15872" s="6" t="b">
        <v>0</v>
      </c>
    </row>
    <row r="15873" spans="1:14" ht="12.5" x14ac:dyDescent="0.25">
      <c r="A15873" s="6" t="s">
        <v>33140</v>
      </c>
      <c r="B15873" s="7">
        <v>43260</v>
      </c>
      <c r="C15873" s="6" t="s">
        <v>33141</v>
      </c>
      <c r="D15873" s="6" t="s">
        <v>25949</v>
      </c>
      <c r="E15873" s="6">
        <v>23</v>
      </c>
      <c r="F15873" t="str">
        <f xml:space="preserve"> VLOOKUP(E15873,Category!A:C,2,0)</f>
        <v>Comedy</v>
      </c>
      <c r="G15873" s="8">
        <v>43257</v>
      </c>
      <c r="H15873" s="6">
        <v>921789</v>
      </c>
      <c r="I15873" s="6">
        <v>11343</v>
      </c>
      <c r="J15873" s="6">
        <v>649</v>
      </c>
      <c r="K15873" s="6">
        <v>545</v>
      </c>
      <c r="L15873" s="6" t="b">
        <v>0</v>
      </c>
      <c r="M15873" s="6" t="b">
        <v>0</v>
      </c>
      <c r="N15873" s="6" t="b">
        <v>0</v>
      </c>
    </row>
    <row r="15874" spans="1:14" ht="12.5" x14ac:dyDescent="0.25">
      <c r="A15874" s="6" t="s">
        <v>33142</v>
      </c>
      <c r="B15874" s="7">
        <v>43260</v>
      </c>
      <c r="C15874" s="6" t="s">
        <v>33143</v>
      </c>
      <c r="D15874" s="6" t="s">
        <v>27420</v>
      </c>
      <c r="E15874" s="6">
        <v>23</v>
      </c>
      <c r="F15874" t="str">
        <f xml:space="preserve"> VLOOKUP(E15874,Category!A:C,2,0)</f>
        <v>Comedy</v>
      </c>
      <c r="G15874" s="8">
        <v>43257</v>
      </c>
      <c r="H15874" s="6">
        <v>386716</v>
      </c>
      <c r="I15874" s="6">
        <v>35030</v>
      </c>
      <c r="J15874" s="6">
        <v>921</v>
      </c>
      <c r="K15874" s="6">
        <v>4314</v>
      </c>
      <c r="L15874" s="6" t="b">
        <v>0</v>
      </c>
      <c r="M15874" s="6" t="b">
        <v>0</v>
      </c>
      <c r="N15874" s="6" t="b">
        <v>0</v>
      </c>
    </row>
    <row r="15875" spans="1:14" ht="12.5" x14ac:dyDescent="0.25">
      <c r="A15875" s="6" t="s">
        <v>33144</v>
      </c>
      <c r="B15875" s="7">
        <v>43260</v>
      </c>
      <c r="C15875" s="6" t="s">
        <v>33145</v>
      </c>
      <c r="D15875" s="6" t="s">
        <v>180</v>
      </c>
      <c r="E15875" s="6">
        <v>24</v>
      </c>
      <c r="F15875" t="str">
        <f xml:space="preserve"> VLOOKUP(E15875,Category!A:C,2,0)</f>
        <v>Entertainment</v>
      </c>
      <c r="G15875" s="8">
        <v>43257</v>
      </c>
      <c r="H15875" s="6">
        <v>1321663</v>
      </c>
      <c r="I15875" s="6">
        <v>7036</v>
      </c>
      <c r="J15875" s="6">
        <v>1161</v>
      </c>
      <c r="K15875" s="6">
        <v>572</v>
      </c>
      <c r="L15875" s="6" t="b">
        <v>0</v>
      </c>
      <c r="M15875" s="6" t="b">
        <v>0</v>
      </c>
      <c r="N15875" s="6" t="b">
        <v>0</v>
      </c>
    </row>
    <row r="15876" spans="1:14" ht="12.5" x14ac:dyDescent="0.25">
      <c r="A15876" s="6" t="s">
        <v>33146</v>
      </c>
      <c r="B15876" s="7">
        <v>43260</v>
      </c>
      <c r="C15876" s="6" t="s">
        <v>33147</v>
      </c>
      <c r="D15876" s="6" t="s">
        <v>174</v>
      </c>
      <c r="E15876" s="6">
        <v>23</v>
      </c>
      <c r="F15876" t="str">
        <f xml:space="preserve"> VLOOKUP(E15876,Category!A:C,2,0)</f>
        <v>Comedy</v>
      </c>
      <c r="G15876" s="8">
        <v>43258</v>
      </c>
      <c r="H15876" s="6">
        <v>323250</v>
      </c>
      <c r="I15876" s="6">
        <v>10371</v>
      </c>
      <c r="J15876" s="6">
        <v>635</v>
      </c>
      <c r="K15876" s="6">
        <v>1677</v>
      </c>
      <c r="L15876" s="6" t="b">
        <v>0</v>
      </c>
      <c r="M15876" s="6" t="b">
        <v>0</v>
      </c>
      <c r="N15876" s="6" t="b">
        <v>0</v>
      </c>
    </row>
    <row r="15877" spans="1:14" ht="12.5" x14ac:dyDescent="0.25">
      <c r="A15877" s="6" t="s">
        <v>33148</v>
      </c>
      <c r="B15877" s="7">
        <v>43260</v>
      </c>
      <c r="C15877" s="6" t="s">
        <v>33149</v>
      </c>
      <c r="D15877" s="6" t="s">
        <v>99</v>
      </c>
      <c r="E15877" s="6">
        <v>24</v>
      </c>
      <c r="F15877" t="str">
        <f xml:space="preserve"> VLOOKUP(E15877,Category!A:C,2,0)</f>
        <v>Entertainment</v>
      </c>
      <c r="G15877" s="8">
        <v>43258</v>
      </c>
      <c r="H15877" s="6">
        <v>343437</v>
      </c>
      <c r="I15877" s="6">
        <v>893</v>
      </c>
      <c r="J15877" s="6">
        <v>211</v>
      </c>
      <c r="K15877" s="6">
        <v>68</v>
      </c>
      <c r="L15877" s="6" t="b">
        <v>0</v>
      </c>
      <c r="M15877" s="6" t="b">
        <v>0</v>
      </c>
      <c r="N15877" s="6" t="b">
        <v>0</v>
      </c>
    </row>
    <row r="15878" spans="1:14" ht="12.5" x14ac:dyDescent="0.25">
      <c r="A15878" s="6" t="s">
        <v>33150</v>
      </c>
      <c r="B15878" s="7">
        <v>43260</v>
      </c>
      <c r="C15878" s="6" t="s">
        <v>33151</v>
      </c>
      <c r="D15878" s="6" t="s">
        <v>1874</v>
      </c>
      <c r="E15878" s="6">
        <v>23</v>
      </c>
      <c r="F15878" t="str">
        <f xml:space="preserve"> VLOOKUP(E15878,Category!A:C,2,0)</f>
        <v>Comedy</v>
      </c>
      <c r="G15878" s="8">
        <v>43258</v>
      </c>
      <c r="H15878" s="6">
        <v>665827</v>
      </c>
      <c r="I15878" s="6">
        <v>52417</v>
      </c>
      <c r="J15878" s="6">
        <v>3360</v>
      </c>
      <c r="K15878" s="6">
        <v>2878</v>
      </c>
      <c r="L15878" s="6" t="b">
        <v>0</v>
      </c>
      <c r="M15878" s="6" t="b">
        <v>0</v>
      </c>
      <c r="N15878" s="6" t="b">
        <v>0</v>
      </c>
    </row>
    <row r="15879" spans="1:14" ht="12.5" x14ac:dyDescent="0.25">
      <c r="A15879" s="6" t="s">
        <v>33152</v>
      </c>
      <c r="B15879" s="7">
        <v>43260</v>
      </c>
      <c r="C15879" s="6" t="s">
        <v>33153</v>
      </c>
      <c r="D15879" s="6" t="s">
        <v>6469</v>
      </c>
      <c r="E15879" s="6">
        <v>1</v>
      </c>
      <c r="F15879" t="str">
        <f xml:space="preserve"> VLOOKUP(E15879,Category!A:C,2,0)</f>
        <v>Film &amp; Animation</v>
      </c>
      <c r="G15879" s="8">
        <v>43256</v>
      </c>
      <c r="H15879" s="6">
        <v>17741854</v>
      </c>
      <c r="I15879" s="6">
        <v>211522</v>
      </c>
      <c r="J15879" s="6">
        <v>15153</v>
      </c>
      <c r="K15879" s="6">
        <v>43359</v>
      </c>
      <c r="L15879" s="6" t="b">
        <v>0</v>
      </c>
      <c r="M15879" s="6" t="b">
        <v>0</v>
      </c>
      <c r="N15879" s="6" t="b">
        <v>0</v>
      </c>
    </row>
    <row r="15880" spans="1:14" ht="12.5" x14ac:dyDescent="0.25">
      <c r="A15880" s="6" t="s">
        <v>33154</v>
      </c>
      <c r="B15880" s="7">
        <v>43260</v>
      </c>
      <c r="C15880" s="9" t="s">
        <v>33155</v>
      </c>
      <c r="D15880" s="6" t="s">
        <v>78</v>
      </c>
      <c r="E15880" s="6">
        <v>24</v>
      </c>
      <c r="F15880" t="str">
        <f xml:space="preserve"> VLOOKUP(E15880,Category!A:C,2,0)</f>
        <v>Entertainment</v>
      </c>
      <c r="G15880" s="8">
        <v>43259</v>
      </c>
      <c r="H15880" s="6">
        <v>317666</v>
      </c>
      <c r="I15880" s="6">
        <v>2697</v>
      </c>
      <c r="J15880" s="6">
        <v>262</v>
      </c>
      <c r="K15880" s="6">
        <v>682</v>
      </c>
      <c r="L15880" s="6" t="b">
        <v>0</v>
      </c>
      <c r="M15880" s="6" t="b">
        <v>0</v>
      </c>
      <c r="N15880" s="6" t="b">
        <v>0</v>
      </c>
    </row>
    <row r="15881" spans="1:14" ht="12.5" x14ac:dyDescent="0.25">
      <c r="A15881" s="6" t="s">
        <v>33156</v>
      </c>
      <c r="B15881" s="7">
        <v>43260</v>
      </c>
      <c r="C15881" s="6" t="s">
        <v>33157</v>
      </c>
      <c r="D15881" s="6" t="s">
        <v>243</v>
      </c>
      <c r="E15881" s="6">
        <v>24</v>
      </c>
      <c r="F15881" t="str">
        <f xml:space="preserve"> VLOOKUP(E15881,Category!A:C,2,0)</f>
        <v>Entertainment</v>
      </c>
      <c r="G15881" s="8">
        <v>43258</v>
      </c>
      <c r="H15881" s="6">
        <v>371205</v>
      </c>
      <c r="I15881" s="6">
        <v>21626</v>
      </c>
      <c r="J15881" s="6">
        <v>890</v>
      </c>
      <c r="K15881" s="6">
        <v>1628</v>
      </c>
      <c r="L15881" s="6" t="b">
        <v>0</v>
      </c>
      <c r="M15881" s="6" t="b">
        <v>0</v>
      </c>
      <c r="N15881" s="6" t="b">
        <v>0</v>
      </c>
    </row>
    <row r="15882" spans="1:14" ht="12.5" x14ac:dyDescent="0.25">
      <c r="A15882" s="6" t="s">
        <v>33158</v>
      </c>
      <c r="B15882" s="7">
        <v>43260</v>
      </c>
      <c r="C15882" s="6" t="s">
        <v>33159</v>
      </c>
      <c r="D15882" s="6" t="s">
        <v>210</v>
      </c>
      <c r="E15882" s="6">
        <v>24</v>
      </c>
      <c r="F15882" t="str">
        <f xml:space="preserve"> VLOOKUP(E15882,Category!A:C,2,0)</f>
        <v>Entertainment</v>
      </c>
      <c r="G15882" s="8">
        <v>43258</v>
      </c>
      <c r="H15882" s="6">
        <v>91045</v>
      </c>
      <c r="I15882" s="6">
        <v>0</v>
      </c>
      <c r="J15882" s="6">
        <v>0</v>
      </c>
      <c r="K15882" s="6">
        <v>63</v>
      </c>
      <c r="L15882" s="6" t="b">
        <v>0</v>
      </c>
      <c r="M15882" s="6" t="b">
        <v>1</v>
      </c>
      <c r="N15882" s="6" t="b">
        <v>0</v>
      </c>
    </row>
    <row r="15883" spans="1:14" ht="12.5" x14ac:dyDescent="0.25">
      <c r="A15883" s="6" t="s">
        <v>33160</v>
      </c>
      <c r="B15883" s="7">
        <v>43260</v>
      </c>
      <c r="C15883" s="6" t="s">
        <v>33161</v>
      </c>
      <c r="D15883" s="6" t="s">
        <v>28635</v>
      </c>
      <c r="E15883" s="6">
        <v>24</v>
      </c>
      <c r="F15883" t="str">
        <f xml:space="preserve"> VLOOKUP(E15883,Category!A:C,2,0)</f>
        <v>Entertainment</v>
      </c>
      <c r="G15883" s="8">
        <v>43256</v>
      </c>
      <c r="H15883" s="6">
        <v>1585634</v>
      </c>
      <c r="I15883" s="6">
        <v>8622</v>
      </c>
      <c r="J15883" s="6">
        <v>1066</v>
      </c>
      <c r="K15883" s="6">
        <v>641</v>
      </c>
      <c r="L15883" s="6" t="b">
        <v>0</v>
      </c>
      <c r="M15883" s="6" t="b">
        <v>0</v>
      </c>
      <c r="N15883" s="6" t="b">
        <v>0</v>
      </c>
    </row>
    <row r="15884" spans="1:14" ht="12.5" x14ac:dyDescent="0.25">
      <c r="A15884" s="6" t="s">
        <v>33162</v>
      </c>
      <c r="B15884" s="7">
        <v>43260</v>
      </c>
      <c r="C15884" s="6" t="s">
        <v>33163</v>
      </c>
      <c r="D15884" s="6" t="s">
        <v>1687</v>
      </c>
      <c r="E15884" s="6">
        <v>1</v>
      </c>
      <c r="F15884" t="str">
        <f xml:space="preserve"> VLOOKUP(E15884,Category!A:C,2,0)</f>
        <v>Film &amp; Animation</v>
      </c>
      <c r="G15884" s="8">
        <v>43258</v>
      </c>
      <c r="H15884" s="6">
        <v>192200</v>
      </c>
      <c r="I15884" s="6">
        <v>4816</v>
      </c>
      <c r="J15884" s="6">
        <v>1234</v>
      </c>
      <c r="K15884" s="6">
        <v>1296</v>
      </c>
      <c r="L15884" s="6" t="b">
        <v>0</v>
      </c>
      <c r="M15884" s="6" t="b">
        <v>0</v>
      </c>
      <c r="N15884" s="6" t="b">
        <v>0</v>
      </c>
    </row>
    <row r="15885" spans="1:14" ht="12.5" x14ac:dyDescent="0.25">
      <c r="A15885" s="6" t="s">
        <v>33164</v>
      </c>
      <c r="B15885" s="7">
        <v>43260</v>
      </c>
      <c r="C15885" s="6" t="s">
        <v>33165</v>
      </c>
      <c r="D15885" s="6" t="s">
        <v>2716</v>
      </c>
      <c r="E15885" s="6">
        <v>10</v>
      </c>
      <c r="F15885" t="str">
        <f xml:space="preserve"> VLOOKUP(E15885,Category!A:C,2,0)</f>
        <v>Music</v>
      </c>
      <c r="G15885" s="8">
        <v>43256</v>
      </c>
      <c r="H15885" s="6">
        <v>1168536</v>
      </c>
      <c r="I15885" s="6">
        <v>39686</v>
      </c>
      <c r="J15885" s="6">
        <v>851</v>
      </c>
      <c r="K15885" s="6">
        <v>2327</v>
      </c>
      <c r="L15885" s="6" t="b">
        <v>0</v>
      </c>
      <c r="M15885" s="6" t="b">
        <v>0</v>
      </c>
      <c r="N15885" s="6" t="b">
        <v>0</v>
      </c>
    </row>
    <row r="15886" spans="1:14" ht="12.5" x14ac:dyDescent="0.25">
      <c r="A15886" s="6" t="s">
        <v>33166</v>
      </c>
      <c r="B15886" s="7">
        <v>43260</v>
      </c>
      <c r="C15886" s="6" t="s">
        <v>33167</v>
      </c>
      <c r="D15886" s="6" t="s">
        <v>449</v>
      </c>
      <c r="E15886" s="6">
        <v>24</v>
      </c>
      <c r="F15886" t="str">
        <f xml:space="preserve"> VLOOKUP(E15886,Category!A:C,2,0)</f>
        <v>Entertainment</v>
      </c>
      <c r="G15886" s="8">
        <v>43259</v>
      </c>
      <c r="H15886" s="6">
        <v>155512</v>
      </c>
      <c r="I15886" s="6">
        <v>686</v>
      </c>
      <c r="J15886" s="6">
        <v>69</v>
      </c>
      <c r="K15886" s="6">
        <v>34</v>
      </c>
      <c r="L15886" s="6" t="b">
        <v>0</v>
      </c>
      <c r="M15886" s="6" t="b">
        <v>0</v>
      </c>
      <c r="N15886" s="6" t="b">
        <v>0</v>
      </c>
    </row>
    <row r="15887" spans="1:14" ht="12.5" x14ac:dyDescent="0.25">
      <c r="A15887" s="6" t="s">
        <v>33168</v>
      </c>
      <c r="B15887" s="7">
        <v>43260</v>
      </c>
      <c r="C15887" s="6" t="s">
        <v>33169</v>
      </c>
      <c r="D15887" s="6" t="s">
        <v>33170</v>
      </c>
      <c r="E15887" s="6">
        <v>10</v>
      </c>
      <c r="F15887" t="str">
        <f xml:space="preserve"> VLOOKUP(E15887,Category!A:C,2,0)</f>
        <v>Music</v>
      </c>
      <c r="G15887" s="8">
        <v>43256</v>
      </c>
      <c r="H15887" s="6">
        <v>19687255</v>
      </c>
      <c r="I15887" s="6">
        <v>1101522</v>
      </c>
      <c r="J15887" s="6">
        <v>36325</v>
      </c>
      <c r="K15887" s="6">
        <v>64156</v>
      </c>
      <c r="L15887" s="6" t="b">
        <v>0</v>
      </c>
      <c r="M15887" s="6" t="b">
        <v>0</v>
      </c>
      <c r="N15887" s="6" t="b">
        <v>0</v>
      </c>
    </row>
    <row r="15888" spans="1:14" ht="12.5" x14ac:dyDescent="0.25">
      <c r="A15888" s="6" t="s">
        <v>33171</v>
      </c>
      <c r="B15888" s="7">
        <v>43260</v>
      </c>
      <c r="C15888" s="6" t="s">
        <v>33172</v>
      </c>
      <c r="D15888" s="6" t="s">
        <v>28923</v>
      </c>
      <c r="E15888" s="6">
        <v>22</v>
      </c>
      <c r="F15888" t="str">
        <f xml:space="preserve"> VLOOKUP(E15888,Category!A:C,2,0)</f>
        <v>People &amp; Blogs</v>
      </c>
      <c r="G15888" s="8">
        <v>43259</v>
      </c>
      <c r="H15888" s="6">
        <v>87256</v>
      </c>
      <c r="I15888" s="6">
        <v>317</v>
      </c>
      <c r="J15888" s="6">
        <v>55</v>
      </c>
      <c r="K15888" s="6">
        <v>38</v>
      </c>
      <c r="L15888" s="6" t="b">
        <v>0</v>
      </c>
      <c r="M15888" s="6" t="b">
        <v>0</v>
      </c>
      <c r="N15888" s="6" t="b">
        <v>0</v>
      </c>
    </row>
    <row r="15889" spans="1:14" ht="12.5" x14ac:dyDescent="0.25">
      <c r="A15889" s="6" t="s">
        <v>33173</v>
      </c>
      <c r="B15889" s="7">
        <v>43260</v>
      </c>
      <c r="C15889" s="6" t="s">
        <v>33174</v>
      </c>
      <c r="D15889" s="6" t="s">
        <v>1055</v>
      </c>
      <c r="E15889" s="6">
        <v>23</v>
      </c>
      <c r="F15889" t="str">
        <f xml:space="preserve"> VLOOKUP(E15889,Category!A:C,2,0)</f>
        <v>Comedy</v>
      </c>
      <c r="G15889" s="8">
        <v>43258</v>
      </c>
      <c r="H15889" s="6">
        <v>384635</v>
      </c>
      <c r="I15889" s="6">
        <v>27865</v>
      </c>
      <c r="J15889" s="6">
        <v>950</v>
      </c>
      <c r="K15889" s="6">
        <v>1583</v>
      </c>
      <c r="L15889" s="6" t="b">
        <v>0</v>
      </c>
      <c r="M15889" s="6" t="b">
        <v>0</v>
      </c>
      <c r="N15889" s="6" t="b">
        <v>0</v>
      </c>
    </row>
    <row r="15890" spans="1:14" ht="12.5" x14ac:dyDescent="0.25">
      <c r="A15890" s="6" t="s">
        <v>33175</v>
      </c>
      <c r="B15890" s="7">
        <v>43260</v>
      </c>
      <c r="C15890" s="6" t="s">
        <v>33176</v>
      </c>
      <c r="D15890" s="6" t="s">
        <v>9616</v>
      </c>
      <c r="E15890" s="6">
        <v>24</v>
      </c>
      <c r="F15890" t="str">
        <f xml:space="preserve"> VLOOKUP(E15890,Category!A:C,2,0)</f>
        <v>Entertainment</v>
      </c>
      <c r="G15890" s="8">
        <v>43259</v>
      </c>
      <c r="H15890" s="6">
        <v>99647</v>
      </c>
      <c r="I15890" s="6">
        <v>217</v>
      </c>
      <c r="J15890" s="6">
        <v>50</v>
      </c>
      <c r="K15890" s="6">
        <v>13</v>
      </c>
      <c r="L15890" s="6" t="b">
        <v>0</v>
      </c>
      <c r="M15890" s="6" t="b">
        <v>0</v>
      </c>
      <c r="N15890" s="6" t="b">
        <v>0</v>
      </c>
    </row>
    <row r="15891" spans="1:14" ht="12.5" x14ac:dyDescent="0.25">
      <c r="A15891" s="6" t="s">
        <v>33177</v>
      </c>
      <c r="B15891" s="7">
        <v>43260</v>
      </c>
      <c r="C15891" s="6" t="s">
        <v>33178</v>
      </c>
      <c r="D15891" s="6" t="s">
        <v>84</v>
      </c>
      <c r="E15891" s="6">
        <v>27</v>
      </c>
      <c r="F15891" t="str">
        <f xml:space="preserve"> VLOOKUP(E15891,Category!A:C,2,0)</f>
        <v>Education</v>
      </c>
      <c r="G15891" s="8">
        <v>43259</v>
      </c>
      <c r="H15891" s="6">
        <v>60317</v>
      </c>
      <c r="I15891" s="6">
        <v>3122</v>
      </c>
      <c r="J15891" s="6">
        <v>66</v>
      </c>
      <c r="K15891" s="6">
        <v>420</v>
      </c>
      <c r="L15891" s="6" t="b">
        <v>0</v>
      </c>
      <c r="M15891" s="6" t="b">
        <v>0</v>
      </c>
      <c r="N15891" s="6" t="b">
        <v>0</v>
      </c>
    </row>
    <row r="15892" spans="1:14" ht="12.5" x14ac:dyDescent="0.25">
      <c r="A15892" s="6" t="s">
        <v>33179</v>
      </c>
      <c r="B15892" s="7">
        <v>43260</v>
      </c>
      <c r="C15892" s="6" t="s">
        <v>33180</v>
      </c>
      <c r="D15892" s="6" t="s">
        <v>345</v>
      </c>
      <c r="E15892" s="6">
        <v>24</v>
      </c>
      <c r="F15892" t="str">
        <f xml:space="preserve"> VLOOKUP(E15892,Category!A:C,2,0)</f>
        <v>Entertainment</v>
      </c>
      <c r="G15892" s="8">
        <v>43259</v>
      </c>
      <c r="H15892" s="6">
        <v>152299</v>
      </c>
      <c r="I15892" s="6">
        <v>296</v>
      </c>
      <c r="J15892" s="6">
        <v>22</v>
      </c>
      <c r="K15892" s="6">
        <v>32</v>
      </c>
      <c r="L15892" s="6" t="b">
        <v>0</v>
      </c>
      <c r="M15892" s="6" t="b">
        <v>0</v>
      </c>
      <c r="N15892" s="6" t="b">
        <v>0</v>
      </c>
    </row>
    <row r="15893" spans="1:14" ht="12.5" x14ac:dyDescent="0.25">
      <c r="A15893" s="6" t="s">
        <v>33181</v>
      </c>
      <c r="B15893" s="7">
        <v>43260</v>
      </c>
      <c r="C15893" s="6" t="s">
        <v>33182</v>
      </c>
      <c r="D15893" s="6" t="s">
        <v>2601</v>
      </c>
      <c r="E15893" s="6">
        <v>24</v>
      </c>
      <c r="F15893" t="str">
        <f xml:space="preserve"> VLOOKUP(E15893,Category!A:C,2,0)</f>
        <v>Entertainment</v>
      </c>
      <c r="G15893" s="8">
        <v>43259</v>
      </c>
      <c r="H15893" s="6">
        <v>410150</v>
      </c>
      <c r="I15893" s="6">
        <v>1705</v>
      </c>
      <c r="J15893" s="6">
        <v>387</v>
      </c>
      <c r="K15893" s="6">
        <v>1256</v>
      </c>
      <c r="L15893" s="6" t="b">
        <v>0</v>
      </c>
      <c r="M15893" s="6" t="b">
        <v>0</v>
      </c>
      <c r="N15893" s="6" t="b">
        <v>0</v>
      </c>
    </row>
    <row r="15894" spans="1:14" ht="12.5" x14ac:dyDescent="0.25">
      <c r="A15894" s="6" t="s">
        <v>33183</v>
      </c>
      <c r="B15894" s="7">
        <v>43260</v>
      </c>
      <c r="C15894" s="6" t="s">
        <v>33184</v>
      </c>
      <c r="D15894" s="6" t="s">
        <v>26497</v>
      </c>
      <c r="E15894" s="6">
        <v>27</v>
      </c>
      <c r="F15894" t="str">
        <f xml:space="preserve"> VLOOKUP(E15894,Category!A:C,2,0)</f>
        <v>Education</v>
      </c>
      <c r="G15894" s="8">
        <v>43259</v>
      </c>
      <c r="H15894" s="6">
        <v>59726</v>
      </c>
      <c r="I15894" s="6">
        <v>4190</v>
      </c>
      <c r="J15894" s="6">
        <v>69</v>
      </c>
      <c r="K15894" s="6">
        <v>246</v>
      </c>
      <c r="L15894" s="6" t="b">
        <v>0</v>
      </c>
      <c r="M15894" s="6" t="b">
        <v>0</v>
      </c>
      <c r="N15894" s="6" t="b">
        <v>0</v>
      </c>
    </row>
    <row r="15895" spans="1:14" ht="12.5" x14ac:dyDescent="0.25">
      <c r="A15895" s="6" t="s">
        <v>33185</v>
      </c>
      <c r="B15895" s="7">
        <v>43260</v>
      </c>
      <c r="C15895" s="6" t="s">
        <v>33186</v>
      </c>
      <c r="D15895" s="6" t="s">
        <v>1431</v>
      </c>
      <c r="E15895" s="6">
        <v>10</v>
      </c>
      <c r="F15895" t="str">
        <f xml:space="preserve"> VLOOKUP(E15895,Category!A:C,2,0)</f>
        <v>Music</v>
      </c>
      <c r="G15895" s="8">
        <v>43259</v>
      </c>
      <c r="H15895" s="6">
        <v>65975</v>
      </c>
      <c r="I15895" s="6">
        <v>353</v>
      </c>
      <c r="J15895" s="6">
        <v>76</v>
      </c>
      <c r="K15895" s="6">
        <v>47</v>
      </c>
      <c r="L15895" s="6" t="b">
        <v>0</v>
      </c>
      <c r="M15895" s="6" t="b">
        <v>0</v>
      </c>
      <c r="N15895" s="6" t="b">
        <v>0</v>
      </c>
    </row>
    <row r="15896" spans="1:14" ht="12.5" x14ac:dyDescent="0.25">
      <c r="A15896" s="6" t="s">
        <v>33187</v>
      </c>
      <c r="B15896" s="7">
        <v>43260</v>
      </c>
      <c r="C15896" s="6" t="s">
        <v>33188</v>
      </c>
      <c r="D15896" s="6" t="s">
        <v>132</v>
      </c>
      <c r="E15896" s="6">
        <v>24</v>
      </c>
      <c r="F15896" t="str">
        <f xml:space="preserve"> VLOOKUP(E15896,Category!A:C,2,0)</f>
        <v>Entertainment</v>
      </c>
      <c r="G15896" s="8">
        <v>43259</v>
      </c>
      <c r="H15896" s="6">
        <v>90148</v>
      </c>
      <c r="I15896" s="6">
        <v>607</v>
      </c>
      <c r="J15896" s="6">
        <v>102</v>
      </c>
      <c r="K15896" s="6">
        <v>67</v>
      </c>
      <c r="L15896" s="6" t="b">
        <v>0</v>
      </c>
      <c r="M15896" s="6" t="b">
        <v>0</v>
      </c>
      <c r="N15896" s="6" t="b">
        <v>0</v>
      </c>
    </row>
    <row r="15897" spans="1:14" ht="12.5" x14ac:dyDescent="0.25">
      <c r="A15897" s="6" t="s">
        <v>33189</v>
      </c>
      <c r="B15897" s="7">
        <v>43260</v>
      </c>
      <c r="C15897" s="6" t="s">
        <v>33190</v>
      </c>
      <c r="D15897" s="6" t="s">
        <v>1884</v>
      </c>
      <c r="E15897" s="6">
        <v>24</v>
      </c>
      <c r="F15897" t="str">
        <f xml:space="preserve"> VLOOKUP(E15897,Category!A:C,2,0)</f>
        <v>Entertainment</v>
      </c>
      <c r="G15897" s="8">
        <v>43258</v>
      </c>
      <c r="H15897" s="6">
        <v>358972</v>
      </c>
      <c r="I15897" s="6">
        <v>13793</v>
      </c>
      <c r="J15897" s="6">
        <v>329</v>
      </c>
      <c r="K15897" s="6">
        <v>959</v>
      </c>
      <c r="L15897" s="6" t="b">
        <v>0</v>
      </c>
      <c r="M15897" s="6" t="b">
        <v>0</v>
      </c>
      <c r="N15897" s="6" t="b">
        <v>0</v>
      </c>
    </row>
    <row r="15898" spans="1:14" ht="12.5" x14ac:dyDescent="0.25">
      <c r="A15898" s="6" t="s">
        <v>33191</v>
      </c>
      <c r="B15898" s="7">
        <v>43260</v>
      </c>
      <c r="C15898" s="6" t="s">
        <v>33192</v>
      </c>
      <c r="D15898" s="6" t="s">
        <v>28125</v>
      </c>
      <c r="E15898" s="6">
        <v>27</v>
      </c>
      <c r="F15898" t="str">
        <f xml:space="preserve"> VLOOKUP(E15898,Category!A:C,2,0)</f>
        <v>Education</v>
      </c>
      <c r="G15898" s="8">
        <v>43258</v>
      </c>
      <c r="H15898" s="6">
        <v>73556</v>
      </c>
      <c r="I15898" s="6">
        <v>2780</v>
      </c>
      <c r="J15898" s="6">
        <v>124</v>
      </c>
      <c r="K15898" s="6">
        <v>1486</v>
      </c>
      <c r="L15898" s="6" t="b">
        <v>0</v>
      </c>
      <c r="M15898" s="6" t="b">
        <v>0</v>
      </c>
      <c r="N15898" s="6" t="b">
        <v>0</v>
      </c>
    </row>
    <row r="15899" spans="1:14" ht="12.5" x14ac:dyDescent="0.25">
      <c r="A15899" s="6" t="s">
        <v>33193</v>
      </c>
      <c r="B15899" s="7">
        <v>43260</v>
      </c>
      <c r="C15899" s="6" t="s">
        <v>33194</v>
      </c>
      <c r="D15899" s="6" t="s">
        <v>27376</v>
      </c>
      <c r="E15899" s="6">
        <v>23</v>
      </c>
      <c r="F15899" t="str">
        <f xml:space="preserve"> VLOOKUP(E15899,Category!A:C,2,0)</f>
        <v>Comedy</v>
      </c>
      <c r="G15899" s="8">
        <v>43258</v>
      </c>
      <c r="H15899" s="6">
        <v>124320</v>
      </c>
      <c r="I15899" s="6">
        <v>12690</v>
      </c>
      <c r="J15899" s="6">
        <v>297</v>
      </c>
      <c r="K15899" s="6">
        <v>1001</v>
      </c>
      <c r="L15899" s="6" t="b">
        <v>0</v>
      </c>
      <c r="M15899" s="6" t="b">
        <v>0</v>
      </c>
      <c r="N15899" s="6" t="b">
        <v>0</v>
      </c>
    </row>
    <row r="15900" spans="1:14" ht="12.5" x14ac:dyDescent="0.25">
      <c r="A15900" s="6" t="s">
        <v>33195</v>
      </c>
      <c r="B15900" s="7">
        <v>43260</v>
      </c>
      <c r="C15900" s="6" t="s">
        <v>33196</v>
      </c>
      <c r="D15900" s="6" t="s">
        <v>17839</v>
      </c>
      <c r="E15900" s="6">
        <v>24</v>
      </c>
      <c r="F15900" t="str">
        <f xml:space="preserve"> VLOOKUP(E15900,Category!A:C,2,0)</f>
        <v>Entertainment</v>
      </c>
      <c r="G15900" s="8">
        <v>43259</v>
      </c>
      <c r="H15900" s="6">
        <v>212830</v>
      </c>
      <c r="I15900" s="6">
        <v>8981</v>
      </c>
      <c r="J15900" s="6">
        <v>531</v>
      </c>
      <c r="K15900" s="6">
        <v>1245</v>
      </c>
      <c r="L15900" s="6" t="b">
        <v>0</v>
      </c>
      <c r="M15900" s="6" t="b">
        <v>0</v>
      </c>
      <c r="N15900" s="6" t="b">
        <v>0</v>
      </c>
    </row>
    <row r="15901" spans="1:14" ht="12.5" x14ac:dyDescent="0.25">
      <c r="A15901" s="6" t="s">
        <v>33197</v>
      </c>
      <c r="B15901" s="7">
        <v>43260</v>
      </c>
      <c r="C15901" s="6" t="s">
        <v>33198</v>
      </c>
      <c r="D15901" s="6" t="s">
        <v>138</v>
      </c>
      <c r="E15901" s="6">
        <v>28</v>
      </c>
      <c r="F15901" t="str">
        <f xml:space="preserve"> VLOOKUP(E15901,Category!A:C,2,0)</f>
        <v>Science &amp; Technology</v>
      </c>
      <c r="G15901" s="8">
        <v>43258</v>
      </c>
      <c r="H15901" s="6">
        <v>653594</v>
      </c>
      <c r="I15901" s="6">
        <v>38794</v>
      </c>
      <c r="J15901" s="6">
        <v>1360</v>
      </c>
      <c r="K15901" s="6">
        <v>14335</v>
      </c>
      <c r="L15901" s="6" t="b">
        <v>0</v>
      </c>
      <c r="M15901" s="6" t="b">
        <v>0</v>
      </c>
      <c r="N15901" s="6" t="b">
        <v>0</v>
      </c>
    </row>
    <row r="15902" spans="1:14" ht="12.5" x14ac:dyDescent="0.25">
      <c r="A15902" s="6" t="s">
        <v>33199</v>
      </c>
      <c r="B15902" s="7">
        <v>43260</v>
      </c>
      <c r="C15902" s="6" t="s">
        <v>33200</v>
      </c>
      <c r="D15902" s="6" t="s">
        <v>25881</v>
      </c>
      <c r="E15902" s="6">
        <v>24</v>
      </c>
      <c r="F15902" t="str">
        <f xml:space="preserve"> VLOOKUP(E15902,Category!A:C,2,0)</f>
        <v>Entertainment</v>
      </c>
      <c r="G15902" s="8">
        <v>43259</v>
      </c>
      <c r="H15902" s="6">
        <v>224342</v>
      </c>
      <c r="I15902" s="6">
        <v>1289</v>
      </c>
      <c r="J15902" s="6">
        <v>233</v>
      </c>
      <c r="K15902" s="6">
        <v>319</v>
      </c>
      <c r="L15902" s="6" t="b">
        <v>0</v>
      </c>
      <c r="M15902" s="6" t="b">
        <v>0</v>
      </c>
      <c r="N15902" s="6" t="b">
        <v>0</v>
      </c>
    </row>
    <row r="15903" spans="1:14" ht="12.5" x14ac:dyDescent="0.25">
      <c r="A15903" s="6" t="s">
        <v>33201</v>
      </c>
      <c r="B15903" s="7">
        <v>43260</v>
      </c>
      <c r="C15903" s="6" t="s">
        <v>33202</v>
      </c>
      <c r="D15903" s="6" t="s">
        <v>1130</v>
      </c>
      <c r="E15903" s="6">
        <v>24</v>
      </c>
      <c r="F15903" t="str">
        <f xml:space="preserve"> VLOOKUP(E15903,Category!A:C,2,0)</f>
        <v>Entertainment</v>
      </c>
      <c r="G15903" s="8">
        <v>43259</v>
      </c>
      <c r="H15903" s="6">
        <v>126610</v>
      </c>
      <c r="I15903" s="6">
        <v>1098</v>
      </c>
      <c r="J15903" s="6">
        <v>108</v>
      </c>
      <c r="K15903" s="6">
        <v>93</v>
      </c>
      <c r="L15903" s="6" t="b">
        <v>0</v>
      </c>
      <c r="M15903" s="6" t="b">
        <v>0</v>
      </c>
      <c r="N15903" s="6" t="b">
        <v>0</v>
      </c>
    </row>
    <row r="15904" spans="1:14" ht="12.5" x14ac:dyDescent="0.25">
      <c r="A15904" s="6" t="s">
        <v>33203</v>
      </c>
      <c r="B15904" s="7">
        <v>43260</v>
      </c>
      <c r="C15904" s="6" t="s">
        <v>33204</v>
      </c>
      <c r="D15904" s="6" t="s">
        <v>748</v>
      </c>
      <c r="E15904" s="6">
        <v>26</v>
      </c>
      <c r="F15904" t="str">
        <f xml:space="preserve"> VLOOKUP(E15904,Category!A:C,2,0)</f>
        <v>Howto &amp; Style</v>
      </c>
      <c r="G15904" s="8">
        <v>43258</v>
      </c>
      <c r="H15904" s="6">
        <v>2099763</v>
      </c>
      <c r="I15904" s="6">
        <v>18960</v>
      </c>
      <c r="J15904" s="6">
        <v>1911</v>
      </c>
      <c r="K15904" s="6">
        <v>1165</v>
      </c>
      <c r="L15904" s="6" t="b">
        <v>0</v>
      </c>
      <c r="M15904" s="6" t="b">
        <v>0</v>
      </c>
      <c r="N15904" s="6" t="b">
        <v>0</v>
      </c>
    </row>
    <row r="15905" spans="1:14" ht="12.5" x14ac:dyDescent="0.25">
      <c r="A15905" s="6" t="s">
        <v>33205</v>
      </c>
      <c r="B15905" s="7">
        <v>43260</v>
      </c>
      <c r="C15905" s="6" t="s">
        <v>33206</v>
      </c>
      <c r="D15905" s="6" t="s">
        <v>12709</v>
      </c>
      <c r="E15905" s="6">
        <v>10</v>
      </c>
      <c r="F15905" t="str">
        <f xml:space="preserve"> VLOOKUP(E15905,Category!A:C,2,0)</f>
        <v>Music</v>
      </c>
      <c r="G15905" s="8">
        <v>43258</v>
      </c>
      <c r="H15905" s="6">
        <v>272239</v>
      </c>
      <c r="I15905" s="6">
        <v>14218</v>
      </c>
      <c r="J15905" s="6">
        <v>376</v>
      </c>
      <c r="K15905" s="6">
        <v>1184</v>
      </c>
      <c r="L15905" s="6" t="b">
        <v>0</v>
      </c>
      <c r="M15905" s="6" t="b">
        <v>0</v>
      </c>
      <c r="N15905" s="6" t="b">
        <v>0</v>
      </c>
    </row>
    <row r="15906" spans="1:14" ht="12.5" x14ac:dyDescent="0.25">
      <c r="A15906" s="6" t="s">
        <v>33207</v>
      </c>
      <c r="B15906" s="7">
        <v>43260</v>
      </c>
      <c r="C15906" s="6" t="s">
        <v>33208</v>
      </c>
      <c r="D15906" s="6" t="s">
        <v>1514</v>
      </c>
      <c r="E15906" s="6">
        <v>24</v>
      </c>
      <c r="F15906" t="str">
        <f xml:space="preserve"> VLOOKUP(E15906,Category!A:C,2,0)</f>
        <v>Entertainment</v>
      </c>
      <c r="G15906" s="8">
        <v>43259</v>
      </c>
      <c r="H15906" s="6">
        <v>2193221</v>
      </c>
      <c r="I15906" s="6">
        <v>162172</v>
      </c>
      <c r="J15906" s="6">
        <v>2282</v>
      </c>
      <c r="K15906" s="6">
        <v>16173</v>
      </c>
      <c r="L15906" s="6" t="b">
        <v>0</v>
      </c>
      <c r="M15906" s="6" t="b">
        <v>0</v>
      </c>
      <c r="N15906" s="6" t="b">
        <v>0</v>
      </c>
    </row>
    <row r="15907" spans="1:14" ht="12.5" x14ac:dyDescent="0.25">
      <c r="A15907" s="6" t="s">
        <v>33209</v>
      </c>
      <c r="B15907" s="7">
        <v>43260</v>
      </c>
      <c r="C15907" s="6" t="s">
        <v>33210</v>
      </c>
      <c r="D15907" s="6" t="s">
        <v>144</v>
      </c>
      <c r="E15907" s="6">
        <v>25</v>
      </c>
      <c r="F15907" t="str">
        <f xml:space="preserve"> VLOOKUP(E15907,Category!A:C,2,0)</f>
        <v>News &amp; Politics</v>
      </c>
      <c r="G15907" s="8">
        <v>43259</v>
      </c>
      <c r="H15907" s="6">
        <v>95189</v>
      </c>
      <c r="I15907" s="6">
        <v>417</v>
      </c>
      <c r="J15907" s="6">
        <v>82</v>
      </c>
      <c r="K15907" s="6">
        <v>47</v>
      </c>
      <c r="L15907" s="6" t="b">
        <v>0</v>
      </c>
      <c r="M15907" s="6" t="b">
        <v>0</v>
      </c>
      <c r="N15907" s="6" t="b">
        <v>0</v>
      </c>
    </row>
    <row r="15908" spans="1:14" ht="12.5" x14ac:dyDescent="0.25">
      <c r="A15908" s="6" t="s">
        <v>33211</v>
      </c>
      <c r="B15908" s="7">
        <v>43260</v>
      </c>
      <c r="C15908" s="6" t="s">
        <v>33212</v>
      </c>
      <c r="D15908" s="6" t="s">
        <v>3666</v>
      </c>
      <c r="E15908" s="6">
        <v>25</v>
      </c>
      <c r="F15908" t="str">
        <f xml:space="preserve"> VLOOKUP(E15908,Category!A:C,2,0)</f>
        <v>News &amp; Politics</v>
      </c>
      <c r="G15908" s="8">
        <v>43258</v>
      </c>
      <c r="H15908" s="6">
        <v>125958</v>
      </c>
      <c r="I15908" s="6">
        <v>0</v>
      </c>
      <c r="J15908" s="6">
        <v>0</v>
      </c>
      <c r="K15908" s="6">
        <v>93</v>
      </c>
      <c r="L15908" s="6" t="b">
        <v>0</v>
      </c>
      <c r="M15908" s="6" t="b">
        <v>1</v>
      </c>
      <c r="N15908" s="6" t="b">
        <v>0</v>
      </c>
    </row>
    <row r="15909" spans="1:14" ht="12.5" x14ac:dyDescent="0.25">
      <c r="A15909" s="6" t="s">
        <v>33213</v>
      </c>
      <c r="B15909" s="7">
        <v>43260</v>
      </c>
      <c r="C15909" s="6" t="s">
        <v>33214</v>
      </c>
      <c r="D15909" s="6" t="s">
        <v>27415</v>
      </c>
      <c r="E15909" s="6">
        <v>22</v>
      </c>
      <c r="F15909" t="str">
        <f xml:space="preserve"> VLOOKUP(E15909,Category!A:C,2,0)</f>
        <v>People &amp; Blogs</v>
      </c>
      <c r="G15909" s="8">
        <v>43259</v>
      </c>
      <c r="H15909" s="6">
        <v>40536</v>
      </c>
      <c r="I15909" s="6">
        <v>2315</v>
      </c>
      <c r="J15909" s="6">
        <v>50</v>
      </c>
      <c r="K15909" s="6">
        <v>418</v>
      </c>
      <c r="L15909" s="6" t="b">
        <v>0</v>
      </c>
      <c r="M15909" s="6" t="b">
        <v>0</v>
      </c>
      <c r="N15909" s="6" t="b">
        <v>0</v>
      </c>
    </row>
    <row r="15910" spans="1:14" ht="12.5" x14ac:dyDescent="0.25">
      <c r="A15910" s="6" t="s">
        <v>33215</v>
      </c>
      <c r="B15910" s="7">
        <v>43260</v>
      </c>
      <c r="C15910" s="6" t="s">
        <v>33216</v>
      </c>
      <c r="D15910" s="6" t="s">
        <v>31259</v>
      </c>
      <c r="E15910" s="6">
        <v>24</v>
      </c>
      <c r="F15910" t="str">
        <f xml:space="preserve"> VLOOKUP(E15910,Category!A:C,2,0)</f>
        <v>Entertainment</v>
      </c>
      <c r="G15910" s="8">
        <v>43259</v>
      </c>
      <c r="H15910" s="6">
        <v>19582</v>
      </c>
      <c r="I15910" s="6">
        <v>30</v>
      </c>
      <c r="J15910" s="6">
        <v>3</v>
      </c>
      <c r="K15910" s="6">
        <v>0</v>
      </c>
      <c r="L15910" s="6" t="b">
        <v>0</v>
      </c>
      <c r="M15910" s="6" t="b">
        <v>0</v>
      </c>
      <c r="N15910" s="6" t="b">
        <v>0</v>
      </c>
    </row>
    <row r="15911" spans="1:14" ht="12.5" x14ac:dyDescent="0.25">
      <c r="A15911" s="6" t="s">
        <v>33217</v>
      </c>
      <c r="B15911" s="7">
        <v>43260</v>
      </c>
      <c r="C15911" s="6" t="s">
        <v>33218</v>
      </c>
      <c r="D15911" s="6" t="s">
        <v>5047</v>
      </c>
      <c r="E15911" s="6">
        <v>24</v>
      </c>
      <c r="F15911" t="str">
        <f xml:space="preserve"> VLOOKUP(E15911,Category!A:C,2,0)</f>
        <v>Entertainment</v>
      </c>
      <c r="G15911" s="8">
        <v>43259</v>
      </c>
      <c r="H15911" s="6">
        <v>102026</v>
      </c>
      <c r="I15911" s="6">
        <v>16148</v>
      </c>
      <c r="J15911" s="6">
        <v>130</v>
      </c>
      <c r="K15911" s="6">
        <v>2630</v>
      </c>
      <c r="L15911" s="6" t="b">
        <v>0</v>
      </c>
      <c r="M15911" s="6" t="b">
        <v>0</v>
      </c>
      <c r="N15911" s="6" t="b">
        <v>0</v>
      </c>
    </row>
    <row r="15912" spans="1:14" ht="12.5" x14ac:dyDescent="0.25">
      <c r="A15912" s="6" t="s">
        <v>33219</v>
      </c>
      <c r="B15912" s="7">
        <v>43260</v>
      </c>
      <c r="C15912" s="6" t="s">
        <v>33220</v>
      </c>
      <c r="D15912" s="6" t="s">
        <v>4553</v>
      </c>
      <c r="E15912" s="6">
        <v>26</v>
      </c>
      <c r="F15912" t="str">
        <f xml:space="preserve"> VLOOKUP(E15912,Category!A:C,2,0)</f>
        <v>Howto &amp; Style</v>
      </c>
      <c r="G15912" s="8">
        <v>43259</v>
      </c>
      <c r="H15912" s="6">
        <v>21017</v>
      </c>
      <c r="I15912" s="6">
        <v>86</v>
      </c>
      <c r="J15912" s="6">
        <v>21</v>
      </c>
      <c r="K15912" s="6">
        <v>13</v>
      </c>
      <c r="L15912" s="6" t="b">
        <v>0</v>
      </c>
      <c r="M15912" s="6" t="b">
        <v>0</v>
      </c>
      <c r="N15912" s="6" t="b">
        <v>0</v>
      </c>
    </row>
    <row r="15913" spans="1:14" ht="12.5" x14ac:dyDescent="0.25">
      <c r="A15913" s="6" t="s">
        <v>33221</v>
      </c>
      <c r="B15913" s="7">
        <v>43260</v>
      </c>
      <c r="C15913" s="6" t="s">
        <v>33222</v>
      </c>
      <c r="D15913" s="6" t="s">
        <v>384</v>
      </c>
      <c r="E15913" s="6">
        <v>24</v>
      </c>
      <c r="F15913" t="str">
        <f xml:space="preserve"> VLOOKUP(E15913,Category!A:C,2,0)</f>
        <v>Entertainment</v>
      </c>
      <c r="G15913" s="8">
        <v>43259</v>
      </c>
      <c r="H15913" s="6">
        <v>29644</v>
      </c>
      <c r="I15913" s="6">
        <v>535</v>
      </c>
      <c r="J15913" s="6">
        <v>62</v>
      </c>
      <c r="K15913" s="6">
        <v>173</v>
      </c>
      <c r="L15913" s="6" t="b">
        <v>0</v>
      </c>
      <c r="M15913" s="6" t="b">
        <v>0</v>
      </c>
      <c r="N15913" s="6" t="b">
        <v>0</v>
      </c>
    </row>
    <row r="15914" spans="1:14" ht="12.5" x14ac:dyDescent="0.25">
      <c r="A15914" s="6" t="s">
        <v>33223</v>
      </c>
      <c r="B15914" s="7">
        <v>43260</v>
      </c>
      <c r="C15914" s="6" t="s">
        <v>33224</v>
      </c>
      <c r="D15914" s="6" t="s">
        <v>22619</v>
      </c>
      <c r="E15914" s="6">
        <v>25</v>
      </c>
      <c r="F15914" t="str">
        <f xml:space="preserve"> VLOOKUP(E15914,Category!A:C,2,0)</f>
        <v>News &amp; Politics</v>
      </c>
      <c r="G15914" s="8">
        <v>43258</v>
      </c>
      <c r="H15914" s="6">
        <v>88502</v>
      </c>
      <c r="I15914" s="6">
        <v>760</v>
      </c>
      <c r="J15914" s="6">
        <v>114</v>
      </c>
      <c r="K15914" s="6">
        <v>192</v>
      </c>
      <c r="L15914" s="6" t="b">
        <v>0</v>
      </c>
      <c r="M15914" s="6" t="b">
        <v>0</v>
      </c>
      <c r="N15914" s="6" t="b">
        <v>0</v>
      </c>
    </row>
    <row r="15915" spans="1:14" ht="12.5" x14ac:dyDescent="0.25">
      <c r="A15915" s="6" t="s">
        <v>33225</v>
      </c>
      <c r="B15915" s="7">
        <v>43260</v>
      </c>
      <c r="C15915" s="6" t="s">
        <v>33226</v>
      </c>
      <c r="D15915" s="6" t="s">
        <v>693</v>
      </c>
      <c r="E15915" s="6">
        <v>17</v>
      </c>
      <c r="F15915" t="str">
        <f xml:space="preserve"> VLOOKUP(E15915,Category!A:C,2,0)</f>
        <v>Sports</v>
      </c>
      <c r="G15915" s="8">
        <v>43259</v>
      </c>
      <c r="H15915" s="6">
        <v>544977</v>
      </c>
      <c r="I15915" s="6">
        <v>11682</v>
      </c>
      <c r="J15915" s="6">
        <v>398</v>
      </c>
      <c r="K15915" s="6">
        <v>1139</v>
      </c>
      <c r="L15915" s="6" t="b">
        <v>0</v>
      </c>
      <c r="M15915" s="6" t="b">
        <v>0</v>
      </c>
      <c r="N15915" s="6" t="b">
        <v>0</v>
      </c>
    </row>
    <row r="15916" spans="1:14" ht="12.5" x14ac:dyDescent="0.25">
      <c r="A15916" s="6" t="s">
        <v>33227</v>
      </c>
      <c r="B15916" s="7">
        <v>43260</v>
      </c>
      <c r="C15916" s="6" t="s">
        <v>33228</v>
      </c>
      <c r="D15916" s="6" t="s">
        <v>27689</v>
      </c>
      <c r="E15916" s="6">
        <v>1</v>
      </c>
      <c r="F15916" t="str">
        <f xml:space="preserve"> VLOOKUP(E15916,Category!A:C,2,0)</f>
        <v>Film &amp; Animation</v>
      </c>
      <c r="G15916" s="8">
        <v>43258</v>
      </c>
      <c r="H15916" s="6">
        <v>200503</v>
      </c>
      <c r="I15916" s="6">
        <v>952</v>
      </c>
      <c r="J15916" s="6">
        <v>124</v>
      </c>
      <c r="K15916" s="6">
        <v>92</v>
      </c>
      <c r="L15916" s="6" t="b">
        <v>0</v>
      </c>
      <c r="M15916" s="6" t="b">
        <v>0</v>
      </c>
      <c r="N15916" s="6" t="b">
        <v>0</v>
      </c>
    </row>
    <row r="15917" spans="1:14" ht="12.5" x14ac:dyDescent="0.25">
      <c r="A15917" s="6" t="s">
        <v>33229</v>
      </c>
      <c r="B15917" s="7">
        <v>43260</v>
      </c>
      <c r="C15917" s="6" t="s">
        <v>33230</v>
      </c>
      <c r="D15917" s="6" t="s">
        <v>3369</v>
      </c>
      <c r="E15917" s="6">
        <v>24</v>
      </c>
      <c r="F15917" t="str">
        <f xml:space="preserve"> VLOOKUP(E15917,Category!A:C,2,0)</f>
        <v>Entertainment</v>
      </c>
      <c r="G15917" s="8">
        <v>43259</v>
      </c>
      <c r="H15917" s="6">
        <v>68478</v>
      </c>
      <c r="I15917" s="6">
        <v>227</v>
      </c>
      <c r="J15917" s="6">
        <v>39</v>
      </c>
      <c r="K15917" s="6">
        <v>27</v>
      </c>
      <c r="L15917" s="6" t="b">
        <v>0</v>
      </c>
      <c r="M15917" s="6" t="b">
        <v>0</v>
      </c>
      <c r="N15917" s="6" t="b">
        <v>0</v>
      </c>
    </row>
    <row r="15918" spans="1:14" ht="12.5" x14ac:dyDescent="0.25">
      <c r="A15918" s="6" t="s">
        <v>33231</v>
      </c>
      <c r="B15918" s="7">
        <v>43260</v>
      </c>
      <c r="C15918" s="6" t="s">
        <v>33232</v>
      </c>
      <c r="D15918" s="6" t="s">
        <v>2555</v>
      </c>
      <c r="E15918" s="6">
        <v>10</v>
      </c>
      <c r="F15918" t="str">
        <f xml:space="preserve"> VLOOKUP(E15918,Category!A:C,2,0)</f>
        <v>Music</v>
      </c>
      <c r="G15918" s="8">
        <v>43259</v>
      </c>
      <c r="H15918" s="6">
        <v>131496</v>
      </c>
      <c r="I15918" s="6">
        <v>4185</v>
      </c>
      <c r="J15918" s="6">
        <v>180</v>
      </c>
      <c r="K15918" s="6">
        <v>258</v>
      </c>
      <c r="L15918" s="6" t="b">
        <v>0</v>
      </c>
      <c r="M15918" s="6" t="b">
        <v>0</v>
      </c>
      <c r="N15918" s="6" t="b">
        <v>0</v>
      </c>
    </row>
    <row r="15919" spans="1:14" ht="12.5" x14ac:dyDescent="0.25">
      <c r="A15919" s="6" t="s">
        <v>33233</v>
      </c>
      <c r="B15919" s="7">
        <v>43260</v>
      </c>
      <c r="C15919" s="6" t="s">
        <v>33234</v>
      </c>
      <c r="D15919" s="6" t="s">
        <v>27270</v>
      </c>
      <c r="E15919" s="6">
        <v>25</v>
      </c>
      <c r="F15919" t="str">
        <f xml:space="preserve"> VLOOKUP(E15919,Category!A:C,2,0)</f>
        <v>News &amp; Politics</v>
      </c>
      <c r="G15919" s="8">
        <v>43259</v>
      </c>
      <c r="H15919" s="6">
        <v>48178</v>
      </c>
      <c r="I15919" s="6">
        <v>1386</v>
      </c>
      <c r="J15919" s="6">
        <v>31</v>
      </c>
      <c r="K15919" s="6">
        <v>144</v>
      </c>
      <c r="L15919" s="6" t="b">
        <v>0</v>
      </c>
      <c r="M15919" s="6" t="b">
        <v>0</v>
      </c>
      <c r="N15919" s="6" t="b">
        <v>0</v>
      </c>
    </row>
    <row r="15920" spans="1:14" ht="12.5" x14ac:dyDescent="0.25">
      <c r="A15920" s="6" t="s">
        <v>33235</v>
      </c>
      <c r="B15920" s="7">
        <v>43260</v>
      </c>
      <c r="C15920" s="6" t="s">
        <v>33236</v>
      </c>
      <c r="D15920" s="6" t="s">
        <v>1234</v>
      </c>
      <c r="E15920" s="6">
        <v>24</v>
      </c>
      <c r="F15920" t="str">
        <f xml:space="preserve"> VLOOKUP(E15920,Category!A:C,2,0)</f>
        <v>Entertainment</v>
      </c>
      <c r="G15920" s="8">
        <v>43257</v>
      </c>
      <c r="H15920" s="6">
        <v>418393</v>
      </c>
      <c r="I15920" s="6">
        <v>12881</v>
      </c>
      <c r="J15920" s="6">
        <v>417</v>
      </c>
      <c r="K15920" s="6">
        <v>1803</v>
      </c>
      <c r="L15920" s="6" t="b">
        <v>0</v>
      </c>
      <c r="M15920" s="6" t="b">
        <v>0</v>
      </c>
      <c r="N15920" s="6" t="b">
        <v>0</v>
      </c>
    </row>
    <row r="15921" spans="1:14" ht="12.5" x14ac:dyDescent="0.25">
      <c r="A15921" s="6" t="s">
        <v>33237</v>
      </c>
      <c r="B15921" s="7">
        <v>43260</v>
      </c>
      <c r="C15921" s="6" t="s">
        <v>33238</v>
      </c>
      <c r="D15921" s="6" t="s">
        <v>623</v>
      </c>
      <c r="E15921" s="6">
        <v>24</v>
      </c>
      <c r="F15921" t="str">
        <f xml:space="preserve"> VLOOKUP(E15921,Category!A:C,2,0)</f>
        <v>Entertainment</v>
      </c>
      <c r="G15921" s="8">
        <v>43259</v>
      </c>
      <c r="H15921" s="6">
        <v>29468</v>
      </c>
      <c r="I15921" s="6">
        <v>161</v>
      </c>
      <c r="J15921" s="6">
        <v>4</v>
      </c>
      <c r="K15921" s="6">
        <v>6</v>
      </c>
      <c r="L15921" s="6" t="b">
        <v>0</v>
      </c>
      <c r="M15921" s="6" t="b">
        <v>0</v>
      </c>
      <c r="N15921" s="6" t="b">
        <v>0</v>
      </c>
    </row>
    <row r="15922" spans="1:14" ht="12.5" x14ac:dyDescent="0.25">
      <c r="A15922" s="6" t="s">
        <v>33239</v>
      </c>
      <c r="B15922" s="7">
        <v>43260</v>
      </c>
      <c r="C15922" s="6" t="s">
        <v>33240</v>
      </c>
      <c r="D15922" s="6" t="s">
        <v>108</v>
      </c>
      <c r="E15922" s="6">
        <v>25</v>
      </c>
      <c r="F15922" t="str">
        <f xml:space="preserve"> VLOOKUP(E15922,Category!A:C,2,0)</f>
        <v>News &amp; Politics</v>
      </c>
      <c r="G15922" s="8">
        <v>43258</v>
      </c>
      <c r="H15922" s="6">
        <v>382232</v>
      </c>
      <c r="I15922" s="6">
        <v>1754</v>
      </c>
      <c r="J15922" s="6">
        <v>283</v>
      </c>
      <c r="K15922" s="6">
        <v>366</v>
      </c>
      <c r="L15922" s="6" t="b">
        <v>0</v>
      </c>
      <c r="M15922" s="6" t="b">
        <v>0</v>
      </c>
      <c r="N15922" s="6" t="b">
        <v>0</v>
      </c>
    </row>
    <row r="15923" spans="1:14" ht="12.5" x14ac:dyDescent="0.25">
      <c r="A15923" s="6" t="s">
        <v>33241</v>
      </c>
      <c r="B15923" s="7">
        <v>43260</v>
      </c>
      <c r="C15923" s="6" t="s">
        <v>33242</v>
      </c>
      <c r="D15923" s="6" t="s">
        <v>33243</v>
      </c>
      <c r="E15923" s="6">
        <v>23</v>
      </c>
      <c r="F15923" t="str">
        <f xml:space="preserve"> VLOOKUP(E15923,Category!A:C,2,0)</f>
        <v>Comedy</v>
      </c>
      <c r="G15923" s="8">
        <v>43258</v>
      </c>
      <c r="H15923" s="6">
        <v>226698</v>
      </c>
      <c r="I15923" s="6">
        <v>11375</v>
      </c>
      <c r="J15923" s="6">
        <v>420</v>
      </c>
      <c r="K15923" s="6">
        <v>503</v>
      </c>
      <c r="L15923" s="6" t="b">
        <v>0</v>
      </c>
      <c r="M15923" s="6" t="b">
        <v>0</v>
      </c>
      <c r="N15923" s="6" t="b">
        <v>0</v>
      </c>
    </row>
    <row r="15924" spans="1:14" ht="12.5" x14ac:dyDescent="0.25">
      <c r="A15924" s="6" t="s">
        <v>33244</v>
      </c>
      <c r="B15924" s="7">
        <v>43260</v>
      </c>
      <c r="C15924" s="6" t="s">
        <v>33245</v>
      </c>
      <c r="D15924" s="6" t="s">
        <v>1344</v>
      </c>
      <c r="E15924" s="6">
        <v>24</v>
      </c>
      <c r="F15924" t="str">
        <f xml:space="preserve"> VLOOKUP(E15924,Category!A:C,2,0)</f>
        <v>Entertainment</v>
      </c>
      <c r="G15924" s="8">
        <v>43259</v>
      </c>
      <c r="H15924" s="6">
        <v>48703</v>
      </c>
      <c r="I15924" s="6">
        <v>352</v>
      </c>
      <c r="J15924" s="6">
        <v>37</v>
      </c>
      <c r="K15924" s="6">
        <v>19</v>
      </c>
      <c r="L15924" s="6" t="b">
        <v>0</v>
      </c>
      <c r="M15924" s="6" t="b">
        <v>0</v>
      </c>
      <c r="N15924" s="6" t="b">
        <v>0</v>
      </c>
    </row>
    <row r="15925" spans="1:14" ht="12.5" x14ac:dyDescent="0.25">
      <c r="A15925" s="6" t="s">
        <v>33246</v>
      </c>
      <c r="B15925" s="7">
        <v>43260</v>
      </c>
      <c r="C15925" s="6" t="s">
        <v>33247</v>
      </c>
      <c r="D15925" s="6" t="s">
        <v>553</v>
      </c>
      <c r="E15925" s="6">
        <v>10</v>
      </c>
      <c r="F15925" t="str">
        <f xml:space="preserve"> VLOOKUP(E15925,Category!A:C,2,0)</f>
        <v>Music</v>
      </c>
      <c r="G15925" s="8">
        <v>43256</v>
      </c>
      <c r="H15925" s="6">
        <v>655577</v>
      </c>
      <c r="I15925" s="6">
        <v>7012</v>
      </c>
      <c r="J15925" s="6">
        <v>446</v>
      </c>
      <c r="K15925" s="6">
        <v>241</v>
      </c>
      <c r="L15925" s="6" t="b">
        <v>0</v>
      </c>
      <c r="M15925" s="6" t="b">
        <v>0</v>
      </c>
      <c r="N15925" s="6" t="b">
        <v>0</v>
      </c>
    </row>
    <row r="15926" spans="1:14" ht="12.5" x14ac:dyDescent="0.25">
      <c r="A15926" s="6" t="s">
        <v>33248</v>
      </c>
      <c r="B15926" s="7">
        <v>43260</v>
      </c>
      <c r="C15926" s="6" t="s">
        <v>33249</v>
      </c>
      <c r="D15926" s="6" t="s">
        <v>318</v>
      </c>
      <c r="E15926" s="6">
        <v>23</v>
      </c>
      <c r="F15926" t="str">
        <f xml:space="preserve"> VLOOKUP(E15926,Category!A:C,2,0)</f>
        <v>Comedy</v>
      </c>
      <c r="G15926" s="8">
        <v>43259</v>
      </c>
      <c r="H15926" s="6">
        <v>96370</v>
      </c>
      <c r="I15926" s="6">
        <v>2092</v>
      </c>
      <c r="J15926" s="6">
        <v>927</v>
      </c>
      <c r="K15926" s="6">
        <v>515</v>
      </c>
      <c r="L15926" s="6" t="b">
        <v>0</v>
      </c>
      <c r="M15926" s="6" t="b">
        <v>0</v>
      </c>
      <c r="N15926" s="6" t="b">
        <v>0</v>
      </c>
    </row>
    <row r="15927" spans="1:14" ht="12.5" x14ac:dyDescent="0.25">
      <c r="A15927" s="6" t="s">
        <v>33250</v>
      </c>
      <c r="B15927" s="7">
        <v>43260</v>
      </c>
      <c r="C15927" s="6" t="s">
        <v>33251</v>
      </c>
      <c r="D15927" s="6" t="s">
        <v>494</v>
      </c>
      <c r="E15927" s="6">
        <v>23</v>
      </c>
      <c r="F15927" t="str">
        <f xml:space="preserve"> VLOOKUP(E15927,Category!A:C,2,0)</f>
        <v>Comedy</v>
      </c>
      <c r="G15927" s="8">
        <v>43257</v>
      </c>
      <c r="H15927" s="6">
        <v>171915</v>
      </c>
      <c r="I15927" s="6">
        <v>2597</v>
      </c>
      <c r="J15927" s="6">
        <v>195</v>
      </c>
      <c r="K15927" s="6">
        <v>496</v>
      </c>
      <c r="L15927" s="6" t="b">
        <v>0</v>
      </c>
      <c r="M15927" s="6" t="b">
        <v>0</v>
      </c>
      <c r="N15927" s="6" t="b">
        <v>0</v>
      </c>
    </row>
    <row r="15928" spans="1:14" ht="12.5" x14ac:dyDescent="0.25">
      <c r="A15928" s="6" t="s">
        <v>33252</v>
      </c>
      <c r="B15928" s="7">
        <v>43260</v>
      </c>
      <c r="C15928" s="6" t="s">
        <v>33253</v>
      </c>
      <c r="D15928" s="6" t="s">
        <v>26788</v>
      </c>
      <c r="E15928" s="6">
        <v>24</v>
      </c>
      <c r="F15928" t="str">
        <f xml:space="preserve"> VLOOKUP(E15928,Category!A:C,2,0)</f>
        <v>Entertainment</v>
      </c>
      <c r="G15928" s="8">
        <v>43259</v>
      </c>
      <c r="H15928" s="6">
        <v>56176</v>
      </c>
      <c r="I15928" s="6">
        <v>723</v>
      </c>
      <c r="J15928" s="6">
        <v>45</v>
      </c>
      <c r="K15928" s="6">
        <v>88</v>
      </c>
      <c r="L15928" s="6" t="b">
        <v>0</v>
      </c>
      <c r="M15928" s="6" t="b">
        <v>0</v>
      </c>
      <c r="N15928" s="6" t="b">
        <v>0</v>
      </c>
    </row>
    <row r="15929" spans="1:14" ht="12.5" x14ac:dyDescent="0.25">
      <c r="A15929" s="6" t="s">
        <v>33254</v>
      </c>
      <c r="B15929" s="7">
        <v>43260</v>
      </c>
      <c r="C15929" s="6" t="s">
        <v>33255</v>
      </c>
      <c r="D15929" s="6" t="s">
        <v>6148</v>
      </c>
      <c r="E15929" s="6">
        <v>25</v>
      </c>
      <c r="F15929" t="str">
        <f xml:space="preserve"> VLOOKUP(E15929,Category!A:C,2,0)</f>
        <v>News &amp; Politics</v>
      </c>
      <c r="G15929" s="8">
        <v>43258</v>
      </c>
      <c r="H15929" s="6">
        <v>210747</v>
      </c>
      <c r="I15929" s="6">
        <v>571</v>
      </c>
      <c r="J15929" s="6">
        <v>188</v>
      </c>
      <c r="K15929" s="6">
        <v>83</v>
      </c>
      <c r="L15929" s="6" t="b">
        <v>0</v>
      </c>
      <c r="M15929" s="6" t="b">
        <v>0</v>
      </c>
      <c r="N15929" s="6" t="b">
        <v>0</v>
      </c>
    </row>
    <row r="15930" spans="1:14" ht="12.5" x14ac:dyDescent="0.25">
      <c r="A15930" s="6" t="s">
        <v>33256</v>
      </c>
      <c r="B15930" s="7">
        <v>43260</v>
      </c>
      <c r="C15930" s="6" t="s">
        <v>33257</v>
      </c>
      <c r="D15930" s="6" t="s">
        <v>2894</v>
      </c>
      <c r="E15930" s="6">
        <v>24</v>
      </c>
      <c r="F15930" t="str">
        <f xml:space="preserve"> VLOOKUP(E15930,Category!A:C,2,0)</f>
        <v>Entertainment</v>
      </c>
      <c r="G15930" s="8">
        <v>43256</v>
      </c>
      <c r="H15930" s="6">
        <v>503306</v>
      </c>
      <c r="I15930" s="6">
        <v>33239</v>
      </c>
      <c r="J15930" s="6">
        <v>1088</v>
      </c>
      <c r="K15930" s="6">
        <v>2449</v>
      </c>
      <c r="L15930" s="6" t="b">
        <v>0</v>
      </c>
      <c r="M15930" s="6" t="b">
        <v>0</v>
      </c>
      <c r="N15930" s="6" t="b">
        <v>0</v>
      </c>
    </row>
    <row r="15931" spans="1:14" ht="12.5" x14ac:dyDescent="0.25">
      <c r="A15931" s="6" t="s">
        <v>33258</v>
      </c>
      <c r="B15931" s="7">
        <v>43260</v>
      </c>
      <c r="C15931" s="6" t="s">
        <v>33259</v>
      </c>
      <c r="D15931" s="6" t="s">
        <v>3274</v>
      </c>
      <c r="E15931" s="6">
        <v>24</v>
      </c>
      <c r="F15931" t="str">
        <f xml:space="preserve"> VLOOKUP(E15931,Category!A:C,2,0)</f>
        <v>Entertainment</v>
      </c>
      <c r="G15931" s="8">
        <v>43258</v>
      </c>
      <c r="H15931" s="6">
        <v>79068</v>
      </c>
      <c r="I15931" s="6">
        <v>274</v>
      </c>
      <c r="J15931" s="6">
        <v>67</v>
      </c>
      <c r="K15931" s="6">
        <v>82</v>
      </c>
      <c r="L15931" s="6" t="b">
        <v>0</v>
      </c>
      <c r="M15931" s="6" t="b">
        <v>0</v>
      </c>
      <c r="N15931" s="6" t="b">
        <v>0</v>
      </c>
    </row>
    <row r="15932" spans="1:14" ht="12.5" x14ac:dyDescent="0.25">
      <c r="A15932" s="6" t="s">
        <v>33260</v>
      </c>
      <c r="B15932" s="7">
        <v>43260</v>
      </c>
      <c r="C15932" s="6" t="s">
        <v>33261</v>
      </c>
      <c r="D15932" s="6" t="s">
        <v>6899</v>
      </c>
      <c r="E15932" s="6">
        <v>10</v>
      </c>
      <c r="F15932" t="str">
        <f xml:space="preserve"> VLOOKUP(E15932,Category!A:C,2,0)</f>
        <v>Music</v>
      </c>
      <c r="G15932" s="8">
        <v>43259</v>
      </c>
      <c r="H15932" s="6">
        <v>83488</v>
      </c>
      <c r="I15932" s="6">
        <v>2512</v>
      </c>
      <c r="J15932" s="6">
        <v>103</v>
      </c>
      <c r="K15932" s="6">
        <v>329</v>
      </c>
      <c r="L15932" s="6" t="b">
        <v>0</v>
      </c>
      <c r="M15932" s="6" t="b">
        <v>0</v>
      </c>
      <c r="N15932" s="6" t="b">
        <v>0</v>
      </c>
    </row>
    <row r="15933" spans="1:14" ht="12.5" x14ac:dyDescent="0.25">
      <c r="A15933" s="6" t="s">
        <v>33262</v>
      </c>
      <c r="B15933" s="7">
        <v>43260</v>
      </c>
      <c r="C15933" s="6" t="s">
        <v>33263</v>
      </c>
      <c r="D15933" s="6" t="s">
        <v>847</v>
      </c>
      <c r="E15933" s="6">
        <v>25</v>
      </c>
      <c r="F15933" t="str">
        <f xml:space="preserve"> VLOOKUP(E15933,Category!A:C,2,0)</f>
        <v>News &amp; Politics</v>
      </c>
      <c r="G15933" s="8">
        <v>43259</v>
      </c>
      <c r="H15933" s="6">
        <v>52210</v>
      </c>
      <c r="I15933" s="6">
        <v>0</v>
      </c>
      <c r="J15933" s="6">
        <v>0</v>
      </c>
      <c r="K15933" s="6">
        <v>354</v>
      </c>
      <c r="L15933" s="6" t="b">
        <v>0</v>
      </c>
      <c r="M15933" s="6" t="b">
        <v>1</v>
      </c>
      <c r="N15933" s="6" t="b">
        <v>0</v>
      </c>
    </row>
    <row r="15934" spans="1:14" ht="12.5" x14ac:dyDescent="0.25">
      <c r="A15934" s="6" t="s">
        <v>33264</v>
      </c>
      <c r="B15934" s="7">
        <v>43260</v>
      </c>
      <c r="C15934" s="6" t="s">
        <v>33265</v>
      </c>
      <c r="D15934" s="6" t="s">
        <v>234</v>
      </c>
      <c r="E15934" s="6">
        <v>24</v>
      </c>
      <c r="F15934" t="str">
        <f xml:space="preserve"> VLOOKUP(E15934,Category!A:C,2,0)</f>
        <v>Entertainment</v>
      </c>
      <c r="G15934" s="8">
        <v>43259</v>
      </c>
      <c r="H15934" s="6">
        <v>103968</v>
      </c>
      <c r="I15934" s="6">
        <v>100</v>
      </c>
      <c r="J15934" s="6">
        <v>20</v>
      </c>
      <c r="K15934" s="6">
        <v>45</v>
      </c>
      <c r="L15934" s="6" t="b">
        <v>0</v>
      </c>
      <c r="M15934" s="6" t="b">
        <v>0</v>
      </c>
      <c r="N15934" s="6" t="b">
        <v>0</v>
      </c>
    </row>
    <row r="15935" spans="1:14" ht="12.5" x14ac:dyDescent="0.25">
      <c r="A15935" s="6" t="s">
        <v>33266</v>
      </c>
      <c r="B15935" s="7">
        <v>43260</v>
      </c>
      <c r="C15935" s="6" t="s">
        <v>33267</v>
      </c>
      <c r="D15935" s="6" t="s">
        <v>9521</v>
      </c>
      <c r="E15935" s="6">
        <v>24</v>
      </c>
      <c r="F15935" t="str">
        <f xml:space="preserve"> VLOOKUP(E15935,Category!A:C,2,0)</f>
        <v>Entertainment</v>
      </c>
      <c r="G15935" s="8">
        <v>43259</v>
      </c>
      <c r="H15935" s="6">
        <v>72054</v>
      </c>
      <c r="I15935" s="6">
        <v>242</v>
      </c>
      <c r="J15935" s="6">
        <v>88</v>
      </c>
      <c r="K15935" s="6">
        <v>13</v>
      </c>
      <c r="L15935" s="6" t="b">
        <v>0</v>
      </c>
      <c r="M15935" s="6" t="b">
        <v>0</v>
      </c>
      <c r="N15935" s="6" t="b">
        <v>0</v>
      </c>
    </row>
    <row r="15936" spans="1:14" ht="12.5" x14ac:dyDescent="0.25">
      <c r="A15936" s="6" t="s">
        <v>33268</v>
      </c>
      <c r="B15936" s="7">
        <v>43260</v>
      </c>
      <c r="C15936" s="6" t="s">
        <v>33269</v>
      </c>
      <c r="D15936" s="6" t="s">
        <v>11974</v>
      </c>
      <c r="E15936" s="6">
        <v>24</v>
      </c>
      <c r="F15936" t="str">
        <f xml:space="preserve"> VLOOKUP(E15936,Category!A:C,2,0)</f>
        <v>Entertainment</v>
      </c>
      <c r="G15936" s="8">
        <v>43258</v>
      </c>
      <c r="H15936" s="6">
        <v>574983</v>
      </c>
      <c r="I15936" s="6">
        <v>11312</v>
      </c>
      <c r="J15936" s="6">
        <v>234</v>
      </c>
      <c r="K15936" s="6">
        <v>1374</v>
      </c>
      <c r="L15936" s="6" t="b">
        <v>0</v>
      </c>
      <c r="M15936" s="6" t="b">
        <v>0</v>
      </c>
      <c r="N15936" s="6" t="b">
        <v>0</v>
      </c>
    </row>
    <row r="15937" spans="1:14" ht="12.5" x14ac:dyDescent="0.25">
      <c r="A15937" s="6" t="s">
        <v>33270</v>
      </c>
      <c r="B15937" s="7">
        <v>43260</v>
      </c>
      <c r="C15937" s="6" t="s">
        <v>33271</v>
      </c>
      <c r="D15937" s="6" t="s">
        <v>1073</v>
      </c>
      <c r="E15937" s="6">
        <v>24</v>
      </c>
      <c r="F15937" t="str">
        <f xml:space="preserve"> VLOOKUP(E15937,Category!A:C,2,0)</f>
        <v>Entertainment</v>
      </c>
      <c r="G15937" s="8">
        <v>43259</v>
      </c>
      <c r="H15937" s="6">
        <v>95064</v>
      </c>
      <c r="I15937" s="6">
        <v>1194</v>
      </c>
      <c r="J15937" s="6">
        <v>114</v>
      </c>
      <c r="K15937" s="6">
        <v>139</v>
      </c>
      <c r="L15937" s="6" t="b">
        <v>0</v>
      </c>
      <c r="M15937" s="6" t="b">
        <v>0</v>
      </c>
      <c r="N15937" s="6" t="b">
        <v>0</v>
      </c>
    </row>
    <row r="15938" spans="1:14" ht="12.5" x14ac:dyDescent="0.25">
      <c r="A15938" s="6" t="s">
        <v>33272</v>
      </c>
      <c r="B15938" s="7">
        <v>43260</v>
      </c>
      <c r="C15938" s="6" t="s">
        <v>33273</v>
      </c>
      <c r="D15938" s="6" t="s">
        <v>977</v>
      </c>
      <c r="E15938" s="6">
        <v>28</v>
      </c>
      <c r="F15938" t="str">
        <f xml:space="preserve"> VLOOKUP(E15938,Category!A:C,2,0)</f>
        <v>Science &amp; Technology</v>
      </c>
      <c r="G15938" s="8">
        <v>43258</v>
      </c>
      <c r="H15938" s="6">
        <v>366464</v>
      </c>
      <c r="I15938" s="6">
        <v>8838</v>
      </c>
      <c r="J15938" s="6">
        <v>495</v>
      </c>
      <c r="K15938" s="6">
        <v>2136</v>
      </c>
      <c r="L15938" s="6" t="b">
        <v>0</v>
      </c>
      <c r="M15938" s="6" t="b">
        <v>0</v>
      </c>
      <c r="N15938" s="6" t="b">
        <v>0</v>
      </c>
    </row>
    <row r="15939" spans="1:14" ht="12.5" x14ac:dyDescent="0.25">
      <c r="A15939" s="6" t="s">
        <v>33274</v>
      </c>
      <c r="B15939" s="7">
        <v>43260</v>
      </c>
      <c r="C15939" s="6" t="s">
        <v>33275</v>
      </c>
      <c r="D15939" s="6" t="s">
        <v>2910</v>
      </c>
      <c r="E15939" s="6">
        <v>10</v>
      </c>
      <c r="F15939" t="str">
        <f xml:space="preserve"> VLOOKUP(E15939,Category!A:C,2,0)</f>
        <v>Music</v>
      </c>
      <c r="G15939" s="8">
        <v>43256</v>
      </c>
      <c r="H15939" s="6">
        <v>408960</v>
      </c>
      <c r="I15939" s="6">
        <v>20200</v>
      </c>
      <c r="J15939" s="6">
        <v>293</v>
      </c>
      <c r="K15939" s="6">
        <v>726</v>
      </c>
      <c r="L15939" s="6" t="b">
        <v>0</v>
      </c>
      <c r="M15939" s="6" t="b">
        <v>0</v>
      </c>
      <c r="N15939" s="6" t="b">
        <v>0</v>
      </c>
    </row>
    <row r="15940" spans="1:14" ht="12.5" x14ac:dyDescent="0.25">
      <c r="A15940" s="6" t="s">
        <v>33276</v>
      </c>
      <c r="B15940" s="7">
        <v>43260</v>
      </c>
      <c r="C15940" s="6" t="s">
        <v>33277</v>
      </c>
      <c r="D15940" s="6" t="s">
        <v>27187</v>
      </c>
      <c r="E15940" s="6">
        <v>22</v>
      </c>
      <c r="F15940" t="str">
        <f xml:space="preserve"> VLOOKUP(E15940,Category!A:C,2,0)</f>
        <v>People &amp; Blogs</v>
      </c>
      <c r="G15940" s="8">
        <v>43257</v>
      </c>
      <c r="H15940" s="6">
        <v>572508</v>
      </c>
      <c r="I15940" s="6">
        <v>13774</v>
      </c>
      <c r="J15940" s="6">
        <v>1064</v>
      </c>
      <c r="K15940" s="6">
        <v>673</v>
      </c>
      <c r="L15940" s="6" t="b">
        <v>0</v>
      </c>
      <c r="M15940" s="6" t="b">
        <v>0</v>
      </c>
      <c r="N15940" s="6" t="b">
        <v>0</v>
      </c>
    </row>
    <row r="15941" spans="1:14" ht="12.5" x14ac:dyDescent="0.25">
      <c r="A15941" s="6" t="s">
        <v>33278</v>
      </c>
      <c r="B15941" s="7">
        <v>43260</v>
      </c>
      <c r="C15941" s="6" t="s">
        <v>33279</v>
      </c>
      <c r="D15941" s="6" t="s">
        <v>225</v>
      </c>
      <c r="E15941" s="6">
        <v>23</v>
      </c>
      <c r="F15941" t="str">
        <f xml:space="preserve"> VLOOKUP(E15941,Category!A:C,2,0)</f>
        <v>Comedy</v>
      </c>
      <c r="G15941" s="8">
        <v>43256</v>
      </c>
      <c r="H15941" s="6">
        <v>602547</v>
      </c>
      <c r="I15941" s="6">
        <v>33542</v>
      </c>
      <c r="J15941" s="6">
        <v>2281</v>
      </c>
      <c r="K15941" s="6">
        <v>1389</v>
      </c>
      <c r="L15941" s="6" t="b">
        <v>0</v>
      </c>
      <c r="M15941" s="6" t="b">
        <v>0</v>
      </c>
      <c r="N15941" s="6" t="b">
        <v>0</v>
      </c>
    </row>
    <row r="15942" spans="1:14" ht="12.5" x14ac:dyDescent="0.25">
      <c r="A15942" s="6" t="s">
        <v>33280</v>
      </c>
      <c r="B15942" s="7">
        <v>43260</v>
      </c>
      <c r="C15942" s="6" t="s">
        <v>33281</v>
      </c>
      <c r="D15942" s="6" t="s">
        <v>4197</v>
      </c>
      <c r="E15942" s="6">
        <v>25</v>
      </c>
      <c r="F15942" t="str">
        <f xml:space="preserve"> VLOOKUP(E15942,Category!A:C,2,0)</f>
        <v>News &amp; Politics</v>
      </c>
      <c r="G15942" s="8">
        <v>43258</v>
      </c>
      <c r="H15942" s="6">
        <v>56080</v>
      </c>
      <c r="I15942" s="6">
        <v>540</v>
      </c>
      <c r="J15942" s="6">
        <v>30</v>
      </c>
      <c r="K15942" s="6">
        <v>61</v>
      </c>
      <c r="L15942" s="6" t="b">
        <v>0</v>
      </c>
      <c r="M15942" s="6" t="b">
        <v>0</v>
      </c>
      <c r="N15942" s="6" t="b">
        <v>0</v>
      </c>
    </row>
    <row r="15943" spans="1:14" ht="12.5" x14ac:dyDescent="0.25">
      <c r="A15943" s="6" t="s">
        <v>33282</v>
      </c>
      <c r="B15943" s="7">
        <v>43260</v>
      </c>
      <c r="C15943" s="6" t="s">
        <v>33283</v>
      </c>
      <c r="D15943" s="6" t="s">
        <v>135</v>
      </c>
      <c r="E15943" s="6">
        <v>27</v>
      </c>
      <c r="F15943" t="str">
        <f xml:space="preserve"> VLOOKUP(E15943,Category!A:C,2,0)</f>
        <v>Education</v>
      </c>
      <c r="G15943" s="8">
        <v>43259</v>
      </c>
      <c r="H15943" s="6">
        <v>30177</v>
      </c>
      <c r="I15943" s="6">
        <v>2630</v>
      </c>
      <c r="J15943" s="6">
        <v>32</v>
      </c>
      <c r="K15943" s="6">
        <v>124</v>
      </c>
      <c r="L15943" s="6" t="b">
        <v>0</v>
      </c>
      <c r="M15943" s="6" t="b">
        <v>0</v>
      </c>
      <c r="N15943" s="6" t="b">
        <v>0</v>
      </c>
    </row>
    <row r="15944" spans="1:14" ht="12.5" x14ac:dyDescent="0.25">
      <c r="A15944" s="6" t="s">
        <v>33284</v>
      </c>
      <c r="B15944" s="7">
        <v>43260</v>
      </c>
      <c r="C15944" s="6" t="s">
        <v>33285</v>
      </c>
      <c r="D15944" s="6" t="s">
        <v>123</v>
      </c>
      <c r="E15944" s="6">
        <v>25</v>
      </c>
      <c r="F15944" t="str">
        <f xml:space="preserve"> VLOOKUP(E15944,Category!A:C,2,0)</f>
        <v>News &amp; Politics</v>
      </c>
      <c r="G15944" s="8">
        <v>43259</v>
      </c>
      <c r="H15944" s="6">
        <v>84967</v>
      </c>
      <c r="I15944" s="6">
        <v>1158</v>
      </c>
      <c r="J15944" s="6">
        <v>64</v>
      </c>
      <c r="K15944" s="6">
        <v>177</v>
      </c>
      <c r="L15944" s="6" t="b">
        <v>0</v>
      </c>
      <c r="M15944" s="6" t="b">
        <v>0</v>
      </c>
      <c r="N15944" s="6" t="b">
        <v>0</v>
      </c>
    </row>
    <row r="15945" spans="1:14" ht="12.5" x14ac:dyDescent="0.25">
      <c r="A15945" s="6" t="s">
        <v>33286</v>
      </c>
      <c r="B15945" s="7">
        <v>43260</v>
      </c>
      <c r="C15945" s="6" t="s">
        <v>33287</v>
      </c>
      <c r="D15945" s="6" t="s">
        <v>7638</v>
      </c>
      <c r="E15945" s="6">
        <v>23</v>
      </c>
      <c r="F15945" t="str">
        <f xml:space="preserve"> VLOOKUP(E15945,Category!A:C,2,0)</f>
        <v>Comedy</v>
      </c>
      <c r="G15945" s="8">
        <v>43258</v>
      </c>
      <c r="H15945" s="6">
        <v>158219</v>
      </c>
      <c r="I15945" s="6">
        <v>11659</v>
      </c>
      <c r="J15945" s="6">
        <v>411</v>
      </c>
      <c r="K15945" s="6">
        <v>968</v>
      </c>
      <c r="L15945" s="6" t="b">
        <v>0</v>
      </c>
      <c r="M15945" s="6" t="b">
        <v>0</v>
      </c>
      <c r="N15945" s="6" t="b">
        <v>0</v>
      </c>
    </row>
    <row r="15946" spans="1:14" ht="12.5" x14ac:dyDescent="0.25">
      <c r="A15946" s="6" t="s">
        <v>33288</v>
      </c>
      <c r="B15946" s="7">
        <v>43260</v>
      </c>
      <c r="C15946" s="6" t="s">
        <v>33289</v>
      </c>
      <c r="D15946" s="6" t="s">
        <v>766</v>
      </c>
      <c r="E15946" s="6">
        <v>28</v>
      </c>
      <c r="F15946" t="str">
        <f xml:space="preserve"> VLOOKUP(E15946,Category!A:C,2,0)</f>
        <v>Science &amp; Technology</v>
      </c>
      <c r="G15946" s="8">
        <v>43258</v>
      </c>
      <c r="H15946" s="6">
        <v>1090691</v>
      </c>
      <c r="I15946" s="6">
        <v>40494</v>
      </c>
      <c r="J15946" s="6">
        <v>940</v>
      </c>
      <c r="K15946" s="6">
        <v>3225</v>
      </c>
      <c r="L15946" s="6" t="b">
        <v>0</v>
      </c>
      <c r="M15946" s="6" t="b">
        <v>0</v>
      </c>
      <c r="N15946" s="6" t="b">
        <v>0</v>
      </c>
    </row>
    <row r="15947" spans="1:14" ht="12.5" x14ac:dyDescent="0.25">
      <c r="A15947" s="6" t="s">
        <v>33290</v>
      </c>
      <c r="B15947" s="7">
        <v>43260</v>
      </c>
      <c r="C15947" s="6" t="s">
        <v>33291</v>
      </c>
      <c r="D15947" s="6" t="s">
        <v>4754</v>
      </c>
      <c r="E15947" s="6">
        <v>25</v>
      </c>
      <c r="F15947" t="str">
        <f xml:space="preserve"> VLOOKUP(E15947,Category!A:C,2,0)</f>
        <v>News &amp; Politics</v>
      </c>
      <c r="G15947" s="8">
        <v>43259</v>
      </c>
      <c r="H15947" s="6">
        <v>16818</v>
      </c>
      <c r="I15947" s="6">
        <v>778</v>
      </c>
      <c r="J15947" s="6">
        <v>11</v>
      </c>
      <c r="K15947" s="6">
        <v>97</v>
      </c>
      <c r="L15947" s="6" t="b">
        <v>0</v>
      </c>
      <c r="M15947" s="6" t="b">
        <v>0</v>
      </c>
      <c r="N15947" s="6" t="b">
        <v>0</v>
      </c>
    </row>
    <row r="15948" spans="1:14" ht="12.5" x14ac:dyDescent="0.25">
      <c r="A15948" s="6" t="s">
        <v>33292</v>
      </c>
      <c r="B15948" s="7">
        <v>43260</v>
      </c>
      <c r="C15948" s="6" t="s">
        <v>33293</v>
      </c>
      <c r="D15948" s="6" t="s">
        <v>20289</v>
      </c>
      <c r="E15948" s="6">
        <v>1</v>
      </c>
      <c r="F15948" t="str">
        <f xml:space="preserve"> VLOOKUP(E15948,Category!A:C,2,0)</f>
        <v>Film &amp; Animation</v>
      </c>
      <c r="G15948" s="8">
        <v>43255</v>
      </c>
      <c r="H15948" s="6">
        <v>10592828</v>
      </c>
      <c r="I15948" s="6">
        <v>204228</v>
      </c>
      <c r="J15948" s="6">
        <v>11980</v>
      </c>
      <c r="K15948" s="6">
        <v>37655</v>
      </c>
      <c r="L15948" s="6" t="b">
        <v>0</v>
      </c>
      <c r="M15948" s="6" t="b">
        <v>0</v>
      </c>
      <c r="N15948" s="6" t="b">
        <v>0</v>
      </c>
    </row>
    <row r="15949" spans="1:14" ht="12.5" x14ac:dyDescent="0.25">
      <c r="A15949" s="6" t="s">
        <v>33294</v>
      </c>
      <c r="B15949" s="7">
        <v>43260</v>
      </c>
      <c r="C15949" s="6" t="s">
        <v>33295</v>
      </c>
      <c r="D15949" s="6" t="s">
        <v>27148</v>
      </c>
      <c r="E15949" s="6">
        <v>1</v>
      </c>
      <c r="F15949" t="str">
        <f xml:space="preserve"> VLOOKUP(E15949,Category!A:C,2,0)</f>
        <v>Film &amp; Animation</v>
      </c>
      <c r="G15949" s="8">
        <v>43256</v>
      </c>
      <c r="H15949" s="6">
        <v>1868499</v>
      </c>
      <c r="I15949" s="6">
        <v>19730</v>
      </c>
      <c r="J15949" s="6">
        <v>960</v>
      </c>
      <c r="K15949" s="6">
        <v>3284</v>
      </c>
      <c r="L15949" s="6" t="b">
        <v>0</v>
      </c>
      <c r="M15949" s="6" t="b">
        <v>0</v>
      </c>
      <c r="N15949" s="6" t="b">
        <v>0</v>
      </c>
    </row>
    <row r="15950" spans="1:14" ht="12.5" x14ac:dyDescent="0.25">
      <c r="A15950" s="6" t="s">
        <v>33296</v>
      </c>
      <c r="B15950" s="7">
        <v>43260</v>
      </c>
      <c r="C15950" s="6" t="s">
        <v>33297</v>
      </c>
      <c r="D15950" s="6" t="s">
        <v>1007</v>
      </c>
      <c r="E15950" s="6">
        <v>10</v>
      </c>
      <c r="F15950" t="str">
        <f xml:space="preserve"> VLOOKUP(E15950,Category!A:C,2,0)</f>
        <v>Music</v>
      </c>
      <c r="G15950" s="8">
        <v>43257</v>
      </c>
      <c r="H15950" s="6">
        <v>23345196</v>
      </c>
      <c r="I15950" s="6">
        <v>618776</v>
      </c>
      <c r="J15950" s="6">
        <v>39821</v>
      </c>
      <c r="K15950" s="6">
        <v>48371</v>
      </c>
      <c r="L15950" s="6" t="b">
        <v>0</v>
      </c>
      <c r="M15950" s="6" t="b">
        <v>0</v>
      </c>
      <c r="N15950" s="6" t="b">
        <v>0</v>
      </c>
    </row>
    <row r="15951" spans="1:14" ht="12.5" x14ac:dyDescent="0.25">
      <c r="A15951" s="6" t="s">
        <v>33298</v>
      </c>
      <c r="B15951" s="7">
        <v>43260</v>
      </c>
      <c r="C15951" s="6" t="s">
        <v>33299</v>
      </c>
      <c r="D15951" s="6" t="s">
        <v>872</v>
      </c>
      <c r="E15951" s="6">
        <v>22</v>
      </c>
      <c r="F15951" t="str">
        <f xml:space="preserve"> VLOOKUP(E15951,Category!A:C,2,0)</f>
        <v>People &amp; Blogs</v>
      </c>
      <c r="G15951" s="8">
        <v>43258</v>
      </c>
      <c r="H15951" s="6">
        <v>2169169</v>
      </c>
      <c r="I15951" s="6">
        <v>13608</v>
      </c>
      <c r="J15951" s="6">
        <v>1825</v>
      </c>
      <c r="K15951" s="6">
        <v>1207</v>
      </c>
      <c r="L15951" s="6" t="b">
        <v>0</v>
      </c>
      <c r="M15951" s="6" t="b">
        <v>0</v>
      </c>
      <c r="N15951" s="6" t="b">
        <v>0</v>
      </c>
    </row>
    <row r="15952" spans="1:14" ht="12.5" x14ac:dyDescent="0.25">
      <c r="A15952" s="6" t="s">
        <v>33300</v>
      </c>
      <c r="B15952" s="7">
        <v>43260</v>
      </c>
      <c r="C15952" s="6" t="s">
        <v>33301</v>
      </c>
      <c r="D15952" s="6" t="s">
        <v>412</v>
      </c>
      <c r="E15952" s="6">
        <v>24</v>
      </c>
      <c r="F15952" t="str">
        <f xml:space="preserve"> VLOOKUP(E15952,Category!A:C,2,0)</f>
        <v>Entertainment</v>
      </c>
      <c r="G15952" s="8">
        <v>43258</v>
      </c>
      <c r="H15952" s="6">
        <v>2021486</v>
      </c>
      <c r="I15952" s="6">
        <v>11419</v>
      </c>
      <c r="J15952" s="6">
        <v>966</v>
      </c>
      <c r="K15952" s="6">
        <v>671</v>
      </c>
      <c r="L15952" s="6" t="b">
        <v>0</v>
      </c>
      <c r="M15952" s="6" t="b">
        <v>0</v>
      </c>
      <c r="N15952" s="6" t="b">
        <v>0</v>
      </c>
    </row>
    <row r="15953" spans="1:14" ht="12.5" x14ac:dyDescent="0.25">
      <c r="A15953" s="6" t="s">
        <v>33302</v>
      </c>
      <c r="B15953" s="7">
        <v>43260</v>
      </c>
      <c r="C15953" s="6" t="s">
        <v>33303</v>
      </c>
      <c r="D15953" s="6" t="s">
        <v>51</v>
      </c>
      <c r="E15953" s="6">
        <v>43</v>
      </c>
      <c r="F15953" t="str">
        <f xml:space="preserve"> VLOOKUP(E15953,Category!A:C,2,0)</f>
        <v>Shows</v>
      </c>
      <c r="G15953" s="8">
        <v>43259</v>
      </c>
      <c r="H15953" s="6">
        <v>565220</v>
      </c>
      <c r="I15953" s="6">
        <v>3669</v>
      </c>
      <c r="J15953" s="6">
        <v>1188</v>
      </c>
      <c r="K15953" s="6">
        <v>561</v>
      </c>
      <c r="L15953" s="6" t="b">
        <v>0</v>
      </c>
      <c r="M15953" s="6" t="b">
        <v>0</v>
      </c>
      <c r="N15953" s="6" t="b">
        <v>0</v>
      </c>
    </row>
    <row r="15954" spans="1:14" ht="12.5" x14ac:dyDescent="0.25">
      <c r="A15954" s="6" t="s">
        <v>33304</v>
      </c>
      <c r="B15954" s="7">
        <v>43260</v>
      </c>
      <c r="C15954" s="6" t="s">
        <v>33305</v>
      </c>
      <c r="D15954" s="6" t="s">
        <v>147</v>
      </c>
      <c r="E15954" s="6">
        <v>24</v>
      </c>
      <c r="F15954" t="str">
        <f xml:space="preserve"> VLOOKUP(E15954,Category!A:C,2,0)</f>
        <v>Entertainment</v>
      </c>
      <c r="G15954" s="8">
        <v>43259</v>
      </c>
      <c r="H15954" s="6">
        <v>659592</v>
      </c>
      <c r="I15954" s="6">
        <v>6274</v>
      </c>
      <c r="J15954" s="6">
        <v>588</v>
      </c>
      <c r="K15954" s="6">
        <v>1140</v>
      </c>
      <c r="L15954" s="6" t="b">
        <v>0</v>
      </c>
      <c r="M15954" s="6" t="b">
        <v>0</v>
      </c>
      <c r="N15954" s="6" t="b">
        <v>0</v>
      </c>
    </row>
    <row r="15955" spans="1:14" ht="12.5" x14ac:dyDescent="0.25">
      <c r="A15955" s="6" t="s">
        <v>33306</v>
      </c>
      <c r="B15955" s="7">
        <v>43260</v>
      </c>
      <c r="C15955" s="6" t="s">
        <v>33307</v>
      </c>
      <c r="D15955" s="6" t="s">
        <v>471</v>
      </c>
      <c r="E15955" s="6">
        <v>26</v>
      </c>
      <c r="F15955" t="str">
        <f xml:space="preserve"> VLOOKUP(E15955,Category!A:C,2,0)</f>
        <v>Howto &amp; Style</v>
      </c>
      <c r="G15955" s="8">
        <v>43258</v>
      </c>
      <c r="H15955" s="6">
        <v>4381895</v>
      </c>
      <c r="I15955" s="6">
        <v>37020</v>
      </c>
      <c r="J15955" s="6">
        <v>4294</v>
      </c>
      <c r="K15955" s="6">
        <v>4012</v>
      </c>
      <c r="L15955" s="6" t="b">
        <v>0</v>
      </c>
      <c r="M15955" s="6" t="b">
        <v>0</v>
      </c>
      <c r="N15955" s="6" t="b">
        <v>0</v>
      </c>
    </row>
    <row r="15956" spans="1:14" ht="12.5" x14ac:dyDescent="0.25">
      <c r="A15956" s="6" t="s">
        <v>33308</v>
      </c>
      <c r="B15956" s="7">
        <v>43260</v>
      </c>
      <c r="C15956" s="6" t="s">
        <v>33309</v>
      </c>
      <c r="D15956" s="6" t="s">
        <v>31048</v>
      </c>
      <c r="E15956" s="6">
        <v>24</v>
      </c>
      <c r="F15956" t="str">
        <f xml:space="preserve"> VLOOKUP(E15956,Category!A:C,2,0)</f>
        <v>Entertainment</v>
      </c>
      <c r="G15956" s="8">
        <v>43258</v>
      </c>
      <c r="H15956" s="6">
        <v>1131779</v>
      </c>
      <c r="I15956" s="6">
        <v>2963</v>
      </c>
      <c r="J15956" s="6">
        <v>478</v>
      </c>
      <c r="K15956" s="6">
        <v>147</v>
      </c>
      <c r="L15956" s="6" t="b">
        <v>0</v>
      </c>
      <c r="M15956" s="6" t="b">
        <v>0</v>
      </c>
      <c r="N15956" s="6" t="b">
        <v>0</v>
      </c>
    </row>
    <row r="15957" spans="1:14" ht="12.5" x14ac:dyDescent="0.25">
      <c r="A15957" s="6" t="s">
        <v>33310</v>
      </c>
      <c r="B15957" s="7">
        <v>43260</v>
      </c>
      <c r="C15957" s="6" t="s">
        <v>33311</v>
      </c>
      <c r="D15957" s="6" t="s">
        <v>183</v>
      </c>
      <c r="E15957" s="6">
        <v>24</v>
      </c>
      <c r="F15957" t="str">
        <f xml:space="preserve"> VLOOKUP(E15957,Category!A:C,2,0)</f>
        <v>Entertainment</v>
      </c>
      <c r="G15957" s="8">
        <v>43259</v>
      </c>
      <c r="H15957" s="6">
        <v>118701</v>
      </c>
      <c r="I15957" s="6">
        <v>598</v>
      </c>
      <c r="J15957" s="6">
        <v>97</v>
      </c>
      <c r="K15957" s="6">
        <v>58</v>
      </c>
      <c r="L15957" s="6" t="b">
        <v>0</v>
      </c>
      <c r="M15957" s="6" t="b">
        <v>0</v>
      </c>
      <c r="N15957" s="6" t="b">
        <v>0</v>
      </c>
    </row>
    <row r="15958" spans="1:14" ht="12.5" x14ac:dyDescent="0.25">
      <c r="A15958" s="6" t="s">
        <v>33312</v>
      </c>
      <c r="B15958" s="7">
        <v>43260</v>
      </c>
      <c r="C15958" s="6" t="s">
        <v>33313</v>
      </c>
      <c r="D15958" s="6" t="s">
        <v>198</v>
      </c>
      <c r="E15958" s="6">
        <v>24</v>
      </c>
      <c r="F15958" t="str">
        <f xml:space="preserve"> VLOOKUP(E15958,Category!A:C,2,0)</f>
        <v>Entertainment</v>
      </c>
      <c r="G15958" s="8">
        <v>43259</v>
      </c>
      <c r="H15958" s="6">
        <v>232620</v>
      </c>
      <c r="I15958" s="6">
        <v>779</v>
      </c>
      <c r="J15958" s="6">
        <v>278</v>
      </c>
      <c r="K15958" s="6">
        <v>117</v>
      </c>
      <c r="L15958" s="6" t="b">
        <v>0</v>
      </c>
      <c r="M15958" s="6" t="b">
        <v>0</v>
      </c>
      <c r="N15958" s="6" t="b">
        <v>0</v>
      </c>
    </row>
    <row r="15959" spans="1:14" ht="12.5" x14ac:dyDescent="0.25">
      <c r="A15959" s="6" t="s">
        <v>33314</v>
      </c>
      <c r="B15959" s="7">
        <v>43260</v>
      </c>
      <c r="C15959" s="6" t="s">
        <v>33315</v>
      </c>
      <c r="D15959" s="6" t="s">
        <v>93</v>
      </c>
      <c r="E15959" s="6">
        <v>24</v>
      </c>
      <c r="F15959" t="str">
        <f xml:space="preserve"> VLOOKUP(E15959,Category!A:C,2,0)</f>
        <v>Entertainment</v>
      </c>
      <c r="G15959" s="8">
        <v>43259</v>
      </c>
      <c r="H15959" s="6">
        <v>333981</v>
      </c>
      <c r="I15959" s="6">
        <v>1825</v>
      </c>
      <c r="J15959" s="6">
        <v>434</v>
      </c>
      <c r="K15959" s="6">
        <v>320</v>
      </c>
      <c r="L15959" s="6" t="b">
        <v>0</v>
      </c>
      <c r="M15959" s="6" t="b">
        <v>0</v>
      </c>
      <c r="N15959" s="6" t="b">
        <v>0</v>
      </c>
    </row>
    <row r="15960" spans="1:14" ht="12.5" x14ac:dyDescent="0.25">
      <c r="A15960" s="6" t="s">
        <v>33316</v>
      </c>
      <c r="B15960" s="7">
        <v>43260</v>
      </c>
      <c r="C15960" s="6" t="s">
        <v>33317</v>
      </c>
      <c r="D15960" s="6" t="s">
        <v>2806</v>
      </c>
      <c r="E15960" s="6">
        <v>24</v>
      </c>
      <c r="F15960" t="str">
        <f xml:space="preserve"> VLOOKUP(E15960,Category!A:C,2,0)</f>
        <v>Entertainment</v>
      </c>
      <c r="G15960" s="8">
        <v>43257</v>
      </c>
      <c r="H15960" s="6">
        <v>729556</v>
      </c>
      <c r="I15960" s="6">
        <v>14691</v>
      </c>
      <c r="J15960" s="6">
        <v>840</v>
      </c>
      <c r="K15960" s="6">
        <v>1184</v>
      </c>
      <c r="L15960" s="6" t="b">
        <v>0</v>
      </c>
      <c r="M15960" s="6" t="b">
        <v>0</v>
      </c>
      <c r="N15960" s="6" t="b">
        <v>0</v>
      </c>
    </row>
    <row r="15961" spans="1:14" ht="12.5" x14ac:dyDescent="0.25">
      <c r="A15961" s="6" t="s">
        <v>33318</v>
      </c>
      <c r="B15961" s="7">
        <v>43260</v>
      </c>
      <c r="C15961" s="6" t="s">
        <v>33319</v>
      </c>
      <c r="D15961" s="6" t="s">
        <v>1505</v>
      </c>
      <c r="E15961" s="6">
        <v>22</v>
      </c>
      <c r="F15961" t="str">
        <f xml:space="preserve"> VLOOKUP(E15961,Category!A:C,2,0)</f>
        <v>People &amp; Blogs</v>
      </c>
      <c r="G15961" s="8">
        <v>43258</v>
      </c>
      <c r="H15961" s="6">
        <v>434292</v>
      </c>
      <c r="I15961" s="6">
        <v>24533</v>
      </c>
      <c r="J15961" s="6">
        <v>1425</v>
      </c>
      <c r="K15961" s="6">
        <v>797</v>
      </c>
      <c r="L15961" s="6" t="b">
        <v>0</v>
      </c>
      <c r="M15961" s="6" t="b">
        <v>0</v>
      </c>
      <c r="N15961" s="6" t="b">
        <v>0</v>
      </c>
    </row>
    <row r="15962" spans="1:14" ht="12.5" x14ac:dyDescent="0.25">
      <c r="A15962" s="6" t="s">
        <v>33320</v>
      </c>
      <c r="B15962" s="7">
        <v>43260</v>
      </c>
      <c r="C15962" s="6" t="s">
        <v>33321</v>
      </c>
      <c r="D15962" s="6" t="s">
        <v>25715</v>
      </c>
      <c r="E15962" s="6">
        <v>24</v>
      </c>
      <c r="F15962" t="str">
        <f xml:space="preserve"> VLOOKUP(E15962,Category!A:C,2,0)</f>
        <v>Entertainment</v>
      </c>
      <c r="G15962" s="8">
        <v>43259</v>
      </c>
      <c r="H15962" s="6">
        <v>609477</v>
      </c>
      <c r="I15962" s="6">
        <v>1950</v>
      </c>
      <c r="J15962" s="6">
        <v>286</v>
      </c>
      <c r="K15962" s="6">
        <v>86</v>
      </c>
      <c r="L15962" s="6" t="b">
        <v>0</v>
      </c>
      <c r="M15962" s="6" t="b">
        <v>0</v>
      </c>
      <c r="N15962" s="6" t="b">
        <v>0</v>
      </c>
    </row>
    <row r="15963" spans="1:14" ht="12.5" x14ac:dyDescent="0.25">
      <c r="A15963" s="6" t="s">
        <v>33322</v>
      </c>
      <c r="B15963" s="7">
        <v>43261</v>
      </c>
      <c r="C15963" s="6" t="s">
        <v>33323</v>
      </c>
      <c r="D15963" s="6" t="s">
        <v>180</v>
      </c>
      <c r="E15963" s="6">
        <v>24</v>
      </c>
      <c r="F15963" t="str">
        <f xml:space="preserve"> VLOOKUP(E15963,Category!A:C,2,0)</f>
        <v>Entertainment</v>
      </c>
      <c r="G15963" s="8">
        <v>43260</v>
      </c>
      <c r="H15963" s="6">
        <v>319503</v>
      </c>
      <c r="I15963" s="6">
        <v>1748</v>
      </c>
      <c r="J15963" s="6">
        <v>259</v>
      </c>
      <c r="K15963" s="6">
        <v>113</v>
      </c>
      <c r="L15963" s="6" t="b">
        <v>0</v>
      </c>
      <c r="M15963" s="6" t="b">
        <v>0</v>
      </c>
      <c r="N15963" s="6" t="b">
        <v>0</v>
      </c>
    </row>
    <row r="15964" spans="1:14" ht="12.5" x14ac:dyDescent="0.25">
      <c r="A15964" s="6" t="s">
        <v>33324</v>
      </c>
      <c r="B15964" s="7">
        <v>43261</v>
      </c>
      <c r="C15964" s="6" t="s">
        <v>33325</v>
      </c>
      <c r="D15964" s="6" t="s">
        <v>144</v>
      </c>
      <c r="E15964" s="6">
        <v>25</v>
      </c>
      <c r="F15964" t="str">
        <f xml:space="preserve"> VLOOKUP(E15964,Category!A:C,2,0)</f>
        <v>News &amp; Politics</v>
      </c>
      <c r="G15964" s="8">
        <v>43261</v>
      </c>
      <c r="H15964" s="6">
        <v>84445</v>
      </c>
      <c r="I15964" s="6">
        <v>414</v>
      </c>
      <c r="J15964" s="6">
        <v>69</v>
      </c>
      <c r="K15964" s="6">
        <v>51</v>
      </c>
      <c r="L15964" s="6" t="b">
        <v>0</v>
      </c>
      <c r="M15964" s="6" t="b">
        <v>0</v>
      </c>
      <c r="N15964" s="6" t="b">
        <v>0</v>
      </c>
    </row>
    <row r="15965" spans="1:14" ht="12.5" x14ac:dyDescent="0.25">
      <c r="A15965" s="6" t="s">
        <v>33326</v>
      </c>
      <c r="B15965" s="7">
        <v>43261</v>
      </c>
      <c r="C15965" s="6" t="s">
        <v>33327</v>
      </c>
      <c r="D15965" s="6" t="s">
        <v>8301</v>
      </c>
      <c r="E15965" s="6">
        <v>24</v>
      </c>
      <c r="F15965" t="str">
        <f xml:space="preserve"> VLOOKUP(E15965,Category!A:C,2,0)</f>
        <v>Entertainment</v>
      </c>
      <c r="G15965" s="8">
        <v>43260</v>
      </c>
      <c r="H15965" s="6">
        <v>697060</v>
      </c>
      <c r="I15965" s="6">
        <v>3328</v>
      </c>
      <c r="J15965" s="6">
        <v>424</v>
      </c>
      <c r="K15965" s="6">
        <v>229</v>
      </c>
      <c r="L15965" s="6" t="b">
        <v>0</v>
      </c>
      <c r="M15965" s="6" t="b">
        <v>0</v>
      </c>
      <c r="N15965" s="6" t="b">
        <v>0</v>
      </c>
    </row>
    <row r="15966" spans="1:14" ht="12.5" x14ac:dyDescent="0.25">
      <c r="A15966" s="6" t="s">
        <v>33328</v>
      </c>
      <c r="B15966" s="7">
        <v>43261</v>
      </c>
      <c r="C15966" s="6" t="s">
        <v>33329</v>
      </c>
      <c r="D15966" s="6" t="s">
        <v>612</v>
      </c>
      <c r="E15966" s="6">
        <v>25</v>
      </c>
      <c r="F15966" t="str">
        <f xml:space="preserve"> VLOOKUP(E15966,Category!A:C,2,0)</f>
        <v>News &amp; Politics</v>
      </c>
      <c r="G15966" s="8">
        <v>43261</v>
      </c>
      <c r="H15966" s="6">
        <v>47057</v>
      </c>
      <c r="I15966" s="6">
        <v>245</v>
      </c>
      <c r="J15966" s="6">
        <v>31</v>
      </c>
      <c r="K15966" s="6">
        <v>30</v>
      </c>
      <c r="L15966" s="6" t="b">
        <v>0</v>
      </c>
      <c r="M15966" s="6" t="b">
        <v>0</v>
      </c>
      <c r="N15966" s="6" t="b">
        <v>0</v>
      </c>
    </row>
    <row r="15967" spans="1:14" ht="12.5" x14ac:dyDescent="0.25">
      <c r="A15967" s="6" t="s">
        <v>33330</v>
      </c>
      <c r="B15967" s="7">
        <v>43261</v>
      </c>
      <c r="C15967" s="6" t="s">
        <v>33331</v>
      </c>
      <c r="D15967" s="6" t="s">
        <v>28125</v>
      </c>
      <c r="E15967" s="6">
        <v>27</v>
      </c>
      <c r="F15967" t="str">
        <f xml:space="preserve"> VLOOKUP(E15967,Category!A:C,2,0)</f>
        <v>Education</v>
      </c>
      <c r="G15967" s="8">
        <v>43260</v>
      </c>
      <c r="H15967" s="6">
        <v>103897</v>
      </c>
      <c r="I15967" s="6">
        <v>2993</v>
      </c>
      <c r="J15967" s="6">
        <v>153</v>
      </c>
      <c r="K15967" s="6">
        <v>1366</v>
      </c>
      <c r="L15967" s="6" t="b">
        <v>0</v>
      </c>
      <c r="M15967" s="6" t="b">
        <v>0</v>
      </c>
      <c r="N15967" s="6" t="b">
        <v>0</v>
      </c>
    </row>
    <row r="15968" spans="1:14" ht="12.5" x14ac:dyDescent="0.25">
      <c r="A15968" s="6" t="s">
        <v>33332</v>
      </c>
      <c r="B15968" s="7">
        <v>43261</v>
      </c>
      <c r="C15968" s="6" t="s">
        <v>33333</v>
      </c>
      <c r="D15968" s="6" t="s">
        <v>84</v>
      </c>
      <c r="E15968" s="6">
        <v>27</v>
      </c>
      <c r="F15968" t="str">
        <f xml:space="preserve"> VLOOKUP(E15968,Category!A:C,2,0)</f>
        <v>Education</v>
      </c>
      <c r="G15968" s="8">
        <v>43261</v>
      </c>
      <c r="H15968" s="6">
        <v>50417</v>
      </c>
      <c r="I15968" s="6">
        <v>2365</v>
      </c>
      <c r="J15968" s="6">
        <v>48</v>
      </c>
      <c r="K15968" s="6">
        <v>338</v>
      </c>
      <c r="L15968" s="6" t="b">
        <v>0</v>
      </c>
      <c r="M15968" s="6" t="b">
        <v>0</v>
      </c>
      <c r="N15968" s="6" t="b">
        <v>0</v>
      </c>
    </row>
    <row r="15969" spans="1:14" ht="12.5" x14ac:dyDescent="0.25">
      <c r="A15969" s="6" t="s">
        <v>33334</v>
      </c>
      <c r="B15969" s="7">
        <v>43261</v>
      </c>
      <c r="C15969" s="6" t="s">
        <v>33335</v>
      </c>
      <c r="D15969" s="6" t="s">
        <v>2596</v>
      </c>
      <c r="E15969" s="6">
        <v>22</v>
      </c>
      <c r="F15969" t="str">
        <f xml:space="preserve"> VLOOKUP(E15969,Category!A:C,2,0)</f>
        <v>People &amp; Blogs</v>
      </c>
      <c r="G15969" s="8">
        <v>43259</v>
      </c>
      <c r="H15969" s="6">
        <v>501326</v>
      </c>
      <c r="I15969" s="6">
        <v>1664</v>
      </c>
      <c r="J15969" s="6">
        <v>295</v>
      </c>
      <c r="K15969" s="6">
        <v>91</v>
      </c>
      <c r="L15969" s="6" t="b">
        <v>0</v>
      </c>
      <c r="M15969" s="6" t="b">
        <v>0</v>
      </c>
      <c r="N15969" s="6" t="b">
        <v>0</v>
      </c>
    </row>
    <row r="15970" spans="1:14" ht="12.5" x14ac:dyDescent="0.25">
      <c r="A15970" s="6" t="s">
        <v>33336</v>
      </c>
      <c r="B15970" s="7">
        <v>43261</v>
      </c>
      <c r="C15970" s="6" t="s">
        <v>33337</v>
      </c>
      <c r="D15970" s="6" t="s">
        <v>3625</v>
      </c>
      <c r="E15970" s="6">
        <v>10</v>
      </c>
      <c r="F15970" t="str">
        <f xml:space="preserve"> VLOOKUP(E15970,Category!A:C,2,0)</f>
        <v>Music</v>
      </c>
      <c r="G15970" s="8">
        <v>43261</v>
      </c>
      <c r="H15970" s="6">
        <v>75580</v>
      </c>
      <c r="I15970" s="6">
        <v>959</v>
      </c>
      <c r="J15970" s="6">
        <v>100</v>
      </c>
      <c r="K15970" s="6">
        <v>153</v>
      </c>
      <c r="L15970" s="6" t="b">
        <v>0</v>
      </c>
      <c r="M15970" s="6" t="b">
        <v>0</v>
      </c>
      <c r="N15970" s="6" t="b">
        <v>0</v>
      </c>
    </row>
    <row r="15971" spans="1:14" ht="12.5" x14ac:dyDescent="0.25">
      <c r="A15971" s="6" t="s">
        <v>33338</v>
      </c>
      <c r="B15971" s="7">
        <v>43261</v>
      </c>
      <c r="C15971" s="6" t="s">
        <v>33339</v>
      </c>
      <c r="D15971" s="6" t="s">
        <v>968</v>
      </c>
      <c r="E15971" s="6">
        <v>24</v>
      </c>
      <c r="F15971" t="str">
        <f xml:space="preserve"> VLOOKUP(E15971,Category!A:C,2,0)</f>
        <v>Entertainment</v>
      </c>
      <c r="G15971" s="8">
        <v>43258</v>
      </c>
      <c r="H15971" s="6">
        <v>541904</v>
      </c>
      <c r="I15971" s="6">
        <v>10327</v>
      </c>
      <c r="J15971" s="6">
        <v>1765</v>
      </c>
      <c r="K15971" s="6">
        <v>1139</v>
      </c>
      <c r="L15971" s="6" t="b">
        <v>0</v>
      </c>
      <c r="M15971" s="6" t="b">
        <v>0</v>
      </c>
      <c r="N15971" s="6" t="b">
        <v>0</v>
      </c>
    </row>
    <row r="15972" spans="1:14" ht="12.5" x14ac:dyDescent="0.25">
      <c r="A15972" s="6" t="s">
        <v>33340</v>
      </c>
      <c r="B15972" s="7">
        <v>43261</v>
      </c>
      <c r="C15972" s="6" t="s">
        <v>33341</v>
      </c>
      <c r="D15972" s="6" t="s">
        <v>1602</v>
      </c>
      <c r="E15972" s="6">
        <v>24</v>
      </c>
      <c r="F15972" t="str">
        <f xml:space="preserve"> VLOOKUP(E15972,Category!A:C,2,0)</f>
        <v>Entertainment</v>
      </c>
      <c r="G15972" s="8">
        <v>43259</v>
      </c>
      <c r="H15972" s="6">
        <v>489449</v>
      </c>
      <c r="I15972" s="6">
        <v>14335</v>
      </c>
      <c r="J15972" s="6">
        <v>570</v>
      </c>
      <c r="K15972" s="6">
        <v>1357</v>
      </c>
      <c r="L15972" s="6" t="b">
        <v>0</v>
      </c>
      <c r="M15972" s="6" t="b">
        <v>0</v>
      </c>
      <c r="N15972" s="6" t="b">
        <v>0</v>
      </c>
    </row>
    <row r="15973" spans="1:14" ht="12.5" x14ac:dyDescent="0.25">
      <c r="A15973" s="6" t="s">
        <v>33342</v>
      </c>
      <c r="B15973" s="7">
        <v>43261</v>
      </c>
      <c r="C15973" s="6" t="s">
        <v>33343</v>
      </c>
      <c r="D15973" s="6" t="s">
        <v>29932</v>
      </c>
      <c r="E15973" s="6">
        <v>24</v>
      </c>
      <c r="F15973" t="str">
        <f xml:space="preserve"> VLOOKUP(E15973,Category!A:C,2,0)</f>
        <v>Entertainment</v>
      </c>
      <c r="G15973" s="8">
        <v>43258</v>
      </c>
      <c r="H15973" s="6">
        <v>9158983</v>
      </c>
      <c r="I15973" s="6">
        <v>41782</v>
      </c>
      <c r="J15973" s="6">
        <v>9871</v>
      </c>
      <c r="K15973" s="6">
        <v>3838</v>
      </c>
      <c r="L15973" s="6" t="b">
        <v>0</v>
      </c>
      <c r="M15973" s="6" t="b">
        <v>0</v>
      </c>
      <c r="N15973" s="6" t="b">
        <v>0</v>
      </c>
    </row>
    <row r="15974" spans="1:14" ht="12.5" x14ac:dyDescent="0.25">
      <c r="A15974" s="6" t="s">
        <v>33344</v>
      </c>
      <c r="B15974" s="7">
        <v>43261</v>
      </c>
      <c r="C15974" s="6" t="s">
        <v>33345</v>
      </c>
      <c r="D15974" s="6" t="s">
        <v>26564</v>
      </c>
      <c r="E15974" s="6">
        <v>27</v>
      </c>
      <c r="F15974" t="str">
        <f xml:space="preserve"> VLOOKUP(E15974,Category!A:C,2,0)</f>
        <v>Education</v>
      </c>
      <c r="G15974" s="8">
        <v>43261</v>
      </c>
      <c r="H15974" s="6">
        <v>18124</v>
      </c>
      <c r="I15974" s="6">
        <v>1490</v>
      </c>
      <c r="J15974" s="6">
        <v>86</v>
      </c>
      <c r="K15974" s="6">
        <v>218</v>
      </c>
      <c r="L15974" s="6" t="b">
        <v>0</v>
      </c>
      <c r="M15974" s="6" t="b">
        <v>0</v>
      </c>
      <c r="N15974" s="6" t="b">
        <v>0</v>
      </c>
    </row>
    <row r="15975" spans="1:14" ht="12.5" x14ac:dyDescent="0.25">
      <c r="A15975" s="6" t="s">
        <v>33346</v>
      </c>
      <c r="B15975" s="7">
        <v>43261</v>
      </c>
      <c r="C15975" s="6" t="s">
        <v>33347</v>
      </c>
      <c r="D15975" s="6" t="s">
        <v>29146</v>
      </c>
      <c r="E15975" s="6">
        <v>26</v>
      </c>
      <c r="F15975" t="str">
        <f xml:space="preserve"> VLOOKUP(E15975,Category!A:C,2,0)</f>
        <v>Howto &amp; Style</v>
      </c>
      <c r="G15975" s="8">
        <v>43259</v>
      </c>
      <c r="H15975" s="6">
        <v>155560</v>
      </c>
      <c r="I15975" s="6">
        <v>8945</v>
      </c>
      <c r="J15975" s="6">
        <v>320</v>
      </c>
      <c r="K15975" s="6">
        <v>572</v>
      </c>
      <c r="L15975" s="6" t="b">
        <v>0</v>
      </c>
      <c r="M15975" s="6" t="b">
        <v>0</v>
      </c>
      <c r="N15975" s="6" t="b">
        <v>0</v>
      </c>
    </row>
    <row r="15976" spans="1:14" ht="12.5" x14ac:dyDescent="0.25">
      <c r="A15976" s="6" t="s">
        <v>33348</v>
      </c>
      <c r="B15976" s="7">
        <v>43261</v>
      </c>
      <c r="C15976" s="6" t="s">
        <v>33349</v>
      </c>
      <c r="D15976" s="6" t="s">
        <v>1344</v>
      </c>
      <c r="E15976" s="6">
        <v>24</v>
      </c>
      <c r="F15976" t="str">
        <f xml:space="preserve"> VLOOKUP(E15976,Category!A:C,2,0)</f>
        <v>Entertainment</v>
      </c>
      <c r="G15976" s="8">
        <v>43260</v>
      </c>
      <c r="H15976" s="6">
        <v>79914</v>
      </c>
      <c r="I15976" s="6">
        <v>631</v>
      </c>
      <c r="J15976" s="6">
        <v>69</v>
      </c>
      <c r="K15976" s="6">
        <v>51</v>
      </c>
      <c r="L15976" s="6" t="b">
        <v>0</v>
      </c>
      <c r="M15976" s="6" t="b">
        <v>0</v>
      </c>
      <c r="N15976" s="6" t="b">
        <v>0</v>
      </c>
    </row>
    <row r="15977" spans="1:14" ht="12.5" x14ac:dyDescent="0.25">
      <c r="A15977" s="6" t="s">
        <v>33350</v>
      </c>
      <c r="B15977" s="7">
        <v>43261</v>
      </c>
      <c r="C15977" s="6" t="s">
        <v>33351</v>
      </c>
      <c r="D15977" s="6" t="s">
        <v>32485</v>
      </c>
      <c r="E15977" s="6">
        <v>1</v>
      </c>
      <c r="F15977" t="str">
        <f xml:space="preserve"> VLOOKUP(E15977,Category!A:C,2,0)</f>
        <v>Film &amp; Animation</v>
      </c>
      <c r="G15977" s="8">
        <v>43257</v>
      </c>
      <c r="H15977" s="6">
        <v>3146172</v>
      </c>
      <c r="I15977" s="6">
        <v>9133</v>
      </c>
      <c r="J15977" s="6">
        <v>2427</v>
      </c>
      <c r="K15977" s="6">
        <v>571</v>
      </c>
      <c r="L15977" s="6" t="b">
        <v>0</v>
      </c>
      <c r="M15977" s="6" t="b">
        <v>0</v>
      </c>
      <c r="N15977" s="6" t="b">
        <v>0</v>
      </c>
    </row>
    <row r="15978" spans="1:14" ht="12.5" x14ac:dyDescent="0.25">
      <c r="A15978" s="6" t="s">
        <v>33352</v>
      </c>
      <c r="B15978" s="7">
        <v>43261</v>
      </c>
      <c r="C15978" s="6" t="s">
        <v>33353</v>
      </c>
      <c r="D15978" s="6" t="s">
        <v>138</v>
      </c>
      <c r="E15978" s="6">
        <v>28</v>
      </c>
      <c r="F15978" t="str">
        <f xml:space="preserve"> VLOOKUP(E15978,Category!A:C,2,0)</f>
        <v>Science &amp; Technology</v>
      </c>
      <c r="G15978" s="8">
        <v>43260</v>
      </c>
      <c r="H15978" s="6">
        <v>351347</v>
      </c>
      <c r="I15978" s="6">
        <v>33128</v>
      </c>
      <c r="J15978" s="6">
        <v>900</v>
      </c>
      <c r="K15978" s="6">
        <v>8202</v>
      </c>
      <c r="L15978" s="6" t="b">
        <v>0</v>
      </c>
      <c r="M15978" s="6" t="b">
        <v>0</v>
      </c>
      <c r="N15978" s="6" t="b">
        <v>0</v>
      </c>
    </row>
    <row r="15979" spans="1:14" ht="12.5" x14ac:dyDescent="0.25">
      <c r="A15979" s="6" t="s">
        <v>33354</v>
      </c>
      <c r="B15979" s="7">
        <v>43261</v>
      </c>
      <c r="C15979" s="6" t="s">
        <v>33355</v>
      </c>
      <c r="D15979" s="6" t="s">
        <v>504</v>
      </c>
      <c r="E15979" s="6">
        <v>26</v>
      </c>
      <c r="F15979" t="str">
        <f xml:space="preserve"> VLOOKUP(E15979,Category!A:C,2,0)</f>
        <v>Howto &amp; Style</v>
      </c>
      <c r="G15979" s="8">
        <v>43259</v>
      </c>
      <c r="H15979" s="6">
        <v>273253</v>
      </c>
      <c r="I15979" s="6">
        <v>6895</v>
      </c>
      <c r="J15979" s="6">
        <v>269</v>
      </c>
      <c r="K15979" s="6">
        <v>1970</v>
      </c>
      <c r="L15979" s="6" t="b">
        <v>0</v>
      </c>
      <c r="M15979" s="6" t="b">
        <v>0</v>
      </c>
      <c r="N15979" s="6" t="b">
        <v>0</v>
      </c>
    </row>
    <row r="15980" spans="1:14" ht="12.5" x14ac:dyDescent="0.25">
      <c r="A15980" s="6" t="s">
        <v>33356</v>
      </c>
      <c r="B15980" s="7">
        <v>43261</v>
      </c>
      <c r="C15980" s="6" t="s">
        <v>33357</v>
      </c>
      <c r="D15980" s="6" t="s">
        <v>8421</v>
      </c>
      <c r="E15980" s="6">
        <v>24</v>
      </c>
      <c r="F15980" t="str">
        <f xml:space="preserve"> VLOOKUP(E15980,Category!A:C,2,0)</f>
        <v>Entertainment</v>
      </c>
      <c r="G15980" s="8">
        <v>43258</v>
      </c>
      <c r="H15980" s="6">
        <v>339111</v>
      </c>
      <c r="I15980" s="6">
        <v>3730</v>
      </c>
      <c r="J15980" s="6">
        <v>541</v>
      </c>
      <c r="K15980" s="6">
        <v>382</v>
      </c>
      <c r="L15980" s="6" t="b">
        <v>0</v>
      </c>
      <c r="M15980" s="6" t="b">
        <v>0</v>
      </c>
      <c r="N15980" s="6" t="b">
        <v>0</v>
      </c>
    </row>
    <row r="15981" spans="1:14" ht="12.5" x14ac:dyDescent="0.25">
      <c r="A15981" s="6" t="s">
        <v>33358</v>
      </c>
      <c r="B15981" s="7">
        <v>43261</v>
      </c>
      <c r="C15981" s="6" t="s">
        <v>33359</v>
      </c>
      <c r="D15981" s="6" t="s">
        <v>2972</v>
      </c>
      <c r="E15981" s="6">
        <v>1</v>
      </c>
      <c r="F15981" t="str">
        <f xml:space="preserve"> VLOOKUP(E15981,Category!A:C,2,0)</f>
        <v>Film &amp; Animation</v>
      </c>
      <c r="G15981" s="8">
        <v>43257</v>
      </c>
      <c r="H15981" s="6">
        <v>735846</v>
      </c>
      <c r="I15981" s="6">
        <v>20844</v>
      </c>
      <c r="J15981" s="6">
        <v>2265</v>
      </c>
      <c r="K15981" s="6">
        <v>1467</v>
      </c>
      <c r="L15981" s="6" t="b">
        <v>0</v>
      </c>
      <c r="M15981" s="6" t="b">
        <v>0</v>
      </c>
      <c r="N15981" s="6" t="b">
        <v>0</v>
      </c>
    </row>
    <row r="15982" spans="1:14" ht="12.5" x14ac:dyDescent="0.25">
      <c r="A15982" s="6" t="s">
        <v>33360</v>
      </c>
      <c r="B15982" s="7">
        <v>43261</v>
      </c>
      <c r="C15982" s="6" t="s">
        <v>33361</v>
      </c>
      <c r="D15982" s="6" t="s">
        <v>412</v>
      </c>
      <c r="E15982" s="6">
        <v>24</v>
      </c>
      <c r="F15982" t="str">
        <f xml:space="preserve"> VLOOKUP(E15982,Category!A:C,2,0)</f>
        <v>Entertainment</v>
      </c>
      <c r="G15982" s="8">
        <v>43259</v>
      </c>
      <c r="H15982" s="6">
        <v>1862146</v>
      </c>
      <c r="I15982" s="6">
        <v>10931</v>
      </c>
      <c r="J15982" s="6">
        <v>871</v>
      </c>
      <c r="K15982" s="6">
        <v>764</v>
      </c>
      <c r="L15982" s="6" t="b">
        <v>0</v>
      </c>
      <c r="M15982" s="6" t="b">
        <v>0</v>
      </c>
      <c r="N15982" s="6" t="b">
        <v>0</v>
      </c>
    </row>
    <row r="15983" spans="1:14" ht="12.5" x14ac:dyDescent="0.25">
      <c r="A15983" s="6" t="s">
        <v>33362</v>
      </c>
      <c r="B15983" s="7">
        <v>43262</v>
      </c>
      <c r="C15983" s="6" t="s">
        <v>33363</v>
      </c>
      <c r="D15983" s="6" t="s">
        <v>9691</v>
      </c>
      <c r="E15983" s="6">
        <v>1</v>
      </c>
      <c r="F15983" t="str">
        <f xml:space="preserve"> VLOOKUP(E15983,Category!A:C,2,0)</f>
        <v>Film &amp; Animation</v>
      </c>
      <c r="G15983" s="8">
        <v>43257</v>
      </c>
      <c r="H15983" s="6">
        <v>1184057</v>
      </c>
      <c r="I15983" s="6">
        <v>37983</v>
      </c>
      <c r="J15983" s="6">
        <v>1100</v>
      </c>
      <c r="K15983" s="6">
        <v>1776</v>
      </c>
      <c r="L15983" s="6" t="b">
        <v>0</v>
      </c>
      <c r="M15983" s="6" t="b">
        <v>0</v>
      </c>
      <c r="N15983" s="6" t="b">
        <v>0</v>
      </c>
    </row>
    <row r="15984" spans="1:14" ht="12.5" x14ac:dyDescent="0.25">
      <c r="A15984" s="6" t="s">
        <v>33364</v>
      </c>
      <c r="B15984" s="7">
        <v>43262</v>
      </c>
      <c r="C15984" s="6" t="s">
        <v>33365</v>
      </c>
      <c r="D15984" s="6" t="s">
        <v>2601</v>
      </c>
      <c r="E15984" s="6">
        <v>24</v>
      </c>
      <c r="F15984" t="str">
        <f xml:space="preserve"> VLOOKUP(E15984,Category!A:C,2,0)</f>
        <v>Entertainment</v>
      </c>
      <c r="G15984" s="8">
        <v>43260</v>
      </c>
      <c r="H15984" s="6">
        <v>613084</v>
      </c>
      <c r="I15984" s="6">
        <v>2837</v>
      </c>
      <c r="J15984" s="6">
        <v>554</v>
      </c>
      <c r="K15984" s="6">
        <v>2172</v>
      </c>
      <c r="L15984" s="6" t="b">
        <v>0</v>
      </c>
      <c r="M15984" s="6" t="b">
        <v>0</v>
      </c>
      <c r="N15984" s="6" t="b">
        <v>0</v>
      </c>
    </row>
    <row r="15985" spans="1:14" ht="12.5" x14ac:dyDescent="0.25">
      <c r="A15985" s="6" t="s">
        <v>33366</v>
      </c>
      <c r="B15985" s="7">
        <v>43262</v>
      </c>
      <c r="C15985" s="6" t="s">
        <v>33367</v>
      </c>
      <c r="D15985" s="6" t="s">
        <v>1209</v>
      </c>
      <c r="E15985" s="6">
        <v>24</v>
      </c>
      <c r="F15985" t="str">
        <f xml:space="preserve"> VLOOKUP(E15985,Category!A:C,2,0)</f>
        <v>Entertainment</v>
      </c>
      <c r="G15985" s="8">
        <v>43257</v>
      </c>
      <c r="H15985" s="6">
        <v>2164628</v>
      </c>
      <c r="I15985" s="6">
        <v>59964</v>
      </c>
      <c r="J15985" s="6">
        <v>3189</v>
      </c>
      <c r="K15985" s="6">
        <v>3093</v>
      </c>
      <c r="L15985" s="6" t="b">
        <v>0</v>
      </c>
      <c r="M15985" s="6" t="b">
        <v>0</v>
      </c>
      <c r="N15985" s="6" t="b">
        <v>0</v>
      </c>
    </row>
    <row r="15986" spans="1:14" ht="12.5" x14ac:dyDescent="0.25">
      <c r="A15986" s="6" t="s">
        <v>33368</v>
      </c>
      <c r="B15986" s="7">
        <v>43262</v>
      </c>
      <c r="C15986" s="6" t="s">
        <v>33369</v>
      </c>
      <c r="D15986" s="6" t="s">
        <v>748</v>
      </c>
      <c r="E15986" s="6">
        <v>26</v>
      </c>
      <c r="F15986" t="str">
        <f xml:space="preserve"> VLOOKUP(E15986,Category!A:C,2,0)</f>
        <v>Howto &amp; Style</v>
      </c>
      <c r="G15986" s="8">
        <v>43261</v>
      </c>
      <c r="H15986" s="6">
        <v>1539218</v>
      </c>
      <c r="I15986" s="6">
        <v>17612</v>
      </c>
      <c r="J15986" s="6">
        <v>1649</v>
      </c>
      <c r="K15986" s="6">
        <v>1173</v>
      </c>
      <c r="L15986" s="6" t="b">
        <v>0</v>
      </c>
      <c r="M15986" s="6" t="b">
        <v>0</v>
      </c>
      <c r="N15986" s="6" t="b">
        <v>0</v>
      </c>
    </row>
    <row r="15987" spans="1:14" ht="12.5" x14ac:dyDescent="0.25">
      <c r="A15987" s="6" t="s">
        <v>33370</v>
      </c>
      <c r="B15987" s="7">
        <v>43262</v>
      </c>
      <c r="C15987" s="6" t="s">
        <v>33371</v>
      </c>
      <c r="D15987" s="6" t="s">
        <v>1514</v>
      </c>
      <c r="E15987" s="6">
        <v>24</v>
      </c>
      <c r="F15987" t="str">
        <f xml:space="preserve"> VLOOKUP(E15987,Category!A:C,2,0)</f>
        <v>Entertainment</v>
      </c>
      <c r="G15987" s="8">
        <v>43260</v>
      </c>
      <c r="H15987" s="6">
        <v>3770017</v>
      </c>
      <c r="I15987" s="6">
        <v>294566</v>
      </c>
      <c r="J15987" s="6">
        <v>6240</v>
      </c>
      <c r="K15987" s="6">
        <v>43425</v>
      </c>
      <c r="L15987" s="6" t="b">
        <v>0</v>
      </c>
      <c r="M15987" s="6" t="b">
        <v>0</v>
      </c>
      <c r="N15987" s="6" t="b">
        <v>0</v>
      </c>
    </row>
    <row r="15988" spans="1:14" ht="12.5" x14ac:dyDescent="0.25">
      <c r="A15988" s="6" t="s">
        <v>33372</v>
      </c>
      <c r="B15988" s="7">
        <v>43262</v>
      </c>
      <c r="C15988" s="6" t="s">
        <v>33373</v>
      </c>
      <c r="D15988" s="6" t="s">
        <v>183</v>
      </c>
      <c r="E15988" s="6">
        <v>24</v>
      </c>
      <c r="F15988" t="str">
        <f xml:space="preserve"> VLOOKUP(E15988,Category!A:C,2,0)</f>
        <v>Entertainment</v>
      </c>
      <c r="G15988" s="8">
        <v>43261</v>
      </c>
      <c r="H15988" s="6">
        <v>257597</v>
      </c>
      <c r="I15988" s="6">
        <v>1408</v>
      </c>
      <c r="J15988" s="6">
        <v>231</v>
      </c>
      <c r="K15988" s="6">
        <v>266</v>
      </c>
      <c r="L15988" s="6" t="b">
        <v>0</v>
      </c>
      <c r="M15988" s="6" t="b">
        <v>0</v>
      </c>
      <c r="N15988" s="6" t="b">
        <v>0</v>
      </c>
    </row>
    <row r="15989" spans="1:14" ht="12.5" x14ac:dyDescent="0.25">
      <c r="A15989" s="6" t="s">
        <v>33374</v>
      </c>
      <c r="B15989" s="7">
        <v>43262</v>
      </c>
      <c r="C15989" s="6" t="s">
        <v>33375</v>
      </c>
      <c r="D15989" s="6" t="s">
        <v>84</v>
      </c>
      <c r="E15989" s="6">
        <v>27</v>
      </c>
      <c r="F15989" t="str">
        <f xml:space="preserve"> VLOOKUP(E15989,Category!A:C,2,0)</f>
        <v>Education</v>
      </c>
      <c r="G15989" s="8">
        <v>43261</v>
      </c>
      <c r="H15989" s="6">
        <v>36542</v>
      </c>
      <c r="I15989" s="6">
        <v>2544</v>
      </c>
      <c r="J15989" s="6">
        <v>51</v>
      </c>
      <c r="K15989" s="6">
        <v>218</v>
      </c>
      <c r="L15989" s="6" t="b">
        <v>0</v>
      </c>
      <c r="M15989" s="6" t="b">
        <v>0</v>
      </c>
      <c r="N15989" s="6" t="b">
        <v>0</v>
      </c>
    </row>
    <row r="15990" spans="1:14" ht="12.5" x14ac:dyDescent="0.25">
      <c r="A15990" s="6" t="s">
        <v>33376</v>
      </c>
      <c r="B15990" s="7">
        <v>43262</v>
      </c>
      <c r="C15990" s="6" t="s">
        <v>33377</v>
      </c>
      <c r="D15990" s="6" t="s">
        <v>2188</v>
      </c>
      <c r="E15990" s="6">
        <v>22</v>
      </c>
      <c r="F15990" t="str">
        <f xml:space="preserve"> VLOOKUP(E15990,Category!A:C,2,0)</f>
        <v>People &amp; Blogs</v>
      </c>
      <c r="G15990" s="8">
        <v>43261</v>
      </c>
      <c r="H15990" s="6">
        <v>147943</v>
      </c>
      <c r="I15990" s="6">
        <v>991</v>
      </c>
      <c r="J15990" s="6">
        <v>73</v>
      </c>
      <c r="K15990" s="6">
        <v>39</v>
      </c>
      <c r="L15990" s="6" t="b">
        <v>0</v>
      </c>
      <c r="M15990" s="6" t="b">
        <v>0</v>
      </c>
      <c r="N15990" s="6" t="b">
        <v>0</v>
      </c>
    </row>
    <row r="15991" spans="1:14" ht="12.5" x14ac:dyDescent="0.25">
      <c r="A15991" s="6" t="s">
        <v>33378</v>
      </c>
      <c r="B15991" s="7">
        <v>43262</v>
      </c>
      <c r="C15991" s="6" t="s">
        <v>33379</v>
      </c>
      <c r="D15991" s="6" t="s">
        <v>471</v>
      </c>
      <c r="E15991" s="6">
        <v>26</v>
      </c>
      <c r="F15991" t="str">
        <f xml:space="preserve"> VLOOKUP(E15991,Category!A:C,2,0)</f>
        <v>Howto &amp; Style</v>
      </c>
      <c r="G15991" s="8">
        <v>43259</v>
      </c>
      <c r="H15991" s="6">
        <v>3145891</v>
      </c>
      <c r="I15991" s="6">
        <v>33202</v>
      </c>
      <c r="J15991" s="6">
        <v>2912</v>
      </c>
      <c r="K15991" s="6">
        <v>2912</v>
      </c>
      <c r="L15991" s="6" t="b">
        <v>0</v>
      </c>
      <c r="M15991" s="6" t="b">
        <v>0</v>
      </c>
      <c r="N15991" s="6" t="b">
        <v>0</v>
      </c>
    </row>
    <row r="15992" spans="1:14" ht="12.5" x14ac:dyDescent="0.25">
      <c r="A15992" s="6" t="s">
        <v>33380</v>
      </c>
      <c r="B15992" s="7">
        <v>43262</v>
      </c>
      <c r="C15992" s="6" t="s">
        <v>33381</v>
      </c>
      <c r="D15992" s="6" t="s">
        <v>1622</v>
      </c>
      <c r="E15992" s="6">
        <v>25</v>
      </c>
      <c r="F15992" t="str">
        <f xml:space="preserve"> VLOOKUP(E15992,Category!A:C,2,0)</f>
        <v>News &amp; Politics</v>
      </c>
      <c r="G15992" s="8">
        <v>43261</v>
      </c>
      <c r="H15992" s="6">
        <v>348030</v>
      </c>
      <c r="I15992" s="6">
        <v>3628</v>
      </c>
      <c r="J15992" s="6">
        <v>1742</v>
      </c>
      <c r="K15992" s="6">
        <v>3517</v>
      </c>
      <c r="L15992" s="6" t="b">
        <v>0</v>
      </c>
      <c r="M15992" s="6" t="b">
        <v>0</v>
      </c>
      <c r="N15992" s="6" t="b">
        <v>0</v>
      </c>
    </row>
    <row r="15993" spans="1:14" ht="12.5" x14ac:dyDescent="0.25">
      <c r="A15993" s="6" t="s">
        <v>33382</v>
      </c>
      <c r="B15993" s="7">
        <v>43262</v>
      </c>
      <c r="C15993" s="6" t="s">
        <v>33383</v>
      </c>
      <c r="D15993" s="6" t="s">
        <v>210</v>
      </c>
      <c r="E15993" s="6">
        <v>24</v>
      </c>
      <c r="F15993" t="str">
        <f xml:space="preserve"> VLOOKUP(E15993,Category!A:C,2,0)</f>
        <v>Entertainment</v>
      </c>
      <c r="G15993" s="8">
        <v>43261</v>
      </c>
      <c r="H15993" s="6">
        <v>66350</v>
      </c>
      <c r="I15993" s="6">
        <v>71</v>
      </c>
      <c r="J15993" s="6">
        <v>51</v>
      </c>
      <c r="K15993" s="6">
        <v>15</v>
      </c>
      <c r="L15993" s="6" t="b">
        <v>0</v>
      </c>
      <c r="M15993" s="6" t="b">
        <v>0</v>
      </c>
      <c r="N15993" s="6" t="b">
        <v>0</v>
      </c>
    </row>
    <row r="15994" spans="1:14" ht="12.5" x14ac:dyDescent="0.25">
      <c r="A15994" s="6" t="s">
        <v>33384</v>
      </c>
      <c r="B15994" s="7">
        <v>43262</v>
      </c>
      <c r="C15994" s="6" t="s">
        <v>33385</v>
      </c>
      <c r="D15994" s="6" t="s">
        <v>4553</v>
      </c>
      <c r="E15994" s="6">
        <v>26</v>
      </c>
      <c r="F15994" t="str">
        <f xml:space="preserve"> VLOOKUP(E15994,Category!A:C,2,0)</f>
        <v>Howto &amp; Style</v>
      </c>
      <c r="G15994" s="8">
        <v>43261</v>
      </c>
      <c r="H15994" s="6">
        <v>48004</v>
      </c>
      <c r="I15994" s="6">
        <v>255</v>
      </c>
      <c r="J15994" s="6">
        <v>39</v>
      </c>
      <c r="K15994" s="6">
        <v>27</v>
      </c>
      <c r="L15994" s="6" t="b">
        <v>0</v>
      </c>
      <c r="M15994" s="6" t="b">
        <v>0</v>
      </c>
      <c r="N15994" s="6" t="b">
        <v>0</v>
      </c>
    </row>
    <row r="15995" spans="1:14" ht="12.5" x14ac:dyDescent="0.25">
      <c r="A15995" s="6" t="s">
        <v>33386</v>
      </c>
      <c r="B15995" s="7">
        <v>43262</v>
      </c>
      <c r="C15995" s="6" t="s">
        <v>33387</v>
      </c>
      <c r="D15995" s="6" t="s">
        <v>7160</v>
      </c>
      <c r="E15995" s="6">
        <v>20</v>
      </c>
      <c r="F15995" t="str">
        <f xml:space="preserve"> VLOOKUP(E15995,Category!A:C,2,0)</f>
        <v>Gaming</v>
      </c>
      <c r="G15995" s="8">
        <v>43260</v>
      </c>
      <c r="H15995" s="6">
        <v>618843</v>
      </c>
      <c r="I15995" s="6">
        <v>26435</v>
      </c>
      <c r="J15995" s="6">
        <v>747</v>
      </c>
      <c r="K15995" s="6">
        <v>2553</v>
      </c>
      <c r="L15995" s="6" t="b">
        <v>0</v>
      </c>
      <c r="M15995" s="6" t="b">
        <v>0</v>
      </c>
      <c r="N15995" s="6" t="b">
        <v>0</v>
      </c>
    </row>
    <row r="15996" spans="1:14" ht="12.5" x14ac:dyDescent="0.25">
      <c r="A15996" s="6" t="s">
        <v>33388</v>
      </c>
      <c r="B15996" s="7">
        <v>43262</v>
      </c>
      <c r="C15996" s="6" t="s">
        <v>33389</v>
      </c>
      <c r="D15996" s="6" t="s">
        <v>30641</v>
      </c>
      <c r="E15996" s="6">
        <v>24</v>
      </c>
      <c r="F15996" t="str">
        <f xml:space="preserve"> VLOOKUP(E15996,Category!A:C,2,0)</f>
        <v>Entertainment</v>
      </c>
      <c r="G15996" s="8">
        <v>43258</v>
      </c>
      <c r="H15996" s="6">
        <v>859919</v>
      </c>
      <c r="I15996" s="6">
        <v>3295</v>
      </c>
      <c r="J15996" s="6">
        <v>305</v>
      </c>
      <c r="K15996" s="6">
        <v>80</v>
      </c>
      <c r="L15996" s="6" t="b">
        <v>0</v>
      </c>
      <c r="M15996" s="6" t="b">
        <v>0</v>
      </c>
      <c r="N15996" s="6" t="b">
        <v>0</v>
      </c>
    </row>
    <row r="15997" spans="1:14" ht="12.5" x14ac:dyDescent="0.25">
      <c r="A15997" s="6" t="s">
        <v>33390</v>
      </c>
      <c r="B15997" s="7">
        <v>43262</v>
      </c>
      <c r="C15997" s="6" t="s">
        <v>33391</v>
      </c>
      <c r="D15997" s="6" t="s">
        <v>29619</v>
      </c>
      <c r="E15997" s="6">
        <v>24</v>
      </c>
      <c r="F15997" t="str">
        <f xml:space="preserve"> VLOOKUP(E15997,Category!A:C,2,0)</f>
        <v>Entertainment</v>
      </c>
      <c r="G15997" s="8">
        <v>43257</v>
      </c>
      <c r="H15997" s="6">
        <v>3019522</v>
      </c>
      <c r="I15997" s="6">
        <v>18189</v>
      </c>
      <c r="J15997" s="6">
        <v>3661</v>
      </c>
      <c r="K15997" s="6">
        <v>890</v>
      </c>
      <c r="L15997" s="6" t="b">
        <v>0</v>
      </c>
      <c r="M15997" s="6" t="b">
        <v>0</v>
      </c>
      <c r="N15997" s="6" t="b">
        <v>0</v>
      </c>
    </row>
    <row r="15998" spans="1:14" ht="12.5" x14ac:dyDescent="0.25">
      <c r="A15998" s="6" t="s">
        <v>33392</v>
      </c>
      <c r="B15998" s="7">
        <v>43262</v>
      </c>
      <c r="C15998" s="6" t="s">
        <v>33393</v>
      </c>
      <c r="D15998" s="6" t="s">
        <v>3274</v>
      </c>
      <c r="E15998" s="6">
        <v>24</v>
      </c>
      <c r="F15998" t="str">
        <f xml:space="preserve"> VLOOKUP(E15998,Category!A:C,2,0)</f>
        <v>Entertainment</v>
      </c>
      <c r="G15998" s="8">
        <v>43260</v>
      </c>
      <c r="H15998" s="6">
        <v>87589</v>
      </c>
      <c r="I15998" s="6">
        <v>324</v>
      </c>
      <c r="J15998" s="6">
        <v>44</v>
      </c>
      <c r="K15998" s="6">
        <v>26</v>
      </c>
      <c r="L15998" s="6" t="b">
        <v>0</v>
      </c>
      <c r="M15998" s="6" t="b">
        <v>0</v>
      </c>
      <c r="N15998" s="6" t="b">
        <v>0</v>
      </c>
    </row>
    <row r="15999" spans="1:14" ht="12.5" x14ac:dyDescent="0.25">
      <c r="A15999" s="6" t="s">
        <v>33394</v>
      </c>
      <c r="B15999" s="7">
        <v>43262</v>
      </c>
      <c r="C15999" s="6" t="s">
        <v>33395</v>
      </c>
      <c r="D15999" s="6" t="s">
        <v>2691</v>
      </c>
      <c r="E15999" s="6">
        <v>24</v>
      </c>
      <c r="F15999" t="str">
        <f xml:space="preserve"> VLOOKUP(E15999,Category!A:C,2,0)</f>
        <v>Entertainment</v>
      </c>
      <c r="G15999" s="8">
        <v>43255</v>
      </c>
      <c r="H15999" s="6">
        <v>10947704</v>
      </c>
      <c r="I15999" s="6">
        <v>542796</v>
      </c>
      <c r="J15999" s="6">
        <v>23577</v>
      </c>
      <c r="K15999" s="6">
        <v>53876</v>
      </c>
      <c r="L15999" s="6" t="b">
        <v>0</v>
      </c>
      <c r="M15999" s="6" t="b">
        <v>0</v>
      </c>
      <c r="N15999" s="6" t="b">
        <v>0</v>
      </c>
    </row>
    <row r="16000" spans="1:14" ht="12.5" x14ac:dyDescent="0.25">
      <c r="A16000" s="6" t="s">
        <v>33396</v>
      </c>
      <c r="B16000" s="7">
        <v>43262</v>
      </c>
      <c r="C16000" s="6" t="s">
        <v>33397</v>
      </c>
      <c r="D16000" s="6" t="s">
        <v>2769</v>
      </c>
      <c r="E16000" s="6">
        <v>23</v>
      </c>
      <c r="F16000" t="str">
        <f xml:space="preserve"> VLOOKUP(E16000,Category!A:C,2,0)</f>
        <v>Comedy</v>
      </c>
      <c r="G16000" s="8">
        <v>43260</v>
      </c>
      <c r="H16000" s="6">
        <v>100790</v>
      </c>
      <c r="I16000" s="6">
        <v>5719</v>
      </c>
      <c r="J16000" s="6">
        <v>137</v>
      </c>
      <c r="K16000" s="6">
        <v>362</v>
      </c>
      <c r="L16000" s="6" t="b">
        <v>0</v>
      </c>
      <c r="M16000" s="6" t="b">
        <v>0</v>
      </c>
      <c r="N16000" s="6" t="b">
        <v>0</v>
      </c>
    </row>
    <row r="16001" spans="1:14" ht="12.5" x14ac:dyDescent="0.25">
      <c r="A16001" s="6" t="s">
        <v>33398</v>
      </c>
      <c r="B16001" s="7">
        <v>43262</v>
      </c>
      <c r="C16001" s="6" t="s">
        <v>33399</v>
      </c>
      <c r="D16001" s="6" t="s">
        <v>2644</v>
      </c>
      <c r="E16001" s="6">
        <v>24</v>
      </c>
      <c r="F16001" t="str">
        <f xml:space="preserve"> VLOOKUP(E16001,Category!A:C,2,0)</f>
        <v>Entertainment</v>
      </c>
      <c r="G16001" s="8">
        <v>43259</v>
      </c>
      <c r="H16001" s="6">
        <v>402162</v>
      </c>
      <c r="I16001" s="6">
        <v>8342</v>
      </c>
      <c r="J16001" s="6">
        <v>743</v>
      </c>
      <c r="K16001" s="6">
        <v>838</v>
      </c>
      <c r="L16001" s="6" t="b">
        <v>0</v>
      </c>
      <c r="M16001" s="6" t="b">
        <v>0</v>
      </c>
      <c r="N16001" s="6" t="b">
        <v>0</v>
      </c>
    </row>
    <row r="16002" spans="1:14" ht="12.5" x14ac:dyDescent="0.25">
      <c r="A16002" s="6" t="s">
        <v>33400</v>
      </c>
      <c r="B16002" s="7">
        <v>43262</v>
      </c>
      <c r="C16002" s="6" t="s">
        <v>33401</v>
      </c>
      <c r="D16002" s="6" t="s">
        <v>6899</v>
      </c>
      <c r="E16002" s="6">
        <v>10</v>
      </c>
      <c r="F16002" t="str">
        <f xml:space="preserve"> VLOOKUP(E16002,Category!A:C,2,0)</f>
        <v>Music</v>
      </c>
      <c r="G16002" s="8">
        <v>43261</v>
      </c>
      <c r="H16002" s="6">
        <v>241663</v>
      </c>
      <c r="I16002" s="6">
        <v>3457</v>
      </c>
      <c r="J16002" s="6">
        <v>180</v>
      </c>
      <c r="K16002" s="6">
        <v>356</v>
      </c>
      <c r="L16002" s="6" t="b">
        <v>0</v>
      </c>
      <c r="M16002" s="6" t="b">
        <v>0</v>
      </c>
      <c r="N16002" s="6" t="b">
        <v>0</v>
      </c>
    </row>
    <row r="16003" spans="1:14" ht="12.5" x14ac:dyDescent="0.25">
      <c r="A16003" s="6" t="s">
        <v>33402</v>
      </c>
      <c r="B16003" s="7">
        <v>43262</v>
      </c>
      <c r="C16003" s="6" t="s">
        <v>33403</v>
      </c>
      <c r="D16003" s="6" t="s">
        <v>1037</v>
      </c>
      <c r="E16003" s="6">
        <v>24</v>
      </c>
      <c r="F16003" t="str">
        <f xml:space="preserve"> VLOOKUP(E16003,Category!A:C,2,0)</f>
        <v>Entertainment</v>
      </c>
      <c r="G16003" s="8">
        <v>43260</v>
      </c>
      <c r="H16003" s="6">
        <v>427631</v>
      </c>
      <c r="I16003" s="6">
        <v>27215</v>
      </c>
      <c r="J16003" s="6">
        <v>1656</v>
      </c>
      <c r="K16003" s="6">
        <v>1884</v>
      </c>
      <c r="L16003" s="6" t="b">
        <v>0</v>
      </c>
      <c r="M16003" s="6" t="b">
        <v>0</v>
      </c>
      <c r="N16003" s="6" t="b">
        <v>0</v>
      </c>
    </row>
    <row r="16004" spans="1:14" ht="12.5" x14ac:dyDescent="0.25">
      <c r="A16004" s="6" t="s">
        <v>33404</v>
      </c>
      <c r="B16004" s="7">
        <v>43262</v>
      </c>
      <c r="C16004" s="6" t="s">
        <v>33405</v>
      </c>
      <c r="D16004" s="6" t="s">
        <v>25881</v>
      </c>
      <c r="E16004" s="6">
        <v>43</v>
      </c>
      <c r="F16004" t="str">
        <f xml:space="preserve"> VLOOKUP(E16004,Category!A:C,2,0)</f>
        <v>Shows</v>
      </c>
      <c r="G16004" s="8">
        <v>43260</v>
      </c>
      <c r="H16004" s="6">
        <v>338384</v>
      </c>
      <c r="I16004" s="6">
        <v>1553</v>
      </c>
      <c r="J16004" s="6">
        <v>362</v>
      </c>
      <c r="K16004" s="6">
        <v>538</v>
      </c>
      <c r="L16004" s="6" t="b">
        <v>0</v>
      </c>
      <c r="M16004" s="6" t="b">
        <v>0</v>
      </c>
      <c r="N16004" s="6" t="b">
        <v>0</v>
      </c>
    </row>
    <row r="16005" spans="1:14" ht="12.5" x14ac:dyDescent="0.25">
      <c r="A16005" s="6" t="s">
        <v>33406</v>
      </c>
      <c r="B16005" s="7">
        <v>43262</v>
      </c>
      <c r="C16005" s="6" t="s">
        <v>33407</v>
      </c>
      <c r="D16005" s="6" t="s">
        <v>27063</v>
      </c>
      <c r="E16005" s="6">
        <v>24</v>
      </c>
      <c r="F16005" t="str">
        <f xml:space="preserve"> VLOOKUP(E16005,Category!A:C,2,0)</f>
        <v>Entertainment</v>
      </c>
      <c r="G16005" s="8">
        <v>43259</v>
      </c>
      <c r="H16005" s="6">
        <v>225437</v>
      </c>
      <c r="I16005" s="6">
        <v>17889</v>
      </c>
      <c r="J16005" s="6">
        <v>377</v>
      </c>
      <c r="K16005" s="6">
        <v>2353</v>
      </c>
      <c r="L16005" s="6" t="b">
        <v>0</v>
      </c>
      <c r="M16005" s="6" t="b">
        <v>0</v>
      </c>
      <c r="N16005" s="6" t="b">
        <v>0</v>
      </c>
    </row>
    <row r="16006" spans="1:14" ht="12.5" x14ac:dyDescent="0.25">
      <c r="A16006" s="6" t="s">
        <v>33408</v>
      </c>
      <c r="B16006" s="7">
        <v>43262</v>
      </c>
      <c r="C16006" s="6" t="s">
        <v>33409</v>
      </c>
      <c r="D16006" s="6" t="s">
        <v>31259</v>
      </c>
      <c r="E16006" s="6">
        <v>22</v>
      </c>
      <c r="F16006" t="str">
        <f xml:space="preserve"> VLOOKUP(E16006,Category!A:C,2,0)</f>
        <v>People &amp; Blogs</v>
      </c>
      <c r="G16006" s="8">
        <v>43260</v>
      </c>
      <c r="H16006" s="6">
        <v>25464</v>
      </c>
      <c r="I16006" s="6">
        <v>39</v>
      </c>
      <c r="J16006" s="6">
        <v>8</v>
      </c>
      <c r="K16006" s="6">
        <v>1</v>
      </c>
      <c r="L16006" s="6" t="b">
        <v>0</v>
      </c>
      <c r="M16006" s="6" t="b">
        <v>0</v>
      </c>
      <c r="N16006" s="6" t="b">
        <v>0</v>
      </c>
    </row>
    <row r="16007" spans="1:14" ht="12.5" x14ac:dyDescent="0.25">
      <c r="A16007" s="6" t="s">
        <v>33410</v>
      </c>
      <c r="B16007" s="7">
        <v>43262</v>
      </c>
      <c r="C16007" s="6" t="s">
        <v>33411</v>
      </c>
      <c r="D16007" s="6" t="s">
        <v>623</v>
      </c>
      <c r="E16007" s="6">
        <v>22</v>
      </c>
      <c r="F16007" t="str">
        <f xml:space="preserve"> VLOOKUP(E16007,Category!A:C,2,0)</f>
        <v>People &amp; Blogs</v>
      </c>
      <c r="G16007" s="8">
        <v>43261</v>
      </c>
      <c r="H16007" s="6">
        <v>23966</v>
      </c>
      <c r="I16007" s="6">
        <v>135</v>
      </c>
      <c r="J16007" s="6">
        <v>8</v>
      </c>
      <c r="K16007" s="6">
        <v>6</v>
      </c>
      <c r="L16007" s="6" t="b">
        <v>0</v>
      </c>
      <c r="M16007" s="6" t="b">
        <v>0</v>
      </c>
      <c r="N16007" s="6" t="b">
        <v>0</v>
      </c>
    </row>
    <row r="16008" spans="1:14" ht="12.5" x14ac:dyDescent="0.25">
      <c r="A16008" s="6" t="s">
        <v>33412</v>
      </c>
      <c r="B16008" s="7">
        <v>43262</v>
      </c>
      <c r="C16008" s="6" t="s">
        <v>26918</v>
      </c>
      <c r="D16008" s="6" t="s">
        <v>78</v>
      </c>
      <c r="E16008" s="6">
        <v>24</v>
      </c>
      <c r="F16008" t="str">
        <f xml:space="preserve"> VLOOKUP(E16008,Category!A:C,2,0)</f>
        <v>Entertainment</v>
      </c>
      <c r="G16008" s="8">
        <v>43260</v>
      </c>
      <c r="H16008" s="6">
        <v>314161</v>
      </c>
      <c r="I16008" s="6">
        <v>397</v>
      </c>
      <c r="J16008" s="6">
        <v>123</v>
      </c>
      <c r="K16008" s="6">
        <v>501</v>
      </c>
      <c r="L16008" s="6" t="b">
        <v>0</v>
      </c>
      <c r="M16008" s="6" t="b">
        <v>0</v>
      </c>
      <c r="N16008" s="6" t="b">
        <v>0</v>
      </c>
    </row>
    <row r="16009" spans="1:14" ht="12.5" x14ac:dyDescent="0.25">
      <c r="A16009" s="6" t="s">
        <v>33413</v>
      </c>
      <c r="B16009" s="7">
        <v>43262</v>
      </c>
      <c r="C16009" s="6" t="s">
        <v>33414</v>
      </c>
      <c r="D16009" s="6" t="s">
        <v>466</v>
      </c>
      <c r="E16009" s="6">
        <v>27</v>
      </c>
      <c r="F16009" t="str">
        <f xml:space="preserve"> VLOOKUP(E16009,Category!A:C,2,0)</f>
        <v>Education</v>
      </c>
      <c r="G16009" s="8">
        <v>43261</v>
      </c>
      <c r="H16009" s="6">
        <v>114105</v>
      </c>
      <c r="I16009" s="6">
        <v>10015</v>
      </c>
      <c r="J16009" s="6">
        <v>171</v>
      </c>
      <c r="K16009" s="6">
        <v>788</v>
      </c>
      <c r="L16009" s="6" t="b">
        <v>0</v>
      </c>
      <c r="M16009" s="6" t="b">
        <v>0</v>
      </c>
      <c r="N16009" s="6" t="b">
        <v>0</v>
      </c>
    </row>
    <row r="16010" spans="1:14" ht="12.5" x14ac:dyDescent="0.25">
      <c r="A16010" s="6" t="s">
        <v>33415</v>
      </c>
      <c r="B16010" s="7">
        <v>43262</v>
      </c>
      <c r="C16010" s="6" t="s">
        <v>33416</v>
      </c>
      <c r="D16010" s="6" t="s">
        <v>4472</v>
      </c>
      <c r="E16010" s="6">
        <v>10</v>
      </c>
      <c r="F16010" t="str">
        <f xml:space="preserve"> VLOOKUP(E16010,Category!A:C,2,0)</f>
        <v>Music</v>
      </c>
      <c r="G16010" s="8">
        <v>43258</v>
      </c>
      <c r="H16010" s="6">
        <v>442497</v>
      </c>
      <c r="I16010" s="6">
        <v>13441</v>
      </c>
      <c r="J16010" s="6">
        <v>1053</v>
      </c>
      <c r="K16010" s="6">
        <v>1208</v>
      </c>
      <c r="L16010" s="6" t="b">
        <v>0</v>
      </c>
      <c r="M16010" s="6" t="b">
        <v>0</v>
      </c>
      <c r="N16010" s="6" t="b">
        <v>0</v>
      </c>
    </row>
    <row r="16011" spans="1:14" ht="12.5" x14ac:dyDescent="0.25">
      <c r="A16011" s="6" t="s">
        <v>33417</v>
      </c>
      <c r="B16011" s="7">
        <v>43262</v>
      </c>
      <c r="C16011" s="6" t="s">
        <v>33418</v>
      </c>
      <c r="D16011" s="6" t="s">
        <v>9668</v>
      </c>
      <c r="E16011" s="6">
        <v>24</v>
      </c>
      <c r="F16011" t="str">
        <f xml:space="preserve"> VLOOKUP(E16011,Category!A:C,2,0)</f>
        <v>Entertainment</v>
      </c>
      <c r="G16011" s="8">
        <v>43260</v>
      </c>
      <c r="H16011" s="6">
        <v>174910</v>
      </c>
      <c r="I16011" s="6">
        <v>3727</v>
      </c>
      <c r="J16011" s="6">
        <v>309</v>
      </c>
      <c r="K16011" s="6">
        <v>388</v>
      </c>
      <c r="L16011" s="6" t="b">
        <v>0</v>
      </c>
      <c r="M16011" s="6" t="b">
        <v>0</v>
      </c>
      <c r="N16011" s="6" t="b">
        <v>0</v>
      </c>
    </row>
    <row r="16012" spans="1:14" ht="12.5" x14ac:dyDescent="0.25">
      <c r="A16012" s="6" t="s">
        <v>33419</v>
      </c>
      <c r="B16012" s="7">
        <v>43262</v>
      </c>
      <c r="C16012" s="6" t="s">
        <v>33420</v>
      </c>
      <c r="D16012" s="6" t="s">
        <v>282</v>
      </c>
      <c r="E16012" s="6">
        <v>23</v>
      </c>
      <c r="F16012" t="str">
        <f xml:space="preserve"> VLOOKUP(E16012,Category!A:C,2,0)</f>
        <v>Comedy</v>
      </c>
      <c r="G16012" s="8">
        <v>43261</v>
      </c>
      <c r="H16012" s="6">
        <v>81572</v>
      </c>
      <c r="I16012" s="6">
        <v>5815</v>
      </c>
      <c r="J16012" s="6">
        <v>182</v>
      </c>
      <c r="K16012" s="6">
        <v>357</v>
      </c>
      <c r="L16012" s="6" t="b">
        <v>0</v>
      </c>
      <c r="M16012" s="6" t="b">
        <v>0</v>
      </c>
      <c r="N16012" s="6" t="b">
        <v>0</v>
      </c>
    </row>
    <row r="16013" spans="1:14" ht="12.5" x14ac:dyDescent="0.25">
      <c r="A16013" s="6" t="s">
        <v>33421</v>
      </c>
      <c r="B16013" s="7">
        <v>43262</v>
      </c>
      <c r="C16013" s="6" t="s">
        <v>33422</v>
      </c>
      <c r="D16013" s="6" t="s">
        <v>384</v>
      </c>
      <c r="E16013" s="6">
        <v>24</v>
      </c>
      <c r="F16013" t="str">
        <f xml:space="preserve"> VLOOKUP(E16013,Category!A:C,2,0)</f>
        <v>Entertainment</v>
      </c>
      <c r="G16013" s="8">
        <v>43260</v>
      </c>
      <c r="H16013" s="6">
        <v>79457</v>
      </c>
      <c r="I16013" s="6">
        <v>1629</v>
      </c>
      <c r="J16013" s="6">
        <v>146</v>
      </c>
      <c r="K16013" s="6">
        <v>622</v>
      </c>
      <c r="L16013" s="6" t="b">
        <v>0</v>
      </c>
      <c r="M16013" s="6" t="b">
        <v>0</v>
      </c>
      <c r="N16013" s="6" t="b">
        <v>0</v>
      </c>
    </row>
    <row r="16014" spans="1:14" ht="12.5" x14ac:dyDescent="0.25">
      <c r="A16014" s="6" t="s">
        <v>33423</v>
      </c>
      <c r="B16014" s="7">
        <v>43262</v>
      </c>
      <c r="C16014" s="6" t="s">
        <v>33424</v>
      </c>
      <c r="D16014" s="6" t="s">
        <v>60</v>
      </c>
      <c r="E16014" s="6">
        <v>24</v>
      </c>
      <c r="F16014" t="str">
        <f xml:space="preserve"> VLOOKUP(E16014,Category!A:C,2,0)</f>
        <v>Entertainment</v>
      </c>
      <c r="G16014" s="8">
        <v>43260</v>
      </c>
      <c r="H16014" s="6">
        <v>644871</v>
      </c>
      <c r="I16014" s="6">
        <v>7080</v>
      </c>
      <c r="J16014" s="6">
        <v>266</v>
      </c>
      <c r="K16014" s="6">
        <v>317</v>
      </c>
      <c r="L16014" s="6" t="b">
        <v>0</v>
      </c>
      <c r="M16014" s="6" t="b">
        <v>0</v>
      </c>
      <c r="N16014" s="6" t="b">
        <v>0</v>
      </c>
    </row>
    <row r="16015" spans="1:14" ht="12.5" x14ac:dyDescent="0.25">
      <c r="A16015" s="6" t="s">
        <v>33425</v>
      </c>
      <c r="B16015" s="7">
        <v>43262</v>
      </c>
      <c r="C16015" s="6" t="s">
        <v>33426</v>
      </c>
      <c r="D16015" s="6" t="s">
        <v>6038</v>
      </c>
      <c r="E16015" s="6">
        <v>24</v>
      </c>
      <c r="F16015" t="str">
        <f xml:space="preserve"> VLOOKUP(E16015,Category!A:C,2,0)</f>
        <v>Entertainment</v>
      </c>
      <c r="G16015" s="8">
        <v>43260</v>
      </c>
      <c r="H16015" s="6">
        <v>134453</v>
      </c>
      <c r="I16015" s="6">
        <v>3700</v>
      </c>
      <c r="J16015" s="6">
        <v>503</v>
      </c>
      <c r="K16015" s="6">
        <v>238</v>
      </c>
      <c r="L16015" s="6" t="b">
        <v>0</v>
      </c>
      <c r="M16015" s="6" t="b">
        <v>0</v>
      </c>
      <c r="N16015" s="6" t="b">
        <v>0</v>
      </c>
    </row>
    <row r="16016" spans="1:14" ht="12.5" x14ac:dyDescent="0.25">
      <c r="A16016" s="6" t="s">
        <v>33427</v>
      </c>
      <c r="B16016" s="7">
        <v>43262</v>
      </c>
      <c r="C16016" s="6" t="s">
        <v>33428</v>
      </c>
      <c r="D16016" s="6" t="s">
        <v>1779</v>
      </c>
      <c r="E16016" s="6">
        <v>23</v>
      </c>
      <c r="F16016" t="str">
        <f xml:space="preserve"> VLOOKUP(E16016,Category!A:C,2,0)</f>
        <v>Comedy</v>
      </c>
      <c r="G16016" s="8">
        <v>43257</v>
      </c>
      <c r="H16016" s="6">
        <v>2175607</v>
      </c>
      <c r="I16016" s="6">
        <v>115964</v>
      </c>
      <c r="J16016" s="6">
        <v>9589</v>
      </c>
      <c r="K16016" s="6">
        <v>8851</v>
      </c>
      <c r="L16016" s="6" t="b">
        <v>0</v>
      </c>
      <c r="M16016" s="6" t="b">
        <v>0</v>
      </c>
      <c r="N16016" s="6" t="b">
        <v>0</v>
      </c>
    </row>
    <row r="16017" spans="1:14" ht="12.5" x14ac:dyDescent="0.25">
      <c r="A16017" s="6" t="s">
        <v>33429</v>
      </c>
      <c r="B16017" s="7">
        <v>43262</v>
      </c>
      <c r="C16017" s="6" t="s">
        <v>33430</v>
      </c>
      <c r="D16017" s="6" t="s">
        <v>399</v>
      </c>
      <c r="E16017" s="6">
        <v>24</v>
      </c>
      <c r="F16017" t="str">
        <f xml:space="preserve"> VLOOKUP(E16017,Category!A:C,2,0)</f>
        <v>Entertainment</v>
      </c>
      <c r="G16017" s="8">
        <v>43259</v>
      </c>
      <c r="H16017" s="6">
        <v>960667</v>
      </c>
      <c r="I16017" s="6">
        <v>43263</v>
      </c>
      <c r="J16017" s="6">
        <v>2593</v>
      </c>
      <c r="K16017" s="6">
        <v>2870</v>
      </c>
      <c r="L16017" s="6" t="b">
        <v>0</v>
      </c>
      <c r="M16017" s="6" t="b">
        <v>0</v>
      </c>
      <c r="N16017" s="6" t="b">
        <v>0</v>
      </c>
    </row>
    <row r="16018" spans="1:14" ht="12.5" x14ac:dyDescent="0.25">
      <c r="A16018" s="6" t="s">
        <v>33431</v>
      </c>
      <c r="B16018" s="7">
        <v>43262</v>
      </c>
      <c r="C16018" s="6" t="s">
        <v>33432</v>
      </c>
      <c r="D16018" s="6" t="s">
        <v>11153</v>
      </c>
      <c r="E16018" s="6">
        <v>24</v>
      </c>
      <c r="F16018" t="str">
        <f xml:space="preserve"> VLOOKUP(E16018,Category!A:C,2,0)</f>
        <v>Entertainment</v>
      </c>
      <c r="G16018" s="8">
        <v>43259</v>
      </c>
      <c r="H16018" s="6">
        <v>7594291</v>
      </c>
      <c r="I16018" s="6">
        <v>38182</v>
      </c>
      <c r="J16018" s="6">
        <v>9822</v>
      </c>
      <c r="K16018" s="6">
        <v>2712</v>
      </c>
      <c r="L16018" s="6" t="b">
        <v>0</v>
      </c>
      <c r="M16018" s="6" t="b">
        <v>0</v>
      </c>
      <c r="N16018" s="6" t="b">
        <v>0</v>
      </c>
    </row>
    <row r="16019" spans="1:14" ht="12.5" x14ac:dyDescent="0.25">
      <c r="A16019" s="6" t="s">
        <v>33433</v>
      </c>
      <c r="B16019" s="7">
        <v>43262</v>
      </c>
      <c r="C16019" s="6" t="s">
        <v>33434</v>
      </c>
      <c r="D16019" s="6" t="s">
        <v>32447</v>
      </c>
      <c r="E16019" s="6">
        <v>23</v>
      </c>
      <c r="F16019" t="str">
        <f xml:space="preserve"> VLOOKUP(E16019,Category!A:C,2,0)</f>
        <v>Comedy</v>
      </c>
      <c r="G16019" s="8">
        <v>43260</v>
      </c>
      <c r="H16019" s="6">
        <v>89552</v>
      </c>
      <c r="I16019" s="6">
        <v>12802</v>
      </c>
      <c r="J16019" s="6">
        <v>379</v>
      </c>
      <c r="K16019" s="6">
        <v>1378</v>
      </c>
      <c r="L16019" s="6" t="b">
        <v>0</v>
      </c>
      <c r="M16019" s="6" t="b">
        <v>0</v>
      </c>
      <c r="N16019" s="6" t="b">
        <v>0</v>
      </c>
    </row>
    <row r="16020" spans="1:14" ht="12.5" x14ac:dyDescent="0.25">
      <c r="A16020" s="6" t="s">
        <v>33435</v>
      </c>
      <c r="B16020" s="7">
        <v>43262</v>
      </c>
      <c r="C16020" s="6" t="s">
        <v>33436</v>
      </c>
      <c r="D16020" s="6" t="s">
        <v>25715</v>
      </c>
      <c r="E16020" s="6">
        <v>22</v>
      </c>
      <c r="F16020" t="str">
        <f xml:space="preserve"> VLOOKUP(E16020,Category!A:C,2,0)</f>
        <v>People &amp; Blogs</v>
      </c>
      <c r="G16020" s="8">
        <v>43260</v>
      </c>
      <c r="H16020" s="6">
        <v>290571</v>
      </c>
      <c r="I16020" s="6">
        <v>1076</v>
      </c>
      <c r="J16020" s="6">
        <v>101</v>
      </c>
      <c r="K16020" s="6">
        <v>39</v>
      </c>
      <c r="L16020" s="6" t="b">
        <v>0</v>
      </c>
      <c r="M16020" s="6" t="b">
        <v>0</v>
      </c>
      <c r="N16020" s="6" t="b">
        <v>0</v>
      </c>
    </row>
    <row r="16021" spans="1:14" ht="12.5" x14ac:dyDescent="0.25">
      <c r="A16021" s="6" t="s">
        <v>33437</v>
      </c>
      <c r="B16021" s="7">
        <v>43262</v>
      </c>
      <c r="C16021" s="6" t="s">
        <v>33438</v>
      </c>
      <c r="D16021" s="6" t="s">
        <v>26564</v>
      </c>
      <c r="E16021" s="6">
        <v>27</v>
      </c>
      <c r="F16021" t="str">
        <f xml:space="preserve"> VLOOKUP(E16021,Category!A:C,2,0)</f>
        <v>Education</v>
      </c>
      <c r="G16021" s="8">
        <v>43261</v>
      </c>
      <c r="H16021" s="6">
        <v>20636</v>
      </c>
      <c r="I16021" s="6">
        <v>1795</v>
      </c>
      <c r="J16021" s="6">
        <v>86</v>
      </c>
      <c r="K16021" s="6">
        <v>421</v>
      </c>
      <c r="L16021" s="6" t="b">
        <v>0</v>
      </c>
      <c r="M16021" s="6" t="b">
        <v>0</v>
      </c>
      <c r="N16021" s="6" t="b">
        <v>0</v>
      </c>
    </row>
    <row r="16022" spans="1:14" ht="12.5" x14ac:dyDescent="0.25">
      <c r="A16022" s="6" t="s">
        <v>33439</v>
      </c>
      <c r="B16022" s="7">
        <v>43262</v>
      </c>
      <c r="C16022" s="6" t="s">
        <v>33440</v>
      </c>
      <c r="D16022" s="6" t="s">
        <v>28923</v>
      </c>
      <c r="E16022" s="6">
        <v>22</v>
      </c>
      <c r="F16022" t="str">
        <f xml:space="preserve"> VLOOKUP(E16022,Category!A:C,2,0)</f>
        <v>People &amp; Blogs</v>
      </c>
      <c r="G16022" s="8">
        <v>43261</v>
      </c>
      <c r="H16022" s="6">
        <v>38505</v>
      </c>
      <c r="I16022" s="6">
        <v>160</v>
      </c>
      <c r="J16022" s="6">
        <v>44</v>
      </c>
      <c r="K16022" s="6">
        <v>8</v>
      </c>
      <c r="L16022" s="6" t="b">
        <v>0</v>
      </c>
      <c r="M16022" s="6" t="b">
        <v>0</v>
      </c>
      <c r="N16022" s="6" t="b">
        <v>0</v>
      </c>
    </row>
    <row r="16023" spans="1:14" ht="12.5" x14ac:dyDescent="0.25">
      <c r="A16023" s="6" t="s">
        <v>33441</v>
      </c>
      <c r="B16023" s="7">
        <v>43262</v>
      </c>
      <c r="C16023" s="6" t="s">
        <v>33442</v>
      </c>
      <c r="D16023" s="6" t="s">
        <v>6148</v>
      </c>
      <c r="E16023" s="6">
        <v>25</v>
      </c>
      <c r="F16023" t="str">
        <f xml:space="preserve"> VLOOKUP(E16023,Category!A:C,2,0)</f>
        <v>News &amp; Politics</v>
      </c>
      <c r="G16023" s="8">
        <v>43260</v>
      </c>
      <c r="H16023" s="6">
        <v>156978</v>
      </c>
      <c r="I16023" s="6">
        <v>1378</v>
      </c>
      <c r="J16023" s="6">
        <v>117</v>
      </c>
      <c r="K16023" s="6">
        <v>123</v>
      </c>
      <c r="L16023" s="6" t="b">
        <v>0</v>
      </c>
      <c r="M16023" s="6" t="b">
        <v>0</v>
      </c>
      <c r="N16023" s="6" t="b">
        <v>0</v>
      </c>
    </row>
    <row r="16024" spans="1:14" ht="12.5" x14ac:dyDescent="0.25">
      <c r="A16024" s="6" t="s">
        <v>33443</v>
      </c>
      <c r="B16024" s="7">
        <v>43262</v>
      </c>
      <c r="C16024" s="6" t="s">
        <v>33444</v>
      </c>
      <c r="D16024" s="6" t="s">
        <v>27270</v>
      </c>
      <c r="E16024" s="6">
        <v>25</v>
      </c>
      <c r="F16024" t="str">
        <f xml:space="preserve"> VLOOKUP(E16024,Category!A:C,2,0)</f>
        <v>News &amp; Politics</v>
      </c>
      <c r="G16024" s="8">
        <v>43260</v>
      </c>
      <c r="H16024" s="6">
        <v>190805</v>
      </c>
      <c r="I16024" s="6">
        <v>1171</v>
      </c>
      <c r="J16024" s="6">
        <v>195</v>
      </c>
      <c r="K16024" s="6">
        <v>116</v>
      </c>
      <c r="L16024" s="6" t="b">
        <v>0</v>
      </c>
      <c r="M16024" s="6" t="b">
        <v>0</v>
      </c>
      <c r="N16024" s="6" t="b">
        <v>0</v>
      </c>
    </row>
    <row r="16025" spans="1:14" ht="12.5" x14ac:dyDescent="0.25">
      <c r="A16025" s="6" t="s">
        <v>33445</v>
      </c>
      <c r="B16025" s="7">
        <v>43262</v>
      </c>
      <c r="C16025" s="6" t="s">
        <v>33446</v>
      </c>
      <c r="D16025" s="6" t="s">
        <v>6499</v>
      </c>
      <c r="E16025" s="6">
        <v>10</v>
      </c>
      <c r="F16025" t="str">
        <f xml:space="preserve"> VLOOKUP(E16025,Category!A:C,2,0)</f>
        <v>Music</v>
      </c>
      <c r="G16025" s="8">
        <v>43260</v>
      </c>
      <c r="H16025" s="6">
        <v>1147872</v>
      </c>
      <c r="I16025" s="6">
        <v>45152</v>
      </c>
      <c r="J16025" s="6">
        <v>166</v>
      </c>
      <c r="K16025" s="6">
        <v>1101</v>
      </c>
      <c r="L16025" s="6" t="b">
        <v>0</v>
      </c>
      <c r="M16025" s="6" t="b">
        <v>0</v>
      </c>
      <c r="N16025" s="6" t="b">
        <v>0</v>
      </c>
    </row>
    <row r="16026" spans="1:14" ht="12.5" x14ac:dyDescent="0.25">
      <c r="A16026" s="6" t="s">
        <v>33447</v>
      </c>
      <c r="B16026" s="7">
        <v>43262</v>
      </c>
      <c r="C16026" s="6" t="s">
        <v>33448</v>
      </c>
      <c r="D16026" s="6" t="s">
        <v>4218</v>
      </c>
      <c r="E16026" s="6">
        <v>28</v>
      </c>
      <c r="F16026" t="str">
        <f xml:space="preserve"> VLOOKUP(E16026,Category!A:C,2,0)</f>
        <v>Science &amp; Technology</v>
      </c>
      <c r="G16026" s="8">
        <v>43261</v>
      </c>
      <c r="H16026" s="6">
        <v>84056</v>
      </c>
      <c r="I16026" s="6">
        <v>18573</v>
      </c>
      <c r="J16026" s="6">
        <v>110</v>
      </c>
      <c r="K16026" s="6">
        <v>2840</v>
      </c>
      <c r="L16026" s="6" t="b">
        <v>0</v>
      </c>
      <c r="M16026" s="6" t="b">
        <v>0</v>
      </c>
      <c r="N16026" s="6" t="b">
        <v>0</v>
      </c>
    </row>
    <row r="16027" spans="1:14" ht="12.5" x14ac:dyDescent="0.25">
      <c r="A16027" s="6" t="s">
        <v>33449</v>
      </c>
      <c r="B16027" s="7">
        <v>43262</v>
      </c>
      <c r="C16027" s="6" t="s">
        <v>33450</v>
      </c>
      <c r="D16027" s="6" t="s">
        <v>3155</v>
      </c>
      <c r="E16027" s="6">
        <v>24</v>
      </c>
      <c r="F16027" t="str">
        <f xml:space="preserve"> VLOOKUP(E16027,Category!A:C,2,0)</f>
        <v>Entertainment</v>
      </c>
      <c r="G16027" s="8">
        <v>43257</v>
      </c>
      <c r="H16027" s="6">
        <v>2947917</v>
      </c>
      <c r="I16027" s="6">
        <v>43605</v>
      </c>
      <c r="J16027" s="6">
        <v>1345</v>
      </c>
      <c r="K16027" s="6">
        <v>2038</v>
      </c>
      <c r="L16027" s="6" t="b">
        <v>0</v>
      </c>
      <c r="M16027" s="6" t="b">
        <v>0</v>
      </c>
      <c r="N16027" s="6" t="b">
        <v>0</v>
      </c>
    </row>
    <row r="16028" spans="1:14" ht="12.5" x14ac:dyDescent="0.25">
      <c r="A16028" s="6" t="s">
        <v>33451</v>
      </c>
      <c r="B16028" s="7">
        <v>43262</v>
      </c>
      <c r="C16028" s="6" t="s">
        <v>33452</v>
      </c>
      <c r="D16028" s="6" t="s">
        <v>3995</v>
      </c>
      <c r="E16028" s="6">
        <v>25</v>
      </c>
      <c r="F16028" t="str">
        <f xml:space="preserve"> VLOOKUP(E16028,Category!A:C,2,0)</f>
        <v>News &amp; Politics</v>
      </c>
      <c r="G16028" s="8">
        <v>43261</v>
      </c>
      <c r="H16028" s="6">
        <v>117357</v>
      </c>
      <c r="I16028" s="6">
        <v>0</v>
      </c>
      <c r="J16028" s="6">
        <v>0</v>
      </c>
      <c r="K16028" s="6">
        <v>0</v>
      </c>
      <c r="L16028" s="6" t="b">
        <v>1</v>
      </c>
      <c r="M16028" s="6" t="b">
        <v>1</v>
      </c>
      <c r="N16028" s="6" t="b">
        <v>0</v>
      </c>
    </row>
    <row r="16029" spans="1:14" ht="12.5" x14ac:dyDescent="0.25">
      <c r="A16029" s="6" t="s">
        <v>33453</v>
      </c>
      <c r="B16029" s="7">
        <v>43262</v>
      </c>
      <c r="C16029" s="6" t="s">
        <v>33454</v>
      </c>
      <c r="D16029" s="6" t="s">
        <v>132</v>
      </c>
      <c r="E16029" s="6">
        <v>24</v>
      </c>
      <c r="F16029" t="str">
        <f xml:space="preserve"> VLOOKUP(E16029,Category!A:C,2,0)</f>
        <v>Entertainment</v>
      </c>
      <c r="G16029" s="8">
        <v>43260</v>
      </c>
      <c r="H16029" s="6">
        <v>132466</v>
      </c>
      <c r="I16029" s="6">
        <v>889</v>
      </c>
      <c r="J16029" s="6">
        <v>130</v>
      </c>
      <c r="K16029" s="6">
        <v>102</v>
      </c>
      <c r="L16029" s="6" t="b">
        <v>0</v>
      </c>
      <c r="M16029" s="6" t="b">
        <v>0</v>
      </c>
      <c r="N16029" s="6" t="b">
        <v>0</v>
      </c>
    </row>
    <row r="16030" spans="1:14" ht="12.5" x14ac:dyDescent="0.25">
      <c r="A16030" s="6" t="s">
        <v>33455</v>
      </c>
      <c r="B16030" s="7">
        <v>43262</v>
      </c>
      <c r="C16030" s="6" t="s">
        <v>33456</v>
      </c>
      <c r="D16030" s="6" t="s">
        <v>105</v>
      </c>
      <c r="E16030" s="6">
        <v>10</v>
      </c>
      <c r="F16030" t="str">
        <f xml:space="preserve"> VLOOKUP(E16030,Category!A:C,2,0)</f>
        <v>Music</v>
      </c>
      <c r="G16030" s="8">
        <v>43256</v>
      </c>
      <c r="H16030" s="6">
        <v>5490160</v>
      </c>
      <c r="I16030" s="6">
        <v>191780</v>
      </c>
      <c r="J16030" s="6">
        <v>3074</v>
      </c>
      <c r="K16030" s="6">
        <v>10327</v>
      </c>
      <c r="L16030" s="6" t="b">
        <v>0</v>
      </c>
      <c r="M16030" s="6" t="b">
        <v>0</v>
      </c>
      <c r="N16030" s="6" t="b">
        <v>0</v>
      </c>
    </row>
    <row r="16031" spans="1:14" ht="12.5" x14ac:dyDescent="0.25">
      <c r="A16031" s="6" t="s">
        <v>33457</v>
      </c>
      <c r="B16031" s="7">
        <v>43262</v>
      </c>
      <c r="C16031" s="6" t="s">
        <v>33458</v>
      </c>
      <c r="D16031" s="6" t="s">
        <v>3369</v>
      </c>
      <c r="E16031" s="6">
        <v>24</v>
      </c>
      <c r="F16031" t="str">
        <f xml:space="preserve"> VLOOKUP(E16031,Category!A:C,2,0)</f>
        <v>Entertainment</v>
      </c>
      <c r="G16031" s="8">
        <v>43260</v>
      </c>
      <c r="H16031" s="6">
        <v>152643</v>
      </c>
      <c r="I16031" s="6">
        <v>371</v>
      </c>
      <c r="J16031" s="6">
        <v>76</v>
      </c>
      <c r="K16031" s="6">
        <v>31</v>
      </c>
      <c r="L16031" s="6" t="b">
        <v>0</v>
      </c>
      <c r="M16031" s="6" t="b">
        <v>0</v>
      </c>
      <c r="N16031" s="6" t="b">
        <v>0</v>
      </c>
    </row>
    <row r="16032" spans="1:14" ht="12.5" x14ac:dyDescent="0.25">
      <c r="A16032" s="6" t="s">
        <v>33459</v>
      </c>
      <c r="B16032" s="7">
        <v>43262</v>
      </c>
      <c r="C16032" s="6" t="s">
        <v>33460</v>
      </c>
      <c r="D16032" s="6" t="s">
        <v>8521</v>
      </c>
      <c r="E16032" s="6">
        <v>24</v>
      </c>
      <c r="F16032" t="str">
        <f xml:space="preserve"> VLOOKUP(E16032,Category!A:C,2,0)</f>
        <v>Entertainment</v>
      </c>
      <c r="G16032" s="8">
        <v>43257</v>
      </c>
      <c r="H16032" s="6">
        <v>1282011</v>
      </c>
      <c r="I16032" s="6">
        <v>61242</v>
      </c>
      <c r="J16032" s="6">
        <v>3126</v>
      </c>
      <c r="K16032" s="6">
        <v>7325</v>
      </c>
      <c r="L16032" s="6" t="b">
        <v>0</v>
      </c>
      <c r="M16032" s="6" t="b">
        <v>0</v>
      </c>
      <c r="N16032" s="6" t="b">
        <v>0</v>
      </c>
    </row>
    <row r="16033" spans="1:14" ht="12.5" x14ac:dyDescent="0.25">
      <c r="A16033" s="6" t="s">
        <v>33461</v>
      </c>
      <c r="B16033" s="7">
        <v>43262</v>
      </c>
      <c r="C16033" s="6" t="s">
        <v>33462</v>
      </c>
      <c r="D16033" s="6" t="s">
        <v>31048</v>
      </c>
      <c r="E16033" s="6">
        <v>24</v>
      </c>
      <c r="F16033" t="str">
        <f xml:space="preserve"> VLOOKUP(E16033,Category!A:C,2,0)</f>
        <v>Entertainment</v>
      </c>
      <c r="G16033" s="8">
        <v>43259</v>
      </c>
      <c r="H16033" s="6">
        <v>1100857</v>
      </c>
      <c r="I16033" s="6">
        <v>3877</v>
      </c>
      <c r="J16033" s="6">
        <v>1048</v>
      </c>
      <c r="K16033" s="6">
        <v>180</v>
      </c>
      <c r="L16033" s="6" t="b">
        <v>0</v>
      </c>
      <c r="M16033" s="6" t="b">
        <v>0</v>
      </c>
      <c r="N16033" s="6" t="b">
        <v>0</v>
      </c>
    </row>
    <row r="16034" spans="1:14" ht="12.5" x14ac:dyDescent="0.25">
      <c r="A16034" s="6" t="s">
        <v>33463</v>
      </c>
      <c r="B16034" s="7">
        <v>43262</v>
      </c>
      <c r="C16034" s="6" t="s">
        <v>33464</v>
      </c>
      <c r="D16034" s="6" t="s">
        <v>234</v>
      </c>
      <c r="E16034" s="6">
        <v>24</v>
      </c>
      <c r="F16034" t="str">
        <f xml:space="preserve"> VLOOKUP(E16034,Category!A:C,2,0)</f>
        <v>Entertainment</v>
      </c>
      <c r="G16034" s="8">
        <v>43260</v>
      </c>
      <c r="H16034" s="6">
        <v>365084</v>
      </c>
      <c r="I16034" s="6">
        <v>1033</v>
      </c>
      <c r="J16034" s="6">
        <v>365</v>
      </c>
      <c r="K16034" s="6">
        <v>343</v>
      </c>
      <c r="L16034" s="6" t="b">
        <v>0</v>
      </c>
      <c r="M16034" s="6" t="b">
        <v>0</v>
      </c>
      <c r="N16034" s="6" t="b">
        <v>0</v>
      </c>
    </row>
    <row r="16035" spans="1:14" ht="12.5" x14ac:dyDescent="0.25">
      <c r="A16035" s="6" t="s">
        <v>33465</v>
      </c>
      <c r="B16035" s="7">
        <v>43262</v>
      </c>
      <c r="C16035" s="6" t="s">
        <v>33466</v>
      </c>
      <c r="D16035" s="6" t="s">
        <v>5261</v>
      </c>
      <c r="E16035" s="6">
        <v>1</v>
      </c>
      <c r="F16035" t="str">
        <f xml:space="preserve"> VLOOKUP(E16035,Category!A:C,2,0)</f>
        <v>Film &amp; Animation</v>
      </c>
      <c r="G16035" s="8">
        <v>43258</v>
      </c>
      <c r="H16035" s="6">
        <v>4238781</v>
      </c>
      <c r="I16035" s="6">
        <v>27641</v>
      </c>
      <c r="J16035" s="6">
        <v>3051</v>
      </c>
      <c r="K16035" s="6">
        <v>3491</v>
      </c>
      <c r="L16035" s="6" t="b">
        <v>0</v>
      </c>
      <c r="M16035" s="6" t="b">
        <v>0</v>
      </c>
      <c r="N16035" s="6" t="b">
        <v>0</v>
      </c>
    </row>
    <row r="16036" spans="1:14" ht="12.5" x14ac:dyDescent="0.25">
      <c r="A16036" s="6" t="s">
        <v>33467</v>
      </c>
      <c r="B16036" s="7">
        <v>43262</v>
      </c>
      <c r="C16036" s="6" t="s">
        <v>33468</v>
      </c>
      <c r="D16036" s="6" t="s">
        <v>4620</v>
      </c>
      <c r="E16036" s="6">
        <v>25</v>
      </c>
      <c r="F16036" t="str">
        <f xml:space="preserve"> VLOOKUP(E16036,Category!A:C,2,0)</f>
        <v>News &amp; Politics</v>
      </c>
      <c r="G16036" s="8">
        <v>43259</v>
      </c>
      <c r="H16036" s="6">
        <v>313880</v>
      </c>
      <c r="I16036" s="6">
        <v>1924</v>
      </c>
      <c r="J16036" s="6">
        <v>150</v>
      </c>
      <c r="K16036" s="6">
        <v>169</v>
      </c>
      <c r="L16036" s="6" t="b">
        <v>0</v>
      </c>
      <c r="M16036" s="6" t="b">
        <v>0</v>
      </c>
      <c r="N16036" s="6" t="b">
        <v>0</v>
      </c>
    </row>
    <row r="16037" spans="1:14" ht="12.5" x14ac:dyDescent="0.25">
      <c r="A16037" s="6" t="s">
        <v>33469</v>
      </c>
      <c r="B16037" s="7">
        <v>43262</v>
      </c>
      <c r="C16037" s="6" t="s">
        <v>33470</v>
      </c>
      <c r="D16037" s="6" t="s">
        <v>303</v>
      </c>
      <c r="E16037" s="6">
        <v>22</v>
      </c>
      <c r="F16037" t="str">
        <f xml:space="preserve"> VLOOKUP(E16037,Category!A:C,2,0)</f>
        <v>People &amp; Blogs</v>
      </c>
      <c r="G16037" s="8">
        <v>43261</v>
      </c>
      <c r="H16037" s="6">
        <v>995276</v>
      </c>
      <c r="I16037" s="6">
        <v>57139</v>
      </c>
      <c r="J16037" s="6">
        <v>1220</v>
      </c>
      <c r="K16037" s="6">
        <v>5328</v>
      </c>
      <c r="L16037" s="6" t="b">
        <v>0</v>
      </c>
      <c r="M16037" s="6" t="b">
        <v>0</v>
      </c>
      <c r="N16037" s="6" t="b">
        <v>0</v>
      </c>
    </row>
    <row r="16038" spans="1:14" ht="12.5" x14ac:dyDescent="0.25">
      <c r="A16038" s="6" t="s">
        <v>33471</v>
      </c>
      <c r="B16038" s="7">
        <v>43262</v>
      </c>
      <c r="C16038" s="6" t="s">
        <v>33472</v>
      </c>
      <c r="D16038" s="6" t="s">
        <v>3251</v>
      </c>
      <c r="E16038" s="6">
        <v>24</v>
      </c>
      <c r="F16038" t="str">
        <f xml:space="preserve"> VLOOKUP(E16038,Category!A:C,2,0)</f>
        <v>Entertainment</v>
      </c>
      <c r="G16038" s="8">
        <v>43259</v>
      </c>
      <c r="H16038" s="6">
        <v>1058202</v>
      </c>
      <c r="I16038" s="6">
        <v>2834</v>
      </c>
      <c r="J16038" s="6">
        <v>290</v>
      </c>
      <c r="K16038" s="6">
        <v>124</v>
      </c>
      <c r="L16038" s="6" t="b">
        <v>0</v>
      </c>
      <c r="M16038" s="6" t="b">
        <v>0</v>
      </c>
      <c r="N16038" s="6" t="b">
        <v>0</v>
      </c>
    </row>
    <row r="16039" spans="1:14" ht="12.5" x14ac:dyDescent="0.25">
      <c r="A16039" s="6" t="s">
        <v>33473</v>
      </c>
      <c r="B16039" s="7">
        <v>43262</v>
      </c>
      <c r="C16039" s="6" t="s">
        <v>33474</v>
      </c>
      <c r="D16039" s="6" t="s">
        <v>33475</v>
      </c>
      <c r="E16039" s="6">
        <v>10</v>
      </c>
      <c r="F16039" t="str">
        <f xml:space="preserve"> VLOOKUP(E16039,Category!A:C,2,0)</f>
        <v>Music</v>
      </c>
      <c r="G16039" s="8">
        <v>43259</v>
      </c>
      <c r="H16039" s="6">
        <v>626662</v>
      </c>
      <c r="I16039" s="6">
        <v>13062</v>
      </c>
      <c r="J16039" s="6">
        <v>677</v>
      </c>
      <c r="K16039" s="6">
        <v>996</v>
      </c>
      <c r="L16039" s="6" t="b">
        <v>0</v>
      </c>
      <c r="M16039" s="6" t="b">
        <v>0</v>
      </c>
      <c r="N16039" s="6" t="b">
        <v>0</v>
      </c>
    </row>
    <row r="16040" spans="1:14" ht="12.5" x14ac:dyDescent="0.25">
      <c r="A16040" s="6" t="s">
        <v>33476</v>
      </c>
      <c r="B16040" s="7">
        <v>43262</v>
      </c>
      <c r="C16040" s="6" t="s">
        <v>33477</v>
      </c>
      <c r="D16040" s="6" t="s">
        <v>27862</v>
      </c>
      <c r="E16040" s="6">
        <v>23</v>
      </c>
      <c r="F16040" t="str">
        <f xml:space="preserve"> VLOOKUP(E16040,Category!A:C,2,0)</f>
        <v>Comedy</v>
      </c>
      <c r="G16040" s="8">
        <v>43261</v>
      </c>
      <c r="H16040" s="6">
        <v>52302</v>
      </c>
      <c r="I16040" s="6">
        <v>1684</v>
      </c>
      <c r="J16040" s="6">
        <v>79</v>
      </c>
      <c r="K16040" s="6">
        <v>254</v>
      </c>
      <c r="L16040" s="6" t="b">
        <v>0</v>
      </c>
      <c r="M16040" s="6" t="b">
        <v>0</v>
      </c>
      <c r="N16040" s="6" t="b">
        <v>0</v>
      </c>
    </row>
    <row r="16041" spans="1:14" ht="12.5" x14ac:dyDescent="0.25">
      <c r="A16041" s="6" t="s">
        <v>33478</v>
      </c>
      <c r="B16041" s="7">
        <v>43262</v>
      </c>
      <c r="C16041" s="6" t="s">
        <v>33479</v>
      </c>
      <c r="D16041" s="6" t="s">
        <v>18407</v>
      </c>
      <c r="E16041" s="6">
        <v>27</v>
      </c>
      <c r="F16041" t="str">
        <f xml:space="preserve"> VLOOKUP(E16041,Category!A:C,2,0)</f>
        <v>Education</v>
      </c>
      <c r="G16041" s="8">
        <v>43258</v>
      </c>
      <c r="H16041" s="6">
        <v>254537</v>
      </c>
      <c r="I16041" s="6">
        <v>2390</v>
      </c>
      <c r="J16041" s="6">
        <v>308</v>
      </c>
      <c r="K16041" s="6">
        <v>82</v>
      </c>
      <c r="L16041" s="6" t="b">
        <v>0</v>
      </c>
      <c r="M16041" s="6" t="b">
        <v>0</v>
      </c>
      <c r="N16041" s="6" t="b">
        <v>0</v>
      </c>
    </row>
    <row r="16042" spans="1:14" ht="12.5" x14ac:dyDescent="0.25">
      <c r="A16042" s="6" t="s">
        <v>33480</v>
      </c>
      <c r="B16042" s="7">
        <v>43262</v>
      </c>
      <c r="C16042" s="6" t="s">
        <v>33481</v>
      </c>
      <c r="D16042" s="6" t="s">
        <v>123</v>
      </c>
      <c r="E16042" s="6">
        <v>25</v>
      </c>
      <c r="F16042" t="str">
        <f xml:space="preserve"> VLOOKUP(E16042,Category!A:C,2,0)</f>
        <v>News &amp; Politics</v>
      </c>
      <c r="G16042" s="8">
        <v>43260</v>
      </c>
      <c r="H16042" s="6">
        <v>98102</v>
      </c>
      <c r="I16042" s="6">
        <v>664</v>
      </c>
      <c r="J16042" s="6">
        <v>58</v>
      </c>
      <c r="K16042" s="6">
        <v>113</v>
      </c>
      <c r="L16042" s="6" t="b">
        <v>0</v>
      </c>
      <c r="M16042" s="6" t="b">
        <v>0</v>
      </c>
      <c r="N16042" s="6" t="b">
        <v>0</v>
      </c>
    </row>
    <row r="16043" spans="1:14" ht="12.5" x14ac:dyDescent="0.25">
      <c r="A16043" s="6" t="s">
        <v>33482</v>
      </c>
      <c r="B16043" s="7">
        <v>43262</v>
      </c>
      <c r="C16043" s="6" t="s">
        <v>33483</v>
      </c>
      <c r="D16043" s="6" t="s">
        <v>1073</v>
      </c>
      <c r="E16043" s="6">
        <v>24</v>
      </c>
      <c r="F16043" t="str">
        <f xml:space="preserve"> VLOOKUP(E16043,Category!A:C,2,0)</f>
        <v>Entertainment</v>
      </c>
      <c r="G16043" s="8">
        <v>43261</v>
      </c>
      <c r="H16043" s="6">
        <v>401947</v>
      </c>
      <c r="I16043" s="6">
        <v>3271</v>
      </c>
      <c r="J16043" s="6">
        <v>426</v>
      </c>
      <c r="K16043" s="6">
        <v>464</v>
      </c>
      <c r="L16043" s="6" t="b">
        <v>0</v>
      </c>
      <c r="M16043" s="6" t="b">
        <v>0</v>
      </c>
      <c r="N16043" s="6" t="b">
        <v>0</v>
      </c>
    </row>
    <row r="16044" spans="1:14" ht="12.5" x14ac:dyDescent="0.25">
      <c r="A16044" s="6" t="s">
        <v>33484</v>
      </c>
      <c r="B16044" s="7">
        <v>43262</v>
      </c>
      <c r="C16044" s="6" t="s">
        <v>33485</v>
      </c>
      <c r="D16044" s="6" t="s">
        <v>872</v>
      </c>
      <c r="E16044" s="6">
        <v>22</v>
      </c>
      <c r="F16044" t="str">
        <f xml:space="preserve"> VLOOKUP(E16044,Category!A:C,2,0)</f>
        <v>People &amp; Blogs</v>
      </c>
      <c r="G16044" s="8">
        <v>43259</v>
      </c>
      <c r="H16044" s="6">
        <v>2434814</v>
      </c>
      <c r="I16044" s="6">
        <v>14882</v>
      </c>
      <c r="J16044" s="6">
        <v>1634</v>
      </c>
      <c r="K16044" s="6">
        <v>1092</v>
      </c>
      <c r="L16044" s="6" t="b">
        <v>0</v>
      </c>
      <c r="M16044" s="6" t="b">
        <v>0</v>
      </c>
      <c r="N16044" s="6" t="b">
        <v>0</v>
      </c>
    </row>
    <row r="16045" spans="1:14" ht="12.5" x14ac:dyDescent="0.25">
      <c r="A16045" s="6" t="s">
        <v>33486</v>
      </c>
      <c r="B16045" s="7">
        <v>43262</v>
      </c>
      <c r="C16045" s="6" t="s">
        <v>33487</v>
      </c>
      <c r="D16045" s="6" t="s">
        <v>412</v>
      </c>
      <c r="E16045" s="6">
        <v>24</v>
      </c>
      <c r="F16045" t="str">
        <f xml:space="preserve"> VLOOKUP(E16045,Category!A:C,2,0)</f>
        <v>Entertainment</v>
      </c>
      <c r="G16045" s="8">
        <v>43260</v>
      </c>
      <c r="H16045" s="6">
        <v>820195</v>
      </c>
      <c r="I16045" s="6">
        <v>7563</v>
      </c>
      <c r="J16045" s="6">
        <v>414</v>
      </c>
      <c r="K16045" s="6">
        <v>343</v>
      </c>
      <c r="L16045" s="6" t="b">
        <v>0</v>
      </c>
      <c r="M16045" s="6" t="b">
        <v>0</v>
      </c>
      <c r="N16045" s="6" t="b">
        <v>0</v>
      </c>
    </row>
    <row r="16046" spans="1:14" ht="12.5" x14ac:dyDescent="0.25">
      <c r="A16046" s="6" t="s">
        <v>33488</v>
      </c>
      <c r="B16046" s="7">
        <v>43262</v>
      </c>
      <c r="C16046" s="6" t="s">
        <v>33489</v>
      </c>
      <c r="D16046" s="6" t="s">
        <v>449</v>
      </c>
      <c r="E16046" s="6">
        <v>24</v>
      </c>
      <c r="F16046" t="str">
        <f xml:space="preserve"> VLOOKUP(E16046,Category!A:C,2,0)</f>
        <v>Entertainment</v>
      </c>
      <c r="G16046" s="8">
        <v>43261</v>
      </c>
      <c r="H16046" s="6">
        <v>700724</v>
      </c>
      <c r="I16046" s="6">
        <v>3284</v>
      </c>
      <c r="J16046" s="6">
        <v>408</v>
      </c>
      <c r="K16046" s="6">
        <v>339</v>
      </c>
      <c r="L16046" s="6" t="b">
        <v>0</v>
      </c>
      <c r="M16046" s="6" t="b">
        <v>0</v>
      </c>
      <c r="N16046" s="6" t="b">
        <v>0</v>
      </c>
    </row>
    <row r="16047" spans="1:14" ht="12.5" x14ac:dyDescent="0.25">
      <c r="A16047" s="6" t="s">
        <v>33490</v>
      </c>
      <c r="B16047" s="7">
        <v>43262</v>
      </c>
      <c r="C16047" s="6" t="s">
        <v>33491</v>
      </c>
      <c r="D16047" s="6" t="s">
        <v>26497</v>
      </c>
      <c r="E16047" s="6">
        <v>27</v>
      </c>
      <c r="F16047" t="str">
        <f xml:space="preserve"> VLOOKUP(E16047,Category!A:C,2,0)</f>
        <v>Education</v>
      </c>
      <c r="G16047" s="8">
        <v>43260</v>
      </c>
      <c r="H16047" s="6">
        <v>1053689</v>
      </c>
      <c r="I16047" s="6">
        <v>25656</v>
      </c>
      <c r="J16047" s="6">
        <v>835</v>
      </c>
      <c r="K16047" s="6">
        <v>4921</v>
      </c>
      <c r="L16047" s="6" t="b">
        <v>0</v>
      </c>
      <c r="M16047" s="6" t="b">
        <v>0</v>
      </c>
      <c r="N16047" s="6" t="b">
        <v>0</v>
      </c>
    </row>
    <row r="16048" spans="1:14" ht="12.5" x14ac:dyDescent="0.25">
      <c r="A16048" s="6" t="s">
        <v>33492</v>
      </c>
      <c r="B16048" s="7">
        <v>43262</v>
      </c>
      <c r="C16048" s="6" t="s">
        <v>33493</v>
      </c>
      <c r="D16048" s="6" t="s">
        <v>72</v>
      </c>
      <c r="E16048" s="6">
        <v>23</v>
      </c>
      <c r="F16048" t="str">
        <f xml:space="preserve"> VLOOKUP(E16048,Category!A:C,2,0)</f>
        <v>Comedy</v>
      </c>
      <c r="G16048" s="8">
        <v>43259</v>
      </c>
      <c r="H16048" s="6">
        <v>664049</v>
      </c>
      <c r="I16048" s="6">
        <v>5240</v>
      </c>
      <c r="J16048" s="6">
        <v>543</v>
      </c>
      <c r="K16048" s="6">
        <v>1093</v>
      </c>
      <c r="L16048" s="6" t="b">
        <v>0</v>
      </c>
      <c r="M16048" s="6" t="b">
        <v>0</v>
      </c>
      <c r="N16048" s="6" t="b">
        <v>0</v>
      </c>
    </row>
    <row r="16049" spans="1:14" ht="12.5" x14ac:dyDescent="0.25">
      <c r="A16049" s="6" t="s">
        <v>33494</v>
      </c>
      <c r="B16049" s="7">
        <v>43262</v>
      </c>
      <c r="C16049" s="6" t="s">
        <v>33495</v>
      </c>
      <c r="D16049" s="6" t="s">
        <v>144</v>
      </c>
      <c r="E16049" s="6">
        <v>25</v>
      </c>
      <c r="F16049" t="str">
        <f xml:space="preserve"> VLOOKUP(E16049,Category!A:C,2,0)</f>
        <v>News &amp; Politics</v>
      </c>
      <c r="G16049" s="8">
        <v>43261</v>
      </c>
      <c r="H16049" s="6">
        <v>211872</v>
      </c>
      <c r="I16049" s="6">
        <v>2396</v>
      </c>
      <c r="J16049" s="6">
        <v>462</v>
      </c>
      <c r="K16049" s="6">
        <v>371</v>
      </c>
      <c r="L16049" s="6" t="b">
        <v>0</v>
      </c>
      <c r="M16049" s="6" t="b">
        <v>0</v>
      </c>
      <c r="N16049" s="6" t="b">
        <v>0</v>
      </c>
    </row>
    <row r="16050" spans="1:14" ht="12.5" x14ac:dyDescent="0.25">
      <c r="A16050" s="6" t="s">
        <v>33496</v>
      </c>
      <c r="B16050" s="7">
        <v>43262</v>
      </c>
      <c r="C16050" s="6" t="s">
        <v>33497</v>
      </c>
      <c r="D16050" s="6" t="s">
        <v>93</v>
      </c>
      <c r="E16050" s="6">
        <v>24</v>
      </c>
      <c r="F16050" t="str">
        <f xml:space="preserve"> VLOOKUP(E16050,Category!A:C,2,0)</f>
        <v>Entertainment</v>
      </c>
      <c r="G16050" s="8">
        <v>43260</v>
      </c>
      <c r="H16050" s="6">
        <v>480406</v>
      </c>
      <c r="I16050" s="6">
        <v>2129</v>
      </c>
      <c r="J16050" s="6">
        <v>635</v>
      </c>
      <c r="K16050" s="6">
        <v>362</v>
      </c>
      <c r="L16050" s="6" t="b">
        <v>0</v>
      </c>
      <c r="M16050" s="6" t="b">
        <v>0</v>
      </c>
      <c r="N16050" s="6" t="b">
        <v>0</v>
      </c>
    </row>
    <row r="16051" spans="1:14" ht="12.5" x14ac:dyDescent="0.25">
      <c r="A16051" s="6" t="s">
        <v>33498</v>
      </c>
      <c r="B16051" s="7">
        <v>43262</v>
      </c>
      <c r="C16051" s="6" t="s">
        <v>33499</v>
      </c>
      <c r="D16051" s="6" t="s">
        <v>51</v>
      </c>
      <c r="E16051" s="6">
        <v>24</v>
      </c>
      <c r="F16051" t="str">
        <f xml:space="preserve"> VLOOKUP(E16051,Category!A:C,2,0)</f>
        <v>Entertainment</v>
      </c>
      <c r="G16051" s="8">
        <v>43260</v>
      </c>
      <c r="H16051" s="6">
        <v>807263</v>
      </c>
      <c r="I16051" s="6">
        <v>5079</v>
      </c>
      <c r="J16051" s="6">
        <v>849</v>
      </c>
      <c r="K16051" s="6">
        <v>772</v>
      </c>
      <c r="L16051" s="6" t="b">
        <v>0</v>
      </c>
      <c r="M16051" s="6" t="b">
        <v>0</v>
      </c>
      <c r="N16051" s="6" t="b">
        <v>0</v>
      </c>
    </row>
    <row r="16052" spans="1:14" ht="12.5" x14ac:dyDescent="0.25">
      <c r="A16052" s="6" t="s">
        <v>33500</v>
      </c>
      <c r="B16052" s="7">
        <v>43262</v>
      </c>
      <c r="C16052" s="6" t="s">
        <v>33501</v>
      </c>
      <c r="D16052" s="6" t="s">
        <v>21073</v>
      </c>
      <c r="E16052" s="6">
        <v>10</v>
      </c>
      <c r="F16052" t="str">
        <f xml:space="preserve"> VLOOKUP(E16052,Category!A:C,2,0)</f>
        <v>Music</v>
      </c>
      <c r="G16052" s="8">
        <v>43258</v>
      </c>
      <c r="H16052" s="6">
        <v>2915821</v>
      </c>
      <c r="I16052" s="6">
        <v>48977</v>
      </c>
      <c r="J16052" s="6">
        <v>2872</v>
      </c>
      <c r="K16052" s="6">
        <v>1931</v>
      </c>
      <c r="L16052" s="6" t="b">
        <v>0</v>
      </c>
      <c r="M16052" s="6" t="b">
        <v>0</v>
      </c>
      <c r="N16052" s="6" t="b">
        <v>0</v>
      </c>
    </row>
    <row r="16053" spans="1:14" ht="12.5" x14ac:dyDescent="0.25">
      <c r="A16053" s="6" t="s">
        <v>33502</v>
      </c>
      <c r="B16053" s="7">
        <v>43262</v>
      </c>
      <c r="C16053" s="6" t="s">
        <v>33503</v>
      </c>
      <c r="D16053" s="6" t="s">
        <v>1364</v>
      </c>
      <c r="E16053" s="6">
        <v>25</v>
      </c>
      <c r="F16053" t="str">
        <f xml:space="preserve"> VLOOKUP(E16053,Category!A:C,2,0)</f>
        <v>News &amp; Politics</v>
      </c>
      <c r="G16053" s="8">
        <v>43261</v>
      </c>
      <c r="H16053" s="6">
        <v>98158</v>
      </c>
      <c r="I16053" s="6">
        <v>236</v>
      </c>
      <c r="J16053" s="6">
        <v>131</v>
      </c>
      <c r="K16053" s="6">
        <v>88</v>
      </c>
      <c r="L16053" s="6" t="b">
        <v>0</v>
      </c>
      <c r="M16053" s="6" t="b">
        <v>0</v>
      </c>
      <c r="N16053" s="6" t="b">
        <v>0</v>
      </c>
    </row>
    <row r="16054" spans="1:14" ht="12.5" x14ac:dyDescent="0.25">
      <c r="A16054" s="6" t="s">
        <v>33504</v>
      </c>
      <c r="B16054" s="7">
        <v>43262</v>
      </c>
      <c r="C16054" s="6" t="s">
        <v>33505</v>
      </c>
      <c r="D16054" s="6" t="s">
        <v>847</v>
      </c>
      <c r="E16054" s="6">
        <v>25</v>
      </c>
      <c r="F16054" t="str">
        <f xml:space="preserve"> VLOOKUP(E16054,Category!A:C,2,0)</f>
        <v>News &amp; Politics</v>
      </c>
      <c r="G16054" s="8">
        <v>43261</v>
      </c>
      <c r="H16054" s="6">
        <v>89609</v>
      </c>
      <c r="I16054" s="6">
        <v>0</v>
      </c>
      <c r="J16054" s="6">
        <v>0</v>
      </c>
      <c r="K16054" s="6">
        <v>80</v>
      </c>
      <c r="L16054" s="6" t="b">
        <v>0</v>
      </c>
      <c r="M16054" s="6" t="b">
        <v>1</v>
      </c>
      <c r="N16054" s="6" t="b">
        <v>0</v>
      </c>
    </row>
    <row r="16055" spans="1:14" ht="12.5" x14ac:dyDescent="0.25">
      <c r="A16055" s="6" t="s">
        <v>33506</v>
      </c>
      <c r="B16055" s="7">
        <v>43263</v>
      </c>
      <c r="C16055" s="6" t="s">
        <v>33507</v>
      </c>
      <c r="D16055" s="6" t="s">
        <v>183</v>
      </c>
      <c r="E16055" s="6">
        <v>24</v>
      </c>
      <c r="F16055" t="str">
        <f xml:space="preserve"> VLOOKUP(E16055,Category!A:C,2,0)</f>
        <v>Entertainment</v>
      </c>
      <c r="G16055" s="8">
        <v>43262</v>
      </c>
      <c r="H16055" s="6">
        <v>76464</v>
      </c>
      <c r="I16055" s="6">
        <v>375</v>
      </c>
      <c r="J16055" s="6">
        <v>59</v>
      </c>
      <c r="K16055" s="6">
        <v>24</v>
      </c>
      <c r="L16055" s="6" t="b">
        <v>0</v>
      </c>
      <c r="M16055" s="6" t="b">
        <v>0</v>
      </c>
      <c r="N16055" s="6" t="b">
        <v>0</v>
      </c>
    </row>
    <row r="16056" spans="1:14" ht="12.5" x14ac:dyDescent="0.25">
      <c r="A16056" s="6" t="s">
        <v>33508</v>
      </c>
      <c r="B16056" s="7">
        <v>43263</v>
      </c>
      <c r="C16056" s="6" t="s">
        <v>33509</v>
      </c>
      <c r="D16056" s="6" t="s">
        <v>2596</v>
      </c>
      <c r="E16056" s="6">
        <v>22</v>
      </c>
      <c r="F16056" t="str">
        <f xml:space="preserve"> VLOOKUP(E16056,Category!A:C,2,0)</f>
        <v>People &amp; Blogs</v>
      </c>
      <c r="G16056" s="8">
        <v>43261</v>
      </c>
      <c r="H16056" s="6">
        <v>240697</v>
      </c>
      <c r="I16056" s="6">
        <v>1192</v>
      </c>
      <c r="J16056" s="6">
        <v>158</v>
      </c>
      <c r="K16056" s="6">
        <v>66</v>
      </c>
      <c r="L16056" s="6" t="b">
        <v>0</v>
      </c>
      <c r="M16056" s="6" t="b">
        <v>0</v>
      </c>
      <c r="N16056" s="6" t="b">
        <v>0</v>
      </c>
    </row>
    <row r="16057" spans="1:14" ht="12.5" x14ac:dyDescent="0.25">
      <c r="A16057" s="6" t="s">
        <v>33510</v>
      </c>
      <c r="B16057" s="7">
        <v>43263</v>
      </c>
      <c r="C16057" s="6" t="s">
        <v>33511</v>
      </c>
      <c r="D16057" s="6" t="s">
        <v>25881</v>
      </c>
      <c r="E16057" s="6">
        <v>24</v>
      </c>
      <c r="F16057" t="str">
        <f xml:space="preserve"> VLOOKUP(E16057,Category!A:C,2,0)</f>
        <v>Entertainment</v>
      </c>
      <c r="G16057" s="8">
        <v>43262</v>
      </c>
      <c r="H16057" s="6">
        <v>250280</v>
      </c>
      <c r="I16057" s="6">
        <v>1420</v>
      </c>
      <c r="J16057" s="6">
        <v>225</v>
      </c>
      <c r="K16057" s="6">
        <v>291</v>
      </c>
      <c r="L16057" s="6" t="b">
        <v>0</v>
      </c>
      <c r="M16057" s="6" t="b">
        <v>0</v>
      </c>
      <c r="N16057" s="6" t="b">
        <v>0</v>
      </c>
    </row>
    <row r="16058" spans="1:14" ht="12.5" x14ac:dyDescent="0.25">
      <c r="A16058" s="6" t="s">
        <v>33512</v>
      </c>
      <c r="B16058" s="7">
        <v>43263</v>
      </c>
      <c r="C16058" s="6" t="s">
        <v>33513</v>
      </c>
      <c r="D16058" s="6" t="s">
        <v>99</v>
      </c>
      <c r="E16058" s="6">
        <v>24</v>
      </c>
      <c r="F16058" t="str">
        <f xml:space="preserve"> VLOOKUP(E16058,Category!A:C,2,0)</f>
        <v>Entertainment</v>
      </c>
      <c r="G16058" s="8">
        <v>43260</v>
      </c>
      <c r="H16058" s="6">
        <v>999150</v>
      </c>
      <c r="I16058" s="6">
        <v>2361</v>
      </c>
      <c r="J16058" s="6">
        <v>865</v>
      </c>
      <c r="K16058" s="6">
        <v>215</v>
      </c>
      <c r="L16058" s="6" t="b">
        <v>0</v>
      </c>
      <c r="M16058" s="6" t="b">
        <v>0</v>
      </c>
      <c r="N16058" s="6" t="b">
        <v>0</v>
      </c>
    </row>
    <row r="16059" spans="1:14" ht="12.5" x14ac:dyDescent="0.25">
      <c r="A16059" s="6" t="s">
        <v>33514</v>
      </c>
      <c r="B16059" s="7">
        <v>43263</v>
      </c>
      <c r="C16059" s="6" t="s">
        <v>33515</v>
      </c>
      <c r="D16059" s="6" t="s">
        <v>144</v>
      </c>
      <c r="E16059" s="6">
        <v>25</v>
      </c>
      <c r="F16059" t="str">
        <f xml:space="preserve"> VLOOKUP(E16059,Category!A:C,2,0)</f>
        <v>News &amp; Politics</v>
      </c>
      <c r="G16059" s="8">
        <v>43262</v>
      </c>
      <c r="H16059" s="6">
        <v>198534</v>
      </c>
      <c r="I16059" s="6">
        <v>859</v>
      </c>
      <c r="J16059" s="6">
        <v>134</v>
      </c>
      <c r="K16059" s="6">
        <v>28</v>
      </c>
      <c r="L16059" s="6" t="b">
        <v>0</v>
      </c>
      <c r="M16059" s="6" t="b">
        <v>0</v>
      </c>
      <c r="N16059" s="6" t="b">
        <v>0</v>
      </c>
    </row>
    <row r="16060" spans="1:14" ht="12.5" x14ac:dyDescent="0.25">
      <c r="A16060" s="6" t="s">
        <v>33516</v>
      </c>
      <c r="B16060" s="7">
        <v>43263</v>
      </c>
      <c r="C16060" s="6" t="s">
        <v>33517</v>
      </c>
      <c r="D16060" s="6" t="s">
        <v>84</v>
      </c>
      <c r="E16060" s="6">
        <v>27</v>
      </c>
      <c r="F16060" t="str">
        <f xml:space="preserve"> VLOOKUP(E16060,Category!A:C,2,0)</f>
        <v>Education</v>
      </c>
      <c r="G16060" s="8">
        <v>43262</v>
      </c>
      <c r="H16060" s="6">
        <v>64041</v>
      </c>
      <c r="I16060" s="6">
        <v>3479</v>
      </c>
      <c r="J16060" s="6">
        <v>68</v>
      </c>
      <c r="K16060" s="6">
        <v>487</v>
      </c>
      <c r="L16060" s="6" t="b">
        <v>0</v>
      </c>
      <c r="M16060" s="6" t="b">
        <v>0</v>
      </c>
      <c r="N16060" s="6" t="b">
        <v>0</v>
      </c>
    </row>
    <row r="16061" spans="1:14" ht="12.5" x14ac:dyDescent="0.25">
      <c r="A16061" s="6" t="s">
        <v>33518</v>
      </c>
      <c r="B16061" s="7">
        <v>43263</v>
      </c>
      <c r="C16061" s="6" t="s">
        <v>33519</v>
      </c>
      <c r="D16061" s="6" t="s">
        <v>180</v>
      </c>
      <c r="E16061" s="6">
        <v>24</v>
      </c>
      <c r="F16061" t="str">
        <f xml:space="preserve"> VLOOKUP(E16061,Category!A:C,2,0)</f>
        <v>Entertainment</v>
      </c>
      <c r="G16061" s="8">
        <v>43261</v>
      </c>
      <c r="H16061" s="6">
        <v>359829</v>
      </c>
      <c r="I16061" s="6">
        <v>1980</v>
      </c>
      <c r="J16061" s="6">
        <v>276</v>
      </c>
      <c r="K16061" s="6">
        <v>120</v>
      </c>
      <c r="L16061" s="6" t="b">
        <v>0</v>
      </c>
      <c r="M16061" s="6" t="b">
        <v>0</v>
      </c>
      <c r="N16061" s="6" t="b">
        <v>0</v>
      </c>
    </row>
    <row r="16062" spans="1:14" ht="12.5" x14ac:dyDescent="0.25">
      <c r="A16062" s="6" t="s">
        <v>33520</v>
      </c>
      <c r="B16062" s="7">
        <v>43263</v>
      </c>
      <c r="C16062" s="6" t="s">
        <v>33521</v>
      </c>
      <c r="D16062" s="6" t="s">
        <v>294</v>
      </c>
      <c r="E16062" s="6">
        <v>23</v>
      </c>
      <c r="F16062" t="str">
        <f xml:space="preserve"> VLOOKUP(E16062,Category!A:C,2,0)</f>
        <v>Comedy</v>
      </c>
      <c r="G16062" s="8">
        <v>43261</v>
      </c>
      <c r="H16062" s="6">
        <v>141904</v>
      </c>
      <c r="I16062" s="6">
        <v>10506</v>
      </c>
      <c r="J16062" s="6">
        <v>405</v>
      </c>
      <c r="K16062" s="6">
        <v>1801</v>
      </c>
      <c r="L16062" s="6" t="b">
        <v>0</v>
      </c>
      <c r="M16062" s="6" t="b">
        <v>0</v>
      </c>
      <c r="N16062" s="6" t="b">
        <v>0</v>
      </c>
    </row>
    <row r="16063" spans="1:14" ht="12.5" x14ac:dyDescent="0.25">
      <c r="A16063" s="6" t="s">
        <v>33522</v>
      </c>
      <c r="B16063" s="7">
        <v>43263</v>
      </c>
      <c r="C16063" s="6" t="s">
        <v>33523</v>
      </c>
      <c r="D16063" s="6" t="s">
        <v>31048</v>
      </c>
      <c r="E16063" s="6">
        <v>22</v>
      </c>
      <c r="F16063" t="str">
        <f xml:space="preserve"> VLOOKUP(E16063,Category!A:C,2,0)</f>
        <v>People &amp; Blogs</v>
      </c>
      <c r="G16063" s="8">
        <v>43262</v>
      </c>
      <c r="H16063" s="6">
        <v>194079</v>
      </c>
      <c r="I16063" s="6">
        <v>821</v>
      </c>
      <c r="J16063" s="6">
        <v>62</v>
      </c>
      <c r="K16063" s="6">
        <v>37</v>
      </c>
      <c r="L16063" s="6" t="b">
        <v>0</v>
      </c>
      <c r="M16063" s="6" t="b">
        <v>0</v>
      </c>
      <c r="N16063" s="6" t="b">
        <v>0</v>
      </c>
    </row>
    <row r="16064" spans="1:14" ht="12.5" x14ac:dyDescent="0.25">
      <c r="A16064" s="6" t="s">
        <v>33524</v>
      </c>
      <c r="B16064" s="7">
        <v>43263</v>
      </c>
      <c r="C16064" s="6" t="s">
        <v>33525</v>
      </c>
      <c r="D16064" s="6" t="s">
        <v>28125</v>
      </c>
      <c r="E16064" s="6">
        <v>27</v>
      </c>
      <c r="F16064" t="str">
        <f xml:space="preserve"> VLOOKUP(E16064,Category!A:C,2,0)</f>
        <v>Education</v>
      </c>
      <c r="G16064" s="8">
        <v>43261</v>
      </c>
      <c r="H16064" s="6">
        <v>83382</v>
      </c>
      <c r="I16064" s="6">
        <v>2918</v>
      </c>
      <c r="J16064" s="6">
        <v>157</v>
      </c>
      <c r="K16064" s="6">
        <v>2019</v>
      </c>
      <c r="L16064" s="6" t="b">
        <v>0</v>
      </c>
      <c r="M16064" s="6" t="b">
        <v>0</v>
      </c>
      <c r="N16064" s="6" t="b">
        <v>0</v>
      </c>
    </row>
    <row r="16065" spans="1:14" ht="12.5" x14ac:dyDescent="0.25">
      <c r="A16065" s="6" t="s">
        <v>33526</v>
      </c>
      <c r="B16065" s="7">
        <v>43263</v>
      </c>
      <c r="C16065" s="6" t="s">
        <v>33527</v>
      </c>
      <c r="D16065" s="6" t="s">
        <v>1675</v>
      </c>
      <c r="E16065" s="6">
        <v>24</v>
      </c>
      <c r="F16065" t="str">
        <f xml:space="preserve"> VLOOKUP(E16065,Category!A:C,2,0)</f>
        <v>Entertainment</v>
      </c>
      <c r="G16065" s="8">
        <v>43260</v>
      </c>
      <c r="H16065" s="6">
        <v>220343</v>
      </c>
      <c r="I16065" s="6">
        <v>8083</v>
      </c>
      <c r="J16065" s="6">
        <v>896</v>
      </c>
      <c r="K16065" s="6">
        <v>847</v>
      </c>
      <c r="L16065" s="6" t="b">
        <v>0</v>
      </c>
      <c r="M16065" s="6" t="b">
        <v>0</v>
      </c>
      <c r="N16065" s="6" t="b">
        <v>0</v>
      </c>
    </row>
    <row r="16066" spans="1:14" ht="12.5" x14ac:dyDescent="0.25">
      <c r="A16066" s="6" t="s">
        <v>33528</v>
      </c>
      <c r="B16066" s="7">
        <v>43263</v>
      </c>
      <c r="C16066" s="6" t="s">
        <v>33529</v>
      </c>
      <c r="D16066" s="6" t="s">
        <v>3761</v>
      </c>
      <c r="E16066" s="6">
        <v>25</v>
      </c>
      <c r="F16066" t="str">
        <f xml:space="preserve"> VLOOKUP(E16066,Category!A:C,2,0)</f>
        <v>News &amp; Politics</v>
      </c>
      <c r="G16066" s="8">
        <v>43260</v>
      </c>
      <c r="H16066" s="6">
        <v>296276</v>
      </c>
      <c r="I16066" s="6">
        <v>1014</v>
      </c>
      <c r="J16066" s="6">
        <v>257</v>
      </c>
      <c r="K16066" s="6">
        <v>144</v>
      </c>
      <c r="L16066" s="6" t="b">
        <v>0</v>
      </c>
      <c r="M16066" s="6" t="b">
        <v>0</v>
      </c>
      <c r="N16066" s="6" t="b">
        <v>0</v>
      </c>
    </row>
    <row r="16067" spans="1:14" ht="12.5" x14ac:dyDescent="0.25">
      <c r="A16067" s="6" t="s">
        <v>33530</v>
      </c>
      <c r="B16067" s="7">
        <v>43263</v>
      </c>
      <c r="C16067" s="6" t="s">
        <v>33531</v>
      </c>
      <c r="D16067" s="6" t="s">
        <v>72</v>
      </c>
      <c r="E16067" s="6">
        <v>23</v>
      </c>
      <c r="F16067" t="str">
        <f xml:space="preserve"> VLOOKUP(E16067,Category!A:C,2,0)</f>
        <v>Comedy</v>
      </c>
      <c r="G16067" s="8">
        <v>43260</v>
      </c>
      <c r="H16067" s="6">
        <v>379735</v>
      </c>
      <c r="I16067" s="6">
        <v>2445</v>
      </c>
      <c r="J16067" s="6">
        <v>398</v>
      </c>
      <c r="K16067" s="6">
        <v>747</v>
      </c>
      <c r="L16067" s="6" t="b">
        <v>0</v>
      </c>
      <c r="M16067" s="6" t="b">
        <v>0</v>
      </c>
      <c r="N16067" s="6" t="b">
        <v>0</v>
      </c>
    </row>
    <row r="16068" spans="1:14" ht="12.5" x14ac:dyDescent="0.25">
      <c r="A16068" s="6" t="s">
        <v>33532</v>
      </c>
      <c r="B16068" s="7">
        <v>43263</v>
      </c>
      <c r="C16068" s="6" t="s">
        <v>33533</v>
      </c>
      <c r="D16068" s="6" t="s">
        <v>30721</v>
      </c>
      <c r="E16068" s="6">
        <v>24</v>
      </c>
      <c r="F16068" t="str">
        <f xml:space="preserve"> VLOOKUP(E16068,Category!A:C,2,0)</f>
        <v>Entertainment</v>
      </c>
      <c r="G16068" s="8">
        <v>43261</v>
      </c>
      <c r="H16068" s="6">
        <v>265467</v>
      </c>
      <c r="I16068" s="6">
        <v>2184</v>
      </c>
      <c r="J16068" s="6">
        <v>286</v>
      </c>
      <c r="K16068" s="6">
        <v>362</v>
      </c>
      <c r="L16068" s="6" t="b">
        <v>0</v>
      </c>
      <c r="M16068" s="6" t="b">
        <v>0</v>
      </c>
      <c r="N16068" s="6" t="b">
        <v>0</v>
      </c>
    </row>
    <row r="16069" spans="1:14" ht="12.5" x14ac:dyDescent="0.25">
      <c r="A16069" s="6" t="s">
        <v>33534</v>
      </c>
      <c r="B16069" s="7">
        <v>43263</v>
      </c>
      <c r="C16069" s="6" t="s">
        <v>33535</v>
      </c>
      <c r="D16069" s="6" t="s">
        <v>30832</v>
      </c>
      <c r="E16069" s="6">
        <v>25</v>
      </c>
      <c r="F16069" t="str">
        <f xml:space="preserve"> VLOOKUP(E16069,Category!A:C,2,0)</f>
        <v>News &amp; Politics</v>
      </c>
      <c r="G16069" s="8">
        <v>43259</v>
      </c>
      <c r="H16069" s="6">
        <v>790992</v>
      </c>
      <c r="I16069" s="6">
        <v>6894</v>
      </c>
      <c r="J16069" s="6">
        <v>899</v>
      </c>
      <c r="K16069" s="6">
        <v>262</v>
      </c>
      <c r="L16069" s="6" t="b">
        <v>0</v>
      </c>
      <c r="M16069" s="6" t="b">
        <v>0</v>
      </c>
      <c r="N16069" s="6" t="b">
        <v>0</v>
      </c>
    </row>
    <row r="16070" spans="1:14" ht="12.5" x14ac:dyDescent="0.25">
      <c r="A16070" s="6" t="s">
        <v>33536</v>
      </c>
      <c r="B16070" s="7">
        <v>43263</v>
      </c>
      <c r="C16070" s="6" t="s">
        <v>33537</v>
      </c>
      <c r="D16070" s="6" t="s">
        <v>33538</v>
      </c>
      <c r="E16070" s="6">
        <v>27</v>
      </c>
      <c r="F16070" t="str">
        <f xml:space="preserve"> VLOOKUP(E16070,Category!A:C,2,0)</f>
        <v>Education</v>
      </c>
      <c r="G16070" s="8">
        <v>43261</v>
      </c>
      <c r="H16070" s="6">
        <v>154404</v>
      </c>
      <c r="I16070" s="6">
        <v>1518</v>
      </c>
      <c r="J16070" s="6">
        <v>170</v>
      </c>
      <c r="K16070" s="6">
        <v>102</v>
      </c>
      <c r="L16070" s="6" t="b">
        <v>0</v>
      </c>
      <c r="M16070" s="6" t="b">
        <v>0</v>
      </c>
      <c r="N16070" s="6" t="b">
        <v>0</v>
      </c>
    </row>
    <row r="16071" spans="1:14" ht="12.5" x14ac:dyDescent="0.25">
      <c r="A16071" s="6" t="s">
        <v>33539</v>
      </c>
      <c r="B16071" s="7">
        <v>43263</v>
      </c>
      <c r="C16071" s="6" t="s">
        <v>33540</v>
      </c>
      <c r="D16071" s="6" t="s">
        <v>303</v>
      </c>
      <c r="E16071" s="6">
        <v>22</v>
      </c>
      <c r="F16071" t="str">
        <f xml:space="preserve"> VLOOKUP(E16071,Category!A:C,2,0)</f>
        <v>People &amp; Blogs</v>
      </c>
      <c r="G16071" s="8">
        <v>43262</v>
      </c>
      <c r="H16071" s="6">
        <v>538350</v>
      </c>
      <c r="I16071" s="6">
        <v>26654</v>
      </c>
      <c r="J16071" s="6">
        <v>427</v>
      </c>
      <c r="K16071" s="6">
        <v>2517</v>
      </c>
      <c r="L16071" s="6" t="b">
        <v>0</v>
      </c>
      <c r="M16071" s="6" t="b">
        <v>0</v>
      </c>
      <c r="N16071" s="6" t="b">
        <v>0</v>
      </c>
    </row>
    <row r="16072" spans="1:14" ht="12.5" x14ac:dyDescent="0.25">
      <c r="A16072" s="6" t="s">
        <v>33541</v>
      </c>
      <c r="B16072" s="7">
        <v>43263</v>
      </c>
      <c r="C16072" s="6" t="s">
        <v>33542</v>
      </c>
      <c r="D16072" s="6" t="s">
        <v>693</v>
      </c>
      <c r="E16072" s="6">
        <v>17</v>
      </c>
      <c r="F16072" t="str">
        <f xml:space="preserve"> VLOOKUP(E16072,Category!A:C,2,0)</f>
        <v>Sports</v>
      </c>
      <c r="G16072" s="8">
        <v>43262</v>
      </c>
      <c r="H16072" s="6">
        <v>523993</v>
      </c>
      <c r="I16072" s="6">
        <v>12624</v>
      </c>
      <c r="J16072" s="6">
        <v>538</v>
      </c>
      <c r="K16072" s="6">
        <v>1077</v>
      </c>
      <c r="L16072" s="6" t="b">
        <v>0</v>
      </c>
      <c r="M16072" s="6" t="b">
        <v>0</v>
      </c>
      <c r="N16072" s="6" t="b">
        <v>0</v>
      </c>
    </row>
    <row r="16073" spans="1:14" ht="12.5" x14ac:dyDescent="0.25">
      <c r="A16073" s="6" t="s">
        <v>33543</v>
      </c>
      <c r="B16073" s="7">
        <v>43263</v>
      </c>
      <c r="C16073" s="6" t="s">
        <v>33544</v>
      </c>
      <c r="D16073" s="6" t="s">
        <v>162</v>
      </c>
      <c r="E16073" s="6">
        <v>23</v>
      </c>
      <c r="F16073" t="str">
        <f xml:space="preserve"> VLOOKUP(E16073,Category!A:C,2,0)</f>
        <v>Comedy</v>
      </c>
      <c r="G16073" s="8">
        <v>43259</v>
      </c>
      <c r="H16073" s="6">
        <v>1372977</v>
      </c>
      <c r="I16073" s="6">
        <v>42957</v>
      </c>
      <c r="J16073" s="6">
        <v>1436</v>
      </c>
      <c r="K16073" s="6">
        <v>2174</v>
      </c>
      <c r="L16073" s="6" t="b">
        <v>0</v>
      </c>
      <c r="M16073" s="6" t="b">
        <v>0</v>
      </c>
      <c r="N16073" s="6" t="b">
        <v>0</v>
      </c>
    </row>
    <row r="16074" spans="1:14" ht="12.5" x14ac:dyDescent="0.25">
      <c r="A16074" s="6" t="s">
        <v>33545</v>
      </c>
      <c r="B16074" s="7">
        <v>43263</v>
      </c>
      <c r="C16074" s="6" t="s">
        <v>33546</v>
      </c>
      <c r="D16074" s="6" t="s">
        <v>1115</v>
      </c>
      <c r="E16074" s="6">
        <v>23</v>
      </c>
      <c r="F16074" t="str">
        <f xml:space="preserve"> VLOOKUP(E16074,Category!A:C,2,0)</f>
        <v>Comedy</v>
      </c>
      <c r="G16074" s="8">
        <v>43259</v>
      </c>
      <c r="H16074" s="6">
        <v>407046</v>
      </c>
      <c r="I16074" s="6">
        <v>17369</v>
      </c>
      <c r="J16074" s="6">
        <v>1860</v>
      </c>
      <c r="K16074" s="6">
        <v>1108</v>
      </c>
      <c r="L16074" s="6" t="b">
        <v>0</v>
      </c>
      <c r="M16074" s="6" t="b">
        <v>0</v>
      </c>
      <c r="N16074" s="6" t="b">
        <v>0</v>
      </c>
    </row>
    <row r="16075" spans="1:14" ht="12.5" x14ac:dyDescent="0.25">
      <c r="A16075" s="6" t="s">
        <v>33547</v>
      </c>
      <c r="B16075" s="7">
        <v>43263</v>
      </c>
      <c r="C16075" s="6" t="s">
        <v>33548</v>
      </c>
      <c r="D16075" s="6" t="s">
        <v>553</v>
      </c>
      <c r="E16075" s="6">
        <v>10</v>
      </c>
      <c r="F16075" t="str">
        <f xml:space="preserve"> VLOOKUP(E16075,Category!A:C,2,0)</f>
        <v>Music</v>
      </c>
      <c r="G16075" s="8">
        <v>43260</v>
      </c>
      <c r="H16075" s="6">
        <v>564801</v>
      </c>
      <c r="I16075" s="6">
        <v>11815</v>
      </c>
      <c r="J16075" s="6">
        <v>226</v>
      </c>
      <c r="K16075" s="6">
        <v>506</v>
      </c>
      <c r="L16075" s="6" t="b">
        <v>0</v>
      </c>
      <c r="M16075" s="6" t="b">
        <v>0</v>
      </c>
      <c r="N16075" s="6" t="b">
        <v>0</v>
      </c>
    </row>
    <row r="16076" spans="1:14" ht="12.5" x14ac:dyDescent="0.25">
      <c r="A16076" s="6" t="s">
        <v>33549</v>
      </c>
      <c r="B16076" s="7">
        <v>43263</v>
      </c>
      <c r="C16076" s="6" t="s">
        <v>33550</v>
      </c>
      <c r="D16076" s="6" t="s">
        <v>15918</v>
      </c>
      <c r="E16076" s="6">
        <v>24</v>
      </c>
      <c r="F16076" t="str">
        <f xml:space="preserve"> VLOOKUP(E16076,Category!A:C,2,0)</f>
        <v>Entertainment</v>
      </c>
      <c r="G16076" s="8">
        <v>43261</v>
      </c>
      <c r="H16076" s="6">
        <v>81964</v>
      </c>
      <c r="I16076" s="6">
        <v>2858</v>
      </c>
      <c r="J16076" s="6">
        <v>182</v>
      </c>
      <c r="K16076" s="6">
        <v>674</v>
      </c>
      <c r="L16076" s="6" t="b">
        <v>0</v>
      </c>
      <c r="M16076" s="6" t="b">
        <v>0</v>
      </c>
      <c r="N16076" s="6" t="b">
        <v>0</v>
      </c>
    </row>
    <row r="16077" spans="1:14" ht="12.5" x14ac:dyDescent="0.25">
      <c r="A16077" s="6" t="s">
        <v>33551</v>
      </c>
      <c r="B16077" s="7">
        <v>43263</v>
      </c>
      <c r="C16077" s="6" t="s">
        <v>33552</v>
      </c>
      <c r="D16077" s="6" t="s">
        <v>12651</v>
      </c>
      <c r="E16077" s="6">
        <v>10</v>
      </c>
      <c r="F16077" t="str">
        <f xml:space="preserve"> VLOOKUP(E16077,Category!A:C,2,0)</f>
        <v>Music</v>
      </c>
      <c r="G16077" s="8">
        <v>43262</v>
      </c>
      <c r="H16077" s="6">
        <v>258719</v>
      </c>
      <c r="I16077" s="6">
        <v>3683</v>
      </c>
      <c r="J16077" s="6">
        <v>334</v>
      </c>
      <c r="K16077" s="6">
        <v>276</v>
      </c>
      <c r="L16077" s="6" t="b">
        <v>0</v>
      </c>
      <c r="M16077" s="6" t="b">
        <v>0</v>
      </c>
      <c r="N16077" s="6" t="b">
        <v>0</v>
      </c>
    </row>
    <row r="16078" spans="1:14" ht="12.5" x14ac:dyDescent="0.25">
      <c r="A16078" s="6" t="s">
        <v>33553</v>
      </c>
      <c r="B16078" s="7">
        <v>43263</v>
      </c>
      <c r="C16078" s="6" t="s">
        <v>33554</v>
      </c>
      <c r="D16078" s="6" t="s">
        <v>23988</v>
      </c>
      <c r="E16078" s="6">
        <v>10</v>
      </c>
      <c r="F16078" t="str">
        <f xml:space="preserve"> VLOOKUP(E16078,Category!A:C,2,0)</f>
        <v>Music</v>
      </c>
      <c r="G16078" s="8">
        <v>43259</v>
      </c>
      <c r="H16078" s="6">
        <v>10166879</v>
      </c>
      <c r="I16078" s="6">
        <v>130762</v>
      </c>
      <c r="J16078" s="6">
        <v>26061</v>
      </c>
      <c r="K16078" s="6">
        <v>18588</v>
      </c>
      <c r="L16078" s="6" t="b">
        <v>0</v>
      </c>
      <c r="M16078" s="6" t="b">
        <v>0</v>
      </c>
      <c r="N16078" s="6" t="b">
        <v>0</v>
      </c>
    </row>
    <row r="16079" spans="1:14" ht="12.5" x14ac:dyDescent="0.25">
      <c r="A16079" s="6" t="s">
        <v>33555</v>
      </c>
      <c r="B16079" s="7">
        <v>43263</v>
      </c>
      <c r="C16079" s="6" t="s">
        <v>33556</v>
      </c>
      <c r="D16079" s="6" t="s">
        <v>27299</v>
      </c>
      <c r="E16079" s="6">
        <v>24</v>
      </c>
      <c r="F16079" t="str">
        <f xml:space="preserve"> VLOOKUP(E16079,Category!A:C,2,0)</f>
        <v>Entertainment</v>
      </c>
      <c r="G16079" s="8">
        <v>43257</v>
      </c>
      <c r="H16079" s="6">
        <v>5217526</v>
      </c>
      <c r="I16079" s="6">
        <v>21981</v>
      </c>
      <c r="J16079" s="6">
        <v>4814</v>
      </c>
      <c r="K16079" s="6">
        <v>4406</v>
      </c>
      <c r="L16079" s="6" t="b">
        <v>0</v>
      </c>
      <c r="M16079" s="6" t="b">
        <v>0</v>
      </c>
      <c r="N16079" s="6" t="b">
        <v>0</v>
      </c>
    </row>
    <row r="16080" spans="1:14" ht="12.5" x14ac:dyDescent="0.25">
      <c r="A16080" s="6" t="s">
        <v>33557</v>
      </c>
      <c r="B16080" s="7">
        <v>43263</v>
      </c>
      <c r="C16080" s="6" t="s">
        <v>33558</v>
      </c>
      <c r="D16080" s="6" t="s">
        <v>844</v>
      </c>
      <c r="E16080" s="6">
        <v>24</v>
      </c>
      <c r="F16080" t="str">
        <f xml:space="preserve"> VLOOKUP(E16080,Category!A:C,2,0)</f>
        <v>Entertainment</v>
      </c>
      <c r="G16080" s="8">
        <v>43260</v>
      </c>
      <c r="H16080" s="6">
        <v>337228</v>
      </c>
      <c r="I16080" s="6">
        <v>2988</v>
      </c>
      <c r="J16080" s="6">
        <v>143</v>
      </c>
      <c r="K16080" s="6">
        <v>237</v>
      </c>
      <c r="L16080" s="6" t="b">
        <v>0</v>
      </c>
      <c r="M16080" s="6" t="b">
        <v>0</v>
      </c>
      <c r="N16080" s="6" t="b">
        <v>0</v>
      </c>
    </row>
    <row r="16081" spans="1:14" ht="12.5" x14ac:dyDescent="0.25">
      <c r="A16081" s="6" t="s">
        <v>33559</v>
      </c>
      <c r="B16081" s="7">
        <v>43263</v>
      </c>
      <c r="C16081" s="6" t="s">
        <v>33560</v>
      </c>
      <c r="D16081" s="6" t="s">
        <v>423</v>
      </c>
      <c r="E16081" s="6">
        <v>26</v>
      </c>
      <c r="F16081" t="str">
        <f xml:space="preserve"> VLOOKUP(E16081,Category!A:C,2,0)</f>
        <v>Howto &amp; Style</v>
      </c>
      <c r="G16081" s="8">
        <v>43262</v>
      </c>
      <c r="H16081" s="6">
        <v>46755</v>
      </c>
      <c r="I16081" s="6">
        <v>3386</v>
      </c>
      <c r="J16081" s="6">
        <v>115</v>
      </c>
      <c r="K16081" s="6">
        <v>504</v>
      </c>
      <c r="L16081" s="6" t="b">
        <v>0</v>
      </c>
      <c r="M16081" s="6" t="b">
        <v>0</v>
      </c>
      <c r="N16081" s="6" t="b">
        <v>0</v>
      </c>
    </row>
    <row r="16082" spans="1:14" ht="12.5" x14ac:dyDescent="0.25">
      <c r="A16082" s="6" t="s">
        <v>33561</v>
      </c>
      <c r="B16082" s="7">
        <v>43263</v>
      </c>
      <c r="C16082" s="6" t="s">
        <v>33562</v>
      </c>
      <c r="D16082" s="6" t="s">
        <v>748</v>
      </c>
      <c r="E16082" s="6">
        <v>26</v>
      </c>
      <c r="F16082" t="str">
        <f xml:space="preserve"> VLOOKUP(E16082,Category!A:C,2,0)</f>
        <v>Howto &amp; Style</v>
      </c>
      <c r="G16082" s="8">
        <v>43262</v>
      </c>
      <c r="H16082" s="6">
        <v>452416</v>
      </c>
      <c r="I16082" s="6">
        <v>9185</v>
      </c>
      <c r="J16082" s="6">
        <v>797</v>
      </c>
      <c r="K16082" s="6">
        <v>714</v>
      </c>
      <c r="L16082" s="6" t="b">
        <v>0</v>
      </c>
      <c r="M16082" s="6" t="b">
        <v>0</v>
      </c>
      <c r="N16082" s="6" t="b">
        <v>0</v>
      </c>
    </row>
    <row r="16083" spans="1:14" ht="12.5" x14ac:dyDescent="0.25">
      <c r="A16083" s="6" t="s">
        <v>33563</v>
      </c>
      <c r="B16083" s="7">
        <v>43263</v>
      </c>
      <c r="C16083" s="6" t="s">
        <v>33564</v>
      </c>
      <c r="D16083" s="6" t="s">
        <v>494</v>
      </c>
      <c r="E16083" s="6">
        <v>23</v>
      </c>
      <c r="F16083" t="str">
        <f xml:space="preserve"> VLOOKUP(E16083,Category!A:C,2,0)</f>
        <v>Comedy</v>
      </c>
      <c r="G16083" s="8">
        <v>43260</v>
      </c>
      <c r="H16083" s="6">
        <v>210310</v>
      </c>
      <c r="I16083" s="6">
        <v>3765</v>
      </c>
      <c r="J16083" s="6">
        <v>387</v>
      </c>
      <c r="K16083" s="6">
        <v>621</v>
      </c>
      <c r="L16083" s="6" t="b">
        <v>0</v>
      </c>
      <c r="M16083" s="6" t="b">
        <v>0</v>
      </c>
      <c r="N16083" s="6" t="b">
        <v>0</v>
      </c>
    </row>
    <row r="16084" spans="1:14" ht="12.5" x14ac:dyDescent="0.25">
      <c r="A16084" s="6" t="s">
        <v>33565</v>
      </c>
      <c r="B16084" s="7">
        <v>43263</v>
      </c>
      <c r="C16084" s="6" t="s">
        <v>33566</v>
      </c>
      <c r="D16084" s="6" t="s">
        <v>4484</v>
      </c>
      <c r="E16084" s="6">
        <v>24</v>
      </c>
      <c r="F16084" t="str">
        <f xml:space="preserve"> VLOOKUP(E16084,Category!A:C,2,0)</f>
        <v>Entertainment</v>
      </c>
      <c r="G16084" s="8">
        <v>43261</v>
      </c>
      <c r="H16084" s="6">
        <v>1985723</v>
      </c>
      <c r="I16084" s="6">
        <v>109548</v>
      </c>
      <c r="J16084" s="6">
        <v>6429</v>
      </c>
      <c r="K16084" s="6">
        <v>16286</v>
      </c>
      <c r="L16084" s="6" t="b">
        <v>0</v>
      </c>
      <c r="M16084" s="6" t="b">
        <v>0</v>
      </c>
      <c r="N16084" s="6" t="b">
        <v>0</v>
      </c>
    </row>
    <row r="16085" spans="1:14" ht="12.5" x14ac:dyDescent="0.25">
      <c r="A16085" s="6" t="s">
        <v>33567</v>
      </c>
      <c r="B16085" s="7">
        <v>43263</v>
      </c>
      <c r="C16085" s="6" t="s">
        <v>33568</v>
      </c>
      <c r="D16085" s="6" t="s">
        <v>26201</v>
      </c>
      <c r="E16085" s="6">
        <v>24</v>
      </c>
      <c r="F16085" t="str">
        <f xml:space="preserve"> VLOOKUP(E16085,Category!A:C,2,0)</f>
        <v>Entertainment</v>
      </c>
      <c r="G16085" s="8">
        <v>43262</v>
      </c>
      <c r="H16085" s="6">
        <v>199385</v>
      </c>
      <c r="I16085" s="6">
        <v>4817</v>
      </c>
      <c r="J16085" s="6">
        <v>174</v>
      </c>
      <c r="K16085" s="6">
        <v>318</v>
      </c>
      <c r="L16085" s="6" t="b">
        <v>0</v>
      </c>
      <c r="M16085" s="6" t="b">
        <v>0</v>
      </c>
      <c r="N16085" s="6" t="b">
        <v>0</v>
      </c>
    </row>
    <row r="16086" spans="1:14" ht="12.5" x14ac:dyDescent="0.25">
      <c r="A16086" s="6" t="s">
        <v>33569</v>
      </c>
      <c r="B16086" s="7">
        <v>43263</v>
      </c>
      <c r="C16086" s="6" t="s">
        <v>33570</v>
      </c>
      <c r="D16086" s="6" t="s">
        <v>28960</v>
      </c>
      <c r="E16086" s="6">
        <v>27</v>
      </c>
      <c r="F16086" t="str">
        <f xml:space="preserve"> VLOOKUP(E16086,Category!A:C,2,0)</f>
        <v>Education</v>
      </c>
      <c r="G16086" s="8">
        <v>43262</v>
      </c>
      <c r="H16086" s="6">
        <v>54429</v>
      </c>
      <c r="I16086" s="6">
        <v>1311</v>
      </c>
      <c r="J16086" s="6">
        <v>131</v>
      </c>
      <c r="K16086" s="6">
        <v>625</v>
      </c>
      <c r="L16086" s="6" t="b">
        <v>0</v>
      </c>
      <c r="M16086" s="6" t="b">
        <v>0</v>
      </c>
      <c r="N16086" s="6" t="b">
        <v>0</v>
      </c>
    </row>
    <row r="16087" spans="1:14" ht="12.5" x14ac:dyDescent="0.25">
      <c r="A16087" s="6" t="s">
        <v>33571</v>
      </c>
      <c r="B16087" s="7">
        <v>43263</v>
      </c>
      <c r="C16087" s="6" t="s">
        <v>33572</v>
      </c>
      <c r="D16087" s="6" t="s">
        <v>10646</v>
      </c>
      <c r="E16087" s="6">
        <v>24</v>
      </c>
      <c r="F16087" t="str">
        <f xml:space="preserve"> VLOOKUP(E16087,Category!A:C,2,0)</f>
        <v>Entertainment</v>
      </c>
      <c r="G16087" s="8">
        <v>43257</v>
      </c>
      <c r="H16087" s="6">
        <v>20771856</v>
      </c>
      <c r="I16087" s="6">
        <v>440494</v>
      </c>
      <c r="J16087" s="6">
        <v>20324</v>
      </c>
      <c r="K16087" s="6">
        <v>44778</v>
      </c>
      <c r="L16087" s="6" t="b">
        <v>0</v>
      </c>
      <c r="M16087" s="6" t="b">
        <v>0</v>
      </c>
      <c r="N16087" s="6" t="b">
        <v>0</v>
      </c>
    </row>
    <row r="16088" spans="1:14" ht="12.5" x14ac:dyDescent="0.25">
      <c r="A16088" s="6" t="s">
        <v>33573</v>
      </c>
      <c r="B16088" s="7">
        <v>43263</v>
      </c>
      <c r="C16088" s="6" t="s">
        <v>33574</v>
      </c>
      <c r="D16088" s="6" t="s">
        <v>758</v>
      </c>
      <c r="E16088" s="6">
        <v>1</v>
      </c>
      <c r="F16088" t="str">
        <f xml:space="preserve"> VLOOKUP(E16088,Category!A:C,2,0)</f>
        <v>Film &amp; Animation</v>
      </c>
      <c r="G16088" s="8">
        <v>43261</v>
      </c>
      <c r="H16088" s="6">
        <v>163056</v>
      </c>
      <c r="I16088" s="6">
        <v>4867</v>
      </c>
      <c r="J16088" s="6">
        <v>133</v>
      </c>
      <c r="K16088" s="6">
        <v>336</v>
      </c>
      <c r="L16088" s="6" t="b">
        <v>0</v>
      </c>
      <c r="M16088" s="6" t="b">
        <v>0</v>
      </c>
      <c r="N16088" s="6" t="b">
        <v>0</v>
      </c>
    </row>
    <row r="16089" spans="1:14" ht="12.5" x14ac:dyDescent="0.25">
      <c r="A16089" s="6" t="s">
        <v>33575</v>
      </c>
      <c r="B16089" s="7">
        <v>43263</v>
      </c>
      <c r="C16089" s="6" t="s">
        <v>33576</v>
      </c>
      <c r="D16089" s="6" t="s">
        <v>264</v>
      </c>
      <c r="E16089" s="6">
        <v>24</v>
      </c>
      <c r="F16089" t="str">
        <f xml:space="preserve"> VLOOKUP(E16089,Category!A:C,2,0)</f>
        <v>Entertainment</v>
      </c>
      <c r="G16089" s="8">
        <v>43259</v>
      </c>
      <c r="H16089" s="6">
        <v>888372</v>
      </c>
      <c r="I16089" s="6">
        <v>7240</v>
      </c>
      <c r="J16089" s="6">
        <v>859</v>
      </c>
      <c r="K16089" s="6">
        <v>870</v>
      </c>
      <c r="L16089" s="6" t="b">
        <v>0</v>
      </c>
      <c r="M16089" s="6" t="b">
        <v>0</v>
      </c>
      <c r="N16089" s="6" t="b">
        <v>0</v>
      </c>
    </row>
    <row r="16090" spans="1:14" ht="12.5" x14ac:dyDescent="0.25">
      <c r="A16090" s="6" t="s">
        <v>33577</v>
      </c>
      <c r="B16090" s="7">
        <v>43263</v>
      </c>
      <c r="C16090" s="6" t="s">
        <v>33578</v>
      </c>
      <c r="D16090" s="6" t="s">
        <v>26628</v>
      </c>
      <c r="E16090" s="6">
        <v>24</v>
      </c>
      <c r="F16090" t="str">
        <f xml:space="preserve"> VLOOKUP(E16090,Category!A:C,2,0)</f>
        <v>Entertainment</v>
      </c>
      <c r="G16090" s="8">
        <v>43262</v>
      </c>
      <c r="H16090" s="6">
        <v>64848</v>
      </c>
      <c r="I16090" s="6">
        <v>2048</v>
      </c>
      <c r="J16090" s="6">
        <v>68</v>
      </c>
      <c r="K16090" s="6">
        <v>225</v>
      </c>
      <c r="L16090" s="6" t="b">
        <v>0</v>
      </c>
      <c r="M16090" s="6" t="b">
        <v>0</v>
      </c>
      <c r="N16090" s="6" t="b">
        <v>0</v>
      </c>
    </row>
    <row r="16091" spans="1:14" ht="12.5" x14ac:dyDescent="0.25">
      <c r="A16091" s="6" t="s">
        <v>33579</v>
      </c>
      <c r="B16091" s="7">
        <v>43263</v>
      </c>
      <c r="C16091" s="6" t="s">
        <v>33580</v>
      </c>
      <c r="D16091" s="6" t="s">
        <v>1431</v>
      </c>
      <c r="E16091" s="6">
        <v>10</v>
      </c>
      <c r="F16091" t="str">
        <f xml:space="preserve"> VLOOKUP(E16091,Category!A:C,2,0)</f>
        <v>Music</v>
      </c>
      <c r="G16091" s="8">
        <v>43261</v>
      </c>
      <c r="H16091" s="6">
        <v>139648</v>
      </c>
      <c r="I16091" s="6">
        <v>615</v>
      </c>
      <c r="J16091" s="6">
        <v>165</v>
      </c>
      <c r="K16091" s="6">
        <v>70</v>
      </c>
      <c r="L16091" s="6" t="b">
        <v>0</v>
      </c>
      <c r="M16091" s="6" t="b">
        <v>0</v>
      </c>
      <c r="N16091" s="6" t="b">
        <v>0</v>
      </c>
    </row>
    <row r="16092" spans="1:14" ht="12.5" x14ac:dyDescent="0.25">
      <c r="A16092" s="6" t="s">
        <v>33581</v>
      </c>
      <c r="B16092" s="7">
        <v>43263</v>
      </c>
      <c r="C16092" s="6" t="s">
        <v>33582</v>
      </c>
      <c r="D16092" s="6" t="s">
        <v>135</v>
      </c>
      <c r="E16092" s="6">
        <v>27</v>
      </c>
      <c r="F16092" t="str">
        <f xml:space="preserve"> VLOOKUP(E16092,Category!A:C,2,0)</f>
        <v>Education</v>
      </c>
      <c r="G16092" s="8">
        <v>43262</v>
      </c>
      <c r="H16092" s="6">
        <v>39305</v>
      </c>
      <c r="I16092" s="6">
        <v>3066</v>
      </c>
      <c r="J16092" s="6">
        <v>53</v>
      </c>
      <c r="K16092" s="6">
        <v>127</v>
      </c>
      <c r="L16092" s="6" t="b">
        <v>0</v>
      </c>
      <c r="M16092" s="6" t="b">
        <v>0</v>
      </c>
      <c r="N16092" s="6" t="b">
        <v>0</v>
      </c>
    </row>
    <row r="16093" spans="1:14" ht="12.5" x14ac:dyDescent="0.25">
      <c r="A16093" s="6" t="s">
        <v>33583</v>
      </c>
      <c r="B16093" s="7">
        <v>43263</v>
      </c>
      <c r="C16093" s="6" t="s">
        <v>33584</v>
      </c>
      <c r="D16093" s="6" t="s">
        <v>2716</v>
      </c>
      <c r="E16093" s="6">
        <v>10</v>
      </c>
      <c r="F16093" t="str">
        <f xml:space="preserve"> VLOOKUP(E16093,Category!A:C,2,0)</f>
        <v>Music</v>
      </c>
      <c r="G16093" s="8">
        <v>43260</v>
      </c>
      <c r="H16093" s="6">
        <v>2022065</v>
      </c>
      <c r="I16093" s="6">
        <v>64643</v>
      </c>
      <c r="J16093" s="6">
        <v>1805</v>
      </c>
      <c r="K16093" s="6">
        <v>4110</v>
      </c>
      <c r="L16093" s="6" t="b">
        <v>0</v>
      </c>
      <c r="M16093" s="6" t="b">
        <v>0</v>
      </c>
      <c r="N16093" s="6" t="b">
        <v>0</v>
      </c>
    </row>
    <row r="16094" spans="1:14" ht="12.5" x14ac:dyDescent="0.25">
      <c r="A16094" s="6" t="s">
        <v>33585</v>
      </c>
      <c r="B16094" s="7">
        <v>43263</v>
      </c>
      <c r="C16094" s="6" t="s">
        <v>33586</v>
      </c>
      <c r="D16094" s="6" t="s">
        <v>333</v>
      </c>
      <c r="E16094" s="6">
        <v>1</v>
      </c>
      <c r="F16094" t="str">
        <f xml:space="preserve"> VLOOKUP(E16094,Category!A:C,2,0)</f>
        <v>Film &amp; Animation</v>
      </c>
      <c r="G16094" s="8">
        <v>43258</v>
      </c>
      <c r="H16094" s="6">
        <v>1112478</v>
      </c>
      <c r="I16094" s="6">
        <v>26417</v>
      </c>
      <c r="J16094" s="6">
        <v>10041</v>
      </c>
      <c r="K16094" s="6">
        <v>6354</v>
      </c>
      <c r="L16094" s="6" t="b">
        <v>0</v>
      </c>
      <c r="M16094" s="6" t="b">
        <v>0</v>
      </c>
      <c r="N16094" s="6" t="b">
        <v>0</v>
      </c>
    </row>
    <row r="16095" spans="1:14" ht="12.5" x14ac:dyDescent="0.25">
      <c r="A16095" s="6" t="s">
        <v>33587</v>
      </c>
      <c r="B16095" s="7">
        <v>43263</v>
      </c>
      <c r="C16095" s="6" t="s">
        <v>33588</v>
      </c>
      <c r="D16095" s="6" t="s">
        <v>28209</v>
      </c>
      <c r="E16095" s="6">
        <v>24</v>
      </c>
      <c r="F16095" t="str">
        <f xml:space="preserve"> VLOOKUP(E16095,Category!A:C,2,0)</f>
        <v>Entertainment</v>
      </c>
      <c r="G16095" s="8">
        <v>43262</v>
      </c>
      <c r="H16095" s="6">
        <v>30244</v>
      </c>
      <c r="I16095" s="6">
        <v>2624</v>
      </c>
      <c r="J16095" s="6">
        <v>59</v>
      </c>
      <c r="K16095" s="6">
        <v>393</v>
      </c>
      <c r="L16095" s="6" t="b">
        <v>0</v>
      </c>
      <c r="M16095" s="6" t="b">
        <v>0</v>
      </c>
      <c r="N16095" s="6" t="b">
        <v>0</v>
      </c>
    </row>
    <row r="16096" spans="1:14" ht="12.5" x14ac:dyDescent="0.25">
      <c r="A16096" s="6" t="s">
        <v>33589</v>
      </c>
      <c r="B16096" s="7">
        <v>43263</v>
      </c>
      <c r="C16096" s="6" t="s">
        <v>33590</v>
      </c>
      <c r="D16096" s="6" t="s">
        <v>1984</v>
      </c>
      <c r="E16096" s="6">
        <v>24</v>
      </c>
      <c r="F16096" t="str">
        <f xml:space="preserve"> VLOOKUP(E16096,Category!A:C,2,0)</f>
        <v>Entertainment</v>
      </c>
      <c r="G16096" s="8">
        <v>43258</v>
      </c>
      <c r="H16096" s="6">
        <v>1547357</v>
      </c>
      <c r="I16096" s="6">
        <v>106168</v>
      </c>
      <c r="J16096" s="6">
        <v>5972</v>
      </c>
      <c r="K16096" s="6">
        <v>4277</v>
      </c>
      <c r="L16096" s="6" t="b">
        <v>0</v>
      </c>
      <c r="M16096" s="6" t="b">
        <v>0</v>
      </c>
      <c r="N16096" s="6" t="b">
        <v>0</v>
      </c>
    </row>
    <row r="16097" spans="1:14" ht="12.5" x14ac:dyDescent="0.25">
      <c r="A16097" s="6" t="s">
        <v>33591</v>
      </c>
      <c r="B16097" s="7">
        <v>43263</v>
      </c>
      <c r="C16097" s="6" t="s">
        <v>33592</v>
      </c>
      <c r="D16097" s="6" t="s">
        <v>5339</v>
      </c>
      <c r="E16097" s="6">
        <v>24</v>
      </c>
      <c r="F16097" t="str">
        <f xml:space="preserve"> VLOOKUP(E16097,Category!A:C,2,0)</f>
        <v>Entertainment</v>
      </c>
      <c r="G16097" s="8">
        <v>43262</v>
      </c>
      <c r="H16097" s="6">
        <v>39697</v>
      </c>
      <c r="I16097" s="6">
        <v>0</v>
      </c>
      <c r="J16097" s="6">
        <v>0</v>
      </c>
      <c r="K16097" s="6">
        <v>173</v>
      </c>
      <c r="L16097" s="6" t="b">
        <v>0</v>
      </c>
      <c r="M16097" s="6" t="b">
        <v>1</v>
      </c>
      <c r="N16097" s="6" t="b">
        <v>0</v>
      </c>
    </row>
    <row r="16098" spans="1:14" ht="12.5" x14ac:dyDescent="0.25">
      <c r="A16098" s="6" t="s">
        <v>33593</v>
      </c>
      <c r="B16098" s="7">
        <v>43263</v>
      </c>
      <c r="C16098" s="6" t="s">
        <v>33594</v>
      </c>
      <c r="D16098" s="6" t="s">
        <v>968</v>
      </c>
      <c r="E16098" s="6">
        <v>24</v>
      </c>
      <c r="F16098" t="str">
        <f xml:space="preserve"> VLOOKUP(E16098,Category!A:C,2,0)</f>
        <v>Entertainment</v>
      </c>
      <c r="G16098" s="8">
        <v>43262</v>
      </c>
      <c r="H16098" s="6">
        <v>142322</v>
      </c>
      <c r="I16098" s="6">
        <v>2056</v>
      </c>
      <c r="J16098" s="6">
        <v>203</v>
      </c>
      <c r="K16098" s="6">
        <v>145</v>
      </c>
      <c r="L16098" s="6" t="b">
        <v>0</v>
      </c>
      <c r="M16098" s="6" t="b">
        <v>0</v>
      </c>
      <c r="N16098" s="6" t="b">
        <v>0</v>
      </c>
    </row>
    <row r="16099" spans="1:14" ht="12.5" x14ac:dyDescent="0.25">
      <c r="A16099" s="6" t="s">
        <v>33595</v>
      </c>
      <c r="B16099" s="7">
        <v>43263</v>
      </c>
      <c r="C16099" s="6" t="s">
        <v>33596</v>
      </c>
      <c r="D16099" s="6" t="s">
        <v>27187</v>
      </c>
      <c r="E16099" s="6">
        <v>24</v>
      </c>
      <c r="F16099" t="str">
        <f xml:space="preserve"> VLOOKUP(E16099,Category!A:C,2,0)</f>
        <v>Entertainment</v>
      </c>
      <c r="G16099" s="8">
        <v>43261</v>
      </c>
      <c r="H16099" s="6">
        <v>247555</v>
      </c>
      <c r="I16099" s="6">
        <v>3976</v>
      </c>
      <c r="J16099" s="6">
        <v>362</v>
      </c>
      <c r="K16099" s="6">
        <v>238</v>
      </c>
      <c r="L16099" s="6" t="b">
        <v>0</v>
      </c>
      <c r="M16099" s="6" t="b">
        <v>0</v>
      </c>
      <c r="N16099" s="6" t="b">
        <v>0</v>
      </c>
    </row>
    <row r="16100" spans="1:14" ht="12.5" x14ac:dyDescent="0.25">
      <c r="A16100" s="6" t="s">
        <v>33597</v>
      </c>
      <c r="B16100" s="7">
        <v>43263</v>
      </c>
      <c r="C16100" s="6" t="s">
        <v>33598</v>
      </c>
      <c r="D16100" s="6" t="s">
        <v>19637</v>
      </c>
      <c r="E16100" s="6">
        <v>24</v>
      </c>
      <c r="F16100" t="str">
        <f xml:space="preserve"> VLOOKUP(E16100,Category!A:C,2,0)</f>
        <v>Entertainment</v>
      </c>
      <c r="G16100" s="8">
        <v>43261</v>
      </c>
      <c r="H16100" s="6">
        <v>102191</v>
      </c>
      <c r="I16100" s="6">
        <v>80</v>
      </c>
      <c r="J16100" s="6">
        <v>54</v>
      </c>
      <c r="K16100" s="6">
        <v>8</v>
      </c>
      <c r="L16100" s="6" t="b">
        <v>0</v>
      </c>
      <c r="M16100" s="6" t="b">
        <v>0</v>
      </c>
      <c r="N16100" s="6" t="b">
        <v>0</v>
      </c>
    </row>
    <row r="16101" spans="1:14" ht="12.5" x14ac:dyDescent="0.25">
      <c r="A16101" s="6" t="s">
        <v>33599</v>
      </c>
      <c r="B16101" s="7">
        <v>43263</v>
      </c>
      <c r="C16101" s="6" t="s">
        <v>33600</v>
      </c>
      <c r="D16101" s="6" t="s">
        <v>1130</v>
      </c>
      <c r="E16101" s="6">
        <v>24</v>
      </c>
      <c r="F16101" t="str">
        <f xml:space="preserve"> VLOOKUP(E16101,Category!A:C,2,0)</f>
        <v>Entertainment</v>
      </c>
      <c r="G16101" s="8">
        <v>43262</v>
      </c>
      <c r="H16101" s="6">
        <v>79570</v>
      </c>
      <c r="I16101" s="6">
        <v>672</v>
      </c>
      <c r="J16101" s="6">
        <v>69</v>
      </c>
      <c r="K16101" s="6">
        <v>28</v>
      </c>
      <c r="L16101" s="6" t="b">
        <v>0</v>
      </c>
      <c r="M16101" s="6" t="b">
        <v>0</v>
      </c>
      <c r="N16101" s="6" t="b">
        <v>0</v>
      </c>
    </row>
    <row r="16102" spans="1:14" ht="12.5" x14ac:dyDescent="0.25">
      <c r="A16102" s="6" t="s">
        <v>33601</v>
      </c>
      <c r="B16102" s="7">
        <v>43263</v>
      </c>
      <c r="C16102" s="6" t="s">
        <v>33602</v>
      </c>
      <c r="D16102" s="6" t="s">
        <v>4056</v>
      </c>
      <c r="E16102" s="6">
        <v>1</v>
      </c>
      <c r="F16102" t="str">
        <f xml:space="preserve"> VLOOKUP(E16102,Category!A:C,2,0)</f>
        <v>Film &amp; Animation</v>
      </c>
      <c r="G16102" s="8">
        <v>43259</v>
      </c>
      <c r="H16102" s="6">
        <v>832147</v>
      </c>
      <c r="I16102" s="6">
        <v>14670</v>
      </c>
      <c r="J16102" s="6">
        <v>1367</v>
      </c>
      <c r="K16102" s="6">
        <v>2295</v>
      </c>
      <c r="L16102" s="6" t="b">
        <v>0</v>
      </c>
      <c r="M16102" s="6" t="b">
        <v>0</v>
      </c>
      <c r="N16102" s="6" t="b">
        <v>0</v>
      </c>
    </row>
    <row r="16103" spans="1:14" ht="12.5" x14ac:dyDescent="0.25">
      <c r="A16103" s="6" t="s">
        <v>33603</v>
      </c>
      <c r="B16103" s="7">
        <v>43263</v>
      </c>
      <c r="C16103" s="6" t="s">
        <v>33604</v>
      </c>
      <c r="D16103" s="6" t="s">
        <v>234</v>
      </c>
      <c r="E16103" s="6">
        <v>24</v>
      </c>
      <c r="F16103" t="str">
        <f xml:space="preserve"> VLOOKUP(E16103,Category!A:C,2,0)</f>
        <v>Entertainment</v>
      </c>
      <c r="G16103" s="8">
        <v>43262</v>
      </c>
      <c r="H16103" s="6">
        <v>86475</v>
      </c>
      <c r="I16103" s="6">
        <v>1170</v>
      </c>
      <c r="J16103" s="6">
        <v>122</v>
      </c>
      <c r="K16103" s="6">
        <v>264</v>
      </c>
      <c r="L16103" s="6" t="b">
        <v>0</v>
      </c>
      <c r="M16103" s="6" t="b">
        <v>0</v>
      </c>
      <c r="N16103" s="6" t="b">
        <v>0</v>
      </c>
    </row>
    <row r="16104" spans="1:14" ht="12.5" x14ac:dyDescent="0.25">
      <c r="A16104" s="6" t="s">
        <v>33605</v>
      </c>
      <c r="B16104" s="7">
        <v>43263</v>
      </c>
      <c r="C16104" s="6" t="s">
        <v>33606</v>
      </c>
      <c r="D16104" s="6" t="s">
        <v>1160</v>
      </c>
      <c r="E16104" s="6">
        <v>24</v>
      </c>
      <c r="F16104" t="str">
        <f xml:space="preserve"> VLOOKUP(E16104,Category!A:C,2,0)</f>
        <v>Entertainment</v>
      </c>
      <c r="G16104" s="8">
        <v>43258</v>
      </c>
      <c r="H16104" s="6">
        <v>1483661</v>
      </c>
      <c r="I16104" s="6">
        <v>8036</v>
      </c>
      <c r="J16104" s="6">
        <v>917</v>
      </c>
      <c r="K16104" s="6">
        <v>548</v>
      </c>
      <c r="L16104" s="6" t="b">
        <v>0</v>
      </c>
      <c r="M16104" s="6" t="b">
        <v>0</v>
      </c>
      <c r="N16104" s="6" t="b">
        <v>0</v>
      </c>
    </row>
    <row r="16105" spans="1:14" ht="12.5" x14ac:dyDescent="0.25">
      <c r="A16105" s="6" t="s">
        <v>33607</v>
      </c>
      <c r="B16105" s="7">
        <v>43263</v>
      </c>
      <c r="C16105" s="6" t="s">
        <v>33608</v>
      </c>
      <c r="D16105" s="6" t="s">
        <v>1299</v>
      </c>
      <c r="E16105" s="6">
        <v>10</v>
      </c>
      <c r="F16105" t="str">
        <f xml:space="preserve"> VLOOKUP(E16105,Category!A:C,2,0)</f>
        <v>Music</v>
      </c>
      <c r="G16105" s="8">
        <v>43258</v>
      </c>
      <c r="H16105" s="6">
        <v>4305862</v>
      </c>
      <c r="I16105" s="6">
        <v>55477</v>
      </c>
      <c r="J16105" s="6">
        <v>2013</v>
      </c>
      <c r="K16105" s="6">
        <v>4438</v>
      </c>
      <c r="L16105" s="6" t="b">
        <v>0</v>
      </c>
      <c r="M16105" s="6" t="b">
        <v>0</v>
      </c>
      <c r="N16105" s="6" t="b">
        <v>0</v>
      </c>
    </row>
    <row r="16106" spans="1:14" ht="12.5" x14ac:dyDescent="0.25">
      <c r="A16106" s="6" t="s">
        <v>33609</v>
      </c>
      <c r="B16106" s="7">
        <v>43263</v>
      </c>
      <c r="C16106" s="6" t="s">
        <v>33610</v>
      </c>
      <c r="D16106" s="6" t="s">
        <v>28635</v>
      </c>
      <c r="E16106" s="6">
        <v>24</v>
      </c>
      <c r="F16106" t="str">
        <f xml:space="preserve"> VLOOKUP(E16106,Category!A:C,2,0)</f>
        <v>Entertainment</v>
      </c>
      <c r="G16106" s="8">
        <v>43261</v>
      </c>
      <c r="H16106" s="6">
        <v>146707</v>
      </c>
      <c r="I16106" s="6">
        <v>1709</v>
      </c>
      <c r="J16106" s="6">
        <v>126</v>
      </c>
      <c r="K16106" s="6">
        <v>201</v>
      </c>
      <c r="L16106" s="6" t="b">
        <v>0</v>
      </c>
      <c r="M16106" s="6" t="b">
        <v>0</v>
      </c>
      <c r="N16106" s="6" t="b">
        <v>0</v>
      </c>
    </row>
    <row r="16107" spans="1:14" ht="12.5" x14ac:dyDescent="0.25">
      <c r="A16107" s="6" t="s">
        <v>33611</v>
      </c>
      <c r="B16107" s="7">
        <v>43263</v>
      </c>
      <c r="C16107" s="6" t="s">
        <v>33612</v>
      </c>
      <c r="D16107" s="6" t="s">
        <v>1073</v>
      </c>
      <c r="E16107" s="6">
        <v>24</v>
      </c>
      <c r="F16107" t="str">
        <f xml:space="preserve"> VLOOKUP(E16107,Category!A:C,2,0)</f>
        <v>Entertainment</v>
      </c>
      <c r="G16107" s="8">
        <v>43262</v>
      </c>
      <c r="H16107" s="6">
        <v>293849</v>
      </c>
      <c r="I16107" s="6">
        <v>1799</v>
      </c>
      <c r="J16107" s="6">
        <v>203</v>
      </c>
      <c r="K16107" s="6">
        <v>359</v>
      </c>
      <c r="L16107" s="6" t="b">
        <v>0</v>
      </c>
      <c r="M16107" s="6" t="b">
        <v>0</v>
      </c>
      <c r="N16107" s="6" t="b">
        <v>0</v>
      </c>
    </row>
    <row r="16108" spans="1:14" ht="12.5" x14ac:dyDescent="0.25">
      <c r="A16108" s="6" t="s">
        <v>33613</v>
      </c>
      <c r="B16108" s="7">
        <v>43263</v>
      </c>
      <c r="C16108" s="6" t="s">
        <v>33614</v>
      </c>
      <c r="D16108" s="6" t="s">
        <v>1701</v>
      </c>
      <c r="E16108" s="6">
        <v>10</v>
      </c>
      <c r="F16108" t="str">
        <f xml:space="preserve"> VLOOKUP(E16108,Category!A:C,2,0)</f>
        <v>Music</v>
      </c>
      <c r="G16108" s="8">
        <v>43261</v>
      </c>
      <c r="H16108" s="6">
        <v>409258</v>
      </c>
      <c r="I16108" s="6">
        <v>8044</v>
      </c>
      <c r="J16108" s="6">
        <v>219</v>
      </c>
      <c r="K16108" s="6">
        <v>429</v>
      </c>
      <c r="L16108" s="6" t="b">
        <v>0</v>
      </c>
      <c r="M16108" s="6" t="b">
        <v>0</v>
      </c>
      <c r="N16108" s="6" t="b">
        <v>0</v>
      </c>
    </row>
    <row r="16109" spans="1:14" ht="12.5" x14ac:dyDescent="0.25">
      <c r="A16109" s="6" t="s">
        <v>33615</v>
      </c>
      <c r="B16109" s="7">
        <v>43263</v>
      </c>
      <c r="C16109" s="6" t="s">
        <v>33616</v>
      </c>
      <c r="D16109" s="6" t="s">
        <v>2188</v>
      </c>
      <c r="E16109" s="6">
        <v>22</v>
      </c>
      <c r="F16109" t="str">
        <f xml:space="preserve"> VLOOKUP(E16109,Category!A:C,2,0)</f>
        <v>People &amp; Blogs</v>
      </c>
      <c r="G16109" s="8">
        <v>43262</v>
      </c>
      <c r="H16109" s="6">
        <v>224012</v>
      </c>
      <c r="I16109" s="6">
        <v>2288</v>
      </c>
      <c r="J16109" s="6">
        <v>485</v>
      </c>
      <c r="K16109" s="6">
        <v>628</v>
      </c>
      <c r="L16109" s="6" t="b">
        <v>0</v>
      </c>
      <c r="M16109" s="6" t="b">
        <v>0</v>
      </c>
      <c r="N16109" s="6" t="b">
        <v>0</v>
      </c>
    </row>
    <row r="16110" spans="1:14" ht="12.5" x14ac:dyDescent="0.25">
      <c r="A16110" s="6" t="s">
        <v>33617</v>
      </c>
      <c r="B16110" s="7">
        <v>43263</v>
      </c>
      <c r="C16110" s="6" t="s">
        <v>33618</v>
      </c>
      <c r="D16110" s="6" t="s">
        <v>198</v>
      </c>
      <c r="E16110" s="6">
        <v>24</v>
      </c>
      <c r="F16110" t="str">
        <f xml:space="preserve"> VLOOKUP(E16110,Category!A:C,2,0)</f>
        <v>Entertainment</v>
      </c>
      <c r="G16110" s="8">
        <v>43260</v>
      </c>
      <c r="H16110" s="6">
        <v>626764</v>
      </c>
      <c r="I16110" s="6">
        <v>2684</v>
      </c>
      <c r="J16110" s="6">
        <v>436</v>
      </c>
      <c r="K16110" s="6">
        <v>247</v>
      </c>
      <c r="L16110" s="6" t="b">
        <v>0</v>
      </c>
      <c r="M16110" s="6" t="b">
        <v>0</v>
      </c>
      <c r="N16110" s="6" t="b">
        <v>0</v>
      </c>
    </row>
    <row r="16111" spans="1:14" ht="12.5" x14ac:dyDescent="0.25">
      <c r="A16111" s="6" t="s">
        <v>33619</v>
      </c>
      <c r="B16111" s="7">
        <v>43263</v>
      </c>
      <c r="C16111" s="6" t="s">
        <v>33620</v>
      </c>
      <c r="D16111" s="6" t="s">
        <v>345</v>
      </c>
      <c r="E16111" s="6">
        <v>24</v>
      </c>
      <c r="F16111" t="str">
        <f xml:space="preserve"> VLOOKUP(E16111,Category!A:C,2,0)</f>
        <v>Entertainment</v>
      </c>
      <c r="G16111" s="8">
        <v>43261</v>
      </c>
      <c r="H16111" s="6">
        <v>248207</v>
      </c>
      <c r="I16111" s="6">
        <v>3321</v>
      </c>
      <c r="J16111" s="6">
        <v>188</v>
      </c>
      <c r="K16111" s="6">
        <v>404</v>
      </c>
      <c r="L16111" s="6" t="b">
        <v>0</v>
      </c>
      <c r="M16111" s="6" t="b">
        <v>0</v>
      </c>
      <c r="N16111" s="6" t="b">
        <v>0</v>
      </c>
    </row>
    <row r="16112" spans="1:14" ht="12.5" x14ac:dyDescent="0.25">
      <c r="A16112" s="6" t="s">
        <v>33621</v>
      </c>
      <c r="B16112" s="7">
        <v>43263</v>
      </c>
      <c r="C16112" s="6" t="s">
        <v>33622</v>
      </c>
      <c r="D16112" s="6" t="s">
        <v>171</v>
      </c>
      <c r="E16112" s="6">
        <v>24</v>
      </c>
      <c r="F16112" t="str">
        <f xml:space="preserve"> VLOOKUP(E16112,Category!A:C,2,0)</f>
        <v>Entertainment</v>
      </c>
      <c r="G16112" s="8">
        <v>43258</v>
      </c>
      <c r="H16112" s="6">
        <v>2190573</v>
      </c>
      <c r="I16112" s="6">
        <v>69128</v>
      </c>
      <c r="J16112" s="6">
        <v>31900</v>
      </c>
      <c r="K16112" s="6">
        <v>21572</v>
      </c>
      <c r="L16112" s="6" t="b">
        <v>0</v>
      </c>
      <c r="M16112" s="6" t="b">
        <v>0</v>
      </c>
      <c r="N16112" s="6" t="b">
        <v>0</v>
      </c>
    </row>
    <row r="16113" spans="1:14" ht="12.5" x14ac:dyDescent="0.25">
      <c r="A16113" s="6" t="s">
        <v>33623</v>
      </c>
      <c r="B16113" s="7">
        <v>43263</v>
      </c>
      <c r="C16113" s="6" t="s">
        <v>33624</v>
      </c>
      <c r="D16113" s="6" t="s">
        <v>1514</v>
      </c>
      <c r="E16113" s="6">
        <v>24</v>
      </c>
      <c r="F16113" t="str">
        <f xml:space="preserve"> VLOOKUP(E16113,Category!A:C,2,0)</f>
        <v>Entertainment</v>
      </c>
      <c r="G16113" s="8">
        <v>43262</v>
      </c>
      <c r="H16113" s="6">
        <v>2549922</v>
      </c>
      <c r="I16113" s="6">
        <v>217178</v>
      </c>
      <c r="J16113" s="6">
        <v>3104</v>
      </c>
      <c r="K16113" s="6">
        <v>23420</v>
      </c>
      <c r="L16113" s="6" t="b">
        <v>0</v>
      </c>
      <c r="M16113" s="6" t="b">
        <v>0</v>
      </c>
      <c r="N16113" s="6" t="b">
        <v>0</v>
      </c>
    </row>
    <row r="16114" spans="1:14" ht="12.5" x14ac:dyDescent="0.25">
      <c r="A16114" s="6" t="s">
        <v>33625</v>
      </c>
      <c r="B16114" s="7">
        <v>43263</v>
      </c>
      <c r="C16114" s="6" t="s">
        <v>33626</v>
      </c>
      <c r="D16114" s="6" t="s">
        <v>33627</v>
      </c>
      <c r="E16114" s="6">
        <v>10</v>
      </c>
      <c r="F16114" t="str">
        <f xml:space="preserve"> VLOOKUP(E16114,Category!A:C,2,0)</f>
        <v>Music</v>
      </c>
      <c r="G16114" s="8">
        <v>43258</v>
      </c>
      <c r="H16114" s="6">
        <v>2065269</v>
      </c>
      <c r="I16114" s="6">
        <v>59553</v>
      </c>
      <c r="J16114" s="6">
        <v>4694</v>
      </c>
      <c r="K16114" s="6">
        <v>3249</v>
      </c>
      <c r="L16114" s="6" t="b">
        <v>0</v>
      </c>
      <c r="M16114" s="6" t="b">
        <v>0</v>
      </c>
      <c r="N16114" s="6" t="b">
        <v>0</v>
      </c>
    </row>
    <row r="16115" spans="1:14" ht="12.5" x14ac:dyDescent="0.25">
      <c r="A16115" s="6" t="s">
        <v>33628</v>
      </c>
      <c r="B16115" s="7">
        <v>43263</v>
      </c>
      <c r="C16115" s="6" t="s">
        <v>33629</v>
      </c>
      <c r="D16115" s="6" t="s">
        <v>2601</v>
      </c>
      <c r="E16115" s="6">
        <v>24</v>
      </c>
      <c r="F16115" t="str">
        <f xml:space="preserve"> VLOOKUP(E16115,Category!A:C,2,0)</f>
        <v>Entertainment</v>
      </c>
      <c r="G16115" s="8">
        <v>43262</v>
      </c>
      <c r="H16115" s="6">
        <v>258622</v>
      </c>
      <c r="I16115" s="6">
        <v>1564</v>
      </c>
      <c r="J16115" s="6">
        <v>305</v>
      </c>
      <c r="K16115" s="6">
        <v>1219</v>
      </c>
      <c r="L16115" s="6" t="b">
        <v>0</v>
      </c>
      <c r="M16115" s="6" t="b">
        <v>0</v>
      </c>
      <c r="N16115" s="6" t="b">
        <v>0</v>
      </c>
    </row>
    <row r="16116" spans="1:14" ht="12.5" x14ac:dyDescent="0.25">
      <c r="A16116" s="6" t="s">
        <v>33630</v>
      </c>
      <c r="B16116" s="7">
        <v>43263</v>
      </c>
      <c r="C16116" s="6" t="s">
        <v>33631</v>
      </c>
      <c r="D16116" s="6" t="s">
        <v>147</v>
      </c>
      <c r="E16116" s="6">
        <v>24</v>
      </c>
      <c r="F16116" t="str">
        <f xml:space="preserve"> VLOOKUP(E16116,Category!A:C,2,0)</f>
        <v>Entertainment</v>
      </c>
      <c r="G16116" s="8">
        <v>43260</v>
      </c>
      <c r="H16116" s="6">
        <v>1324375</v>
      </c>
      <c r="I16116" s="6">
        <v>9297</v>
      </c>
      <c r="J16116" s="6">
        <v>1038</v>
      </c>
      <c r="K16116" s="6">
        <v>1932</v>
      </c>
      <c r="L16116" s="6" t="b">
        <v>0</v>
      </c>
      <c r="M16116" s="6" t="b">
        <v>0</v>
      </c>
      <c r="N16116" s="6" t="b">
        <v>0</v>
      </c>
    </row>
    <row r="16117" spans="1:14" ht="12.5" x14ac:dyDescent="0.25">
      <c r="A16117" s="6" t="s">
        <v>33632</v>
      </c>
      <c r="B16117" s="7">
        <v>43263</v>
      </c>
      <c r="C16117" s="6" t="s">
        <v>33633</v>
      </c>
      <c r="D16117" s="6" t="s">
        <v>78</v>
      </c>
      <c r="E16117" s="6">
        <v>24</v>
      </c>
      <c r="F16117" t="str">
        <f xml:space="preserve"> VLOOKUP(E16117,Category!A:C,2,0)</f>
        <v>Entertainment</v>
      </c>
      <c r="G16117" s="8">
        <v>43262</v>
      </c>
      <c r="H16117" s="6">
        <v>129370</v>
      </c>
      <c r="I16117" s="6">
        <v>718</v>
      </c>
      <c r="J16117" s="6">
        <v>103</v>
      </c>
      <c r="K16117" s="6">
        <v>88</v>
      </c>
      <c r="L16117" s="6" t="b">
        <v>0</v>
      </c>
      <c r="M16117" s="6" t="b">
        <v>0</v>
      </c>
      <c r="N16117" s="6" t="b">
        <v>0</v>
      </c>
    </row>
    <row r="16118" spans="1:14" ht="12.5" x14ac:dyDescent="0.25">
      <c r="A16118" s="6" t="s">
        <v>33634</v>
      </c>
      <c r="B16118" s="7">
        <v>43264</v>
      </c>
      <c r="C16118" s="6" t="s">
        <v>33635</v>
      </c>
      <c r="D16118" s="6" t="s">
        <v>30641</v>
      </c>
      <c r="E16118" s="6">
        <v>24</v>
      </c>
      <c r="F16118" t="str">
        <f xml:space="preserve"> VLOOKUP(E16118,Category!A:C,2,0)</f>
        <v>Entertainment</v>
      </c>
      <c r="G16118" s="8">
        <v>43262</v>
      </c>
      <c r="H16118" s="6">
        <v>220179</v>
      </c>
      <c r="I16118" s="6">
        <v>568</v>
      </c>
      <c r="J16118" s="6">
        <v>76</v>
      </c>
      <c r="K16118" s="6">
        <v>22</v>
      </c>
      <c r="L16118" s="6" t="b">
        <v>0</v>
      </c>
      <c r="M16118" s="6" t="b">
        <v>0</v>
      </c>
      <c r="N16118" s="6" t="b">
        <v>0</v>
      </c>
    </row>
    <row r="16119" spans="1:14" ht="12.5" x14ac:dyDescent="0.25">
      <c r="A16119" s="6" t="s">
        <v>33636</v>
      </c>
      <c r="B16119" s="7">
        <v>43264</v>
      </c>
      <c r="C16119" s="6" t="s">
        <v>33637</v>
      </c>
      <c r="D16119" s="6" t="s">
        <v>183</v>
      </c>
      <c r="E16119" s="6">
        <v>24</v>
      </c>
      <c r="F16119" t="str">
        <f xml:space="preserve"> VLOOKUP(E16119,Category!A:C,2,0)</f>
        <v>Entertainment</v>
      </c>
      <c r="G16119" s="8">
        <v>43263</v>
      </c>
      <c r="H16119" s="6">
        <v>69769</v>
      </c>
      <c r="I16119" s="6">
        <v>342</v>
      </c>
      <c r="J16119" s="6">
        <v>59</v>
      </c>
      <c r="K16119" s="6">
        <v>44</v>
      </c>
      <c r="L16119" s="6" t="b">
        <v>0</v>
      </c>
      <c r="M16119" s="6" t="b">
        <v>0</v>
      </c>
      <c r="N16119" s="6" t="b">
        <v>0</v>
      </c>
    </row>
    <row r="16120" spans="1:14" ht="12.5" x14ac:dyDescent="0.25">
      <c r="A16120" s="6" t="s">
        <v>33638</v>
      </c>
      <c r="B16120" s="7">
        <v>43264</v>
      </c>
      <c r="C16120" s="6" t="s">
        <v>33639</v>
      </c>
      <c r="D16120" s="6" t="s">
        <v>234</v>
      </c>
      <c r="E16120" s="6">
        <v>24</v>
      </c>
      <c r="F16120" t="str">
        <f xml:space="preserve"> VLOOKUP(E16120,Category!A:C,2,0)</f>
        <v>Entertainment</v>
      </c>
      <c r="G16120" s="8">
        <v>43263</v>
      </c>
      <c r="H16120" s="6">
        <v>358572</v>
      </c>
      <c r="I16120" s="6">
        <v>858</v>
      </c>
      <c r="J16120" s="6">
        <v>344</v>
      </c>
      <c r="K16120" s="6">
        <v>480</v>
      </c>
      <c r="L16120" s="6" t="b">
        <v>0</v>
      </c>
      <c r="M16120" s="6" t="b">
        <v>0</v>
      </c>
      <c r="N16120" s="6" t="b">
        <v>0</v>
      </c>
    </row>
    <row r="16121" spans="1:14" ht="12.5" x14ac:dyDescent="0.25">
      <c r="A16121" s="6" t="s">
        <v>33640</v>
      </c>
      <c r="B16121" s="7">
        <v>43264</v>
      </c>
      <c r="C16121" s="6" t="s">
        <v>33641</v>
      </c>
      <c r="D16121" s="6" t="s">
        <v>25881</v>
      </c>
      <c r="E16121" s="6">
        <v>24</v>
      </c>
      <c r="F16121" t="str">
        <f xml:space="preserve"> VLOOKUP(E16121,Category!A:C,2,0)</f>
        <v>Entertainment</v>
      </c>
      <c r="G16121" s="8">
        <v>43263</v>
      </c>
      <c r="H16121" s="6">
        <v>355537</v>
      </c>
      <c r="I16121" s="6">
        <v>2255</v>
      </c>
      <c r="J16121" s="6">
        <v>389</v>
      </c>
      <c r="K16121" s="6">
        <v>770</v>
      </c>
      <c r="L16121" s="6" t="b">
        <v>0</v>
      </c>
      <c r="M16121" s="6" t="b">
        <v>0</v>
      </c>
      <c r="N16121" s="6" t="b">
        <v>0</v>
      </c>
    </row>
    <row r="16122" spans="1:14" ht="12.5" x14ac:dyDescent="0.25">
      <c r="A16122" s="6" t="s">
        <v>33642</v>
      </c>
      <c r="B16122" s="7">
        <v>43264</v>
      </c>
      <c r="C16122" s="6" t="s">
        <v>33643</v>
      </c>
      <c r="D16122" s="6" t="s">
        <v>26497</v>
      </c>
      <c r="E16122" s="6">
        <v>27</v>
      </c>
      <c r="F16122" t="str">
        <f xml:space="preserve"> VLOOKUP(E16122,Category!A:C,2,0)</f>
        <v>Education</v>
      </c>
      <c r="G16122" s="8">
        <v>43263</v>
      </c>
      <c r="H16122" s="6">
        <v>81887</v>
      </c>
      <c r="I16122" s="6">
        <v>4199</v>
      </c>
      <c r="J16122" s="6">
        <v>157</v>
      </c>
      <c r="K16122" s="6">
        <v>239</v>
      </c>
      <c r="L16122" s="6" t="b">
        <v>0</v>
      </c>
      <c r="M16122" s="6" t="b">
        <v>0</v>
      </c>
      <c r="N16122" s="6" t="b">
        <v>0</v>
      </c>
    </row>
    <row r="16123" spans="1:14" ht="12.5" x14ac:dyDescent="0.25">
      <c r="A16123" s="6" t="s">
        <v>33644</v>
      </c>
      <c r="B16123" s="7">
        <v>43264</v>
      </c>
      <c r="C16123" s="6" t="s">
        <v>33645</v>
      </c>
      <c r="D16123" s="6" t="s">
        <v>2555</v>
      </c>
      <c r="E16123" s="6">
        <v>10</v>
      </c>
      <c r="F16123" t="str">
        <f xml:space="preserve"> VLOOKUP(E16123,Category!A:C,2,0)</f>
        <v>Music</v>
      </c>
      <c r="G16123" s="8">
        <v>43263</v>
      </c>
      <c r="H16123" s="6">
        <v>607257</v>
      </c>
      <c r="I16123" s="6">
        <v>13400</v>
      </c>
      <c r="J16123" s="6">
        <v>512</v>
      </c>
      <c r="K16123" s="6">
        <v>1031</v>
      </c>
      <c r="L16123" s="6" t="b">
        <v>0</v>
      </c>
      <c r="M16123" s="6" t="b">
        <v>0</v>
      </c>
      <c r="N16123" s="6" t="b">
        <v>0</v>
      </c>
    </row>
    <row r="16124" spans="1:14" ht="12.5" x14ac:dyDescent="0.25">
      <c r="A16124" s="6" t="s">
        <v>33646</v>
      </c>
      <c r="B16124" s="7">
        <v>43264</v>
      </c>
      <c r="C16124" s="6" t="s">
        <v>33647</v>
      </c>
      <c r="D16124" s="6" t="s">
        <v>27838</v>
      </c>
      <c r="E16124" s="6">
        <v>10</v>
      </c>
      <c r="F16124" t="str">
        <f xml:space="preserve"> VLOOKUP(E16124,Category!A:C,2,0)</f>
        <v>Music</v>
      </c>
      <c r="G16124" s="8">
        <v>43260</v>
      </c>
      <c r="H16124" s="6">
        <v>2116110</v>
      </c>
      <c r="I16124" s="6">
        <v>20380</v>
      </c>
      <c r="J16124" s="6">
        <v>2452</v>
      </c>
      <c r="K16124" s="6">
        <v>2233</v>
      </c>
      <c r="L16124" s="6" t="b">
        <v>0</v>
      </c>
      <c r="M16124" s="6" t="b">
        <v>0</v>
      </c>
      <c r="N16124" s="6" t="b">
        <v>0</v>
      </c>
    </row>
    <row r="16125" spans="1:14" ht="12.5" x14ac:dyDescent="0.25">
      <c r="A16125" s="6" t="s">
        <v>33648</v>
      </c>
      <c r="B16125" s="7">
        <v>43264</v>
      </c>
      <c r="C16125" s="6" t="s">
        <v>33649</v>
      </c>
      <c r="D16125" s="6" t="s">
        <v>123</v>
      </c>
      <c r="E16125" s="6">
        <v>25</v>
      </c>
      <c r="F16125" t="str">
        <f xml:space="preserve"> VLOOKUP(E16125,Category!A:C,2,0)</f>
        <v>News &amp; Politics</v>
      </c>
      <c r="G16125" s="8">
        <v>43262</v>
      </c>
      <c r="H16125" s="6">
        <v>423328</v>
      </c>
      <c r="I16125" s="6">
        <v>3172</v>
      </c>
      <c r="J16125" s="6">
        <v>268</v>
      </c>
      <c r="K16125" s="6">
        <v>288</v>
      </c>
      <c r="L16125" s="6" t="b">
        <v>0</v>
      </c>
      <c r="M16125" s="6" t="b">
        <v>0</v>
      </c>
      <c r="N16125" s="6" t="b">
        <v>0</v>
      </c>
    </row>
    <row r="16126" spans="1:14" ht="12.5" x14ac:dyDescent="0.25">
      <c r="A16126" s="6" t="s">
        <v>33650</v>
      </c>
      <c r="B16126" s="7">
        <v>43264</v>
      </c>
      <c r="C16126" s="6" t="s">
        <v>33651</v>
      </c>
      <c r="D16126" s="6" t="s">
        <v>33652</v>
      </c>
      <c r="E16126" s="6">
        <v>24</v>
      </c>
      <c r="F16126" t="str">
        <f xml:space="preserve"> VLOOKUP(E16126,Category!A:C,2,0)</f>
        <v>Entertainment</v>
      </c>
      <c r="G16126" s="8">
        <v>43263</v>
      </c>
      <c r="H16126" s="6">
        <v>82912</v>
      </c>
      <c r="I16126" s="6">
        <v>239</v>
      </c>
      <c r="J16126" s="6">
        <v>21</v>
      </c>
      <c r="K16126" s="6">
        <v>35</v>
      </c>
      <c r="L16126" s="6" t="b">
        <v>0</v>
      </c>
      <c r="M16126" s="6" t="b">
        <v>0</v>
      </c>
      <c r="N16126" s="6" t="b">
        <v>0</v>
      </c>
    </row>
    <row r="16127" spans="1:14" ht="12.5" x14ac:dyDescent="0.25">
      <c r="A16127" s="6" t="s">
        <v>33653</v>
      </c>
      <c r="B16127" s="7">
        <v>43264</v>
      </c>
      <c r="C16127" s="6" t="s">
        <v>33654</v>
      </c>
      <c r="D16127" s="6" t="s">
        <v>693</v>
      </c>
      <c r="E16127" s="6">
        <v>17</v>
      </c>
      <c r="F16127" t="str">
        <f xml:space="preserve"> VLOOKUP(E16127,Category!A:C,2,0)</f>
        <v>Sports</v>
      </c>
      <c r="G16127" s="8">
        <v>43263</v>
      </c>
      <c r="H16127" s="6">
        <v>1038768</v>
      </c>
      <c r="I16127" s="6">
        <v>15162</v>
      </c>
      <c r="J16127" s="6">
        <v>1196</v>
      </c>
      <c r="K16127" s="6">
        <v>1522</v>
      </c>
      <c r="L16127" s="6" t="b">
        <v>0</v>
      </c>
      <c r="M16127" s="6" t="b">
        <v>0</v>
      </c>
      <c r="N16127" s="6" t="b">
        <v>0</v>
      </c>
    </row>
    <row r="16128" spans="1:14" ht="12.5" x14ac:dyDescent="0.25">
      <c r="A16128" s="6" t="s">
        <v>33655</v>
      </c>
      <c r="B16128" s="7">
        <v>43264</v>
      </c>
      <c r="C16128" s="6" t="s">
        <v>33656</v>
      </c>
      <c r="D16128" s="6" t="s">
        <v>132</v>
      </c>
      <c r="E16128" s="6">
        <v>24</v>
      </c>
      <c r="F16128" t="str">
        <f xml:space="preserve"> VLOOKUP(E16128,Category!A:C,2,0)</f>
        <v>Entertainment</v>
      </c>
      <c r="G16128" s="8">
        <v>43262</v>
      </c>
      <c r="H16128" s="6">
        <v>169155</v>
      </c>
      <c r="I16128" s="6">
        <v>975</v>
      </c>
      <c r="J16128" s="6">
        <v>170</v>
      </c>
      <c r="K16128" s="6">
        <v>87</v>
      </c>
      <c r="L16128" s="6" t="b">
        <v>0</v>
      </c>
      <c r="M16128" s="6" t="b">
        <v>0</v>
      </c>
      <c r="N16128" s="6" t="b">
        <v>0</v>
      </c>
    </row>
    <row r="16129" spans="1:14" ht="12.5" x14ac:dyDescent="0.25">
      <c r="A16129" s="6" t="s">
        <v>33657</v>
      </c>
      <c r="B16129" s="7">
        <v>43264</v>
      </c>
      <c r="C16129" s="6" t="s">
        <v>33658</v>
      </c>
      <c r="D16129" s="6" t="s">
        <v>28125</v>
      </c>
      <c r="E16129" s="6">
        <v>27</v>
      </c>
      <c r="F16129" t="str">
        <f xml:space="preserve"> VLOOKUP(E16129,Category!A:C,2,0)</f>
        <v>Education</v>
      </c>
      <c r="G16129" s="8">
        <v>43262</v>
      </c>
      <c r="H16129" s="6">
        <v>80316</v>
      </c>
      <c r="I16129" s="6">
        <v>2808</v>
      </c>
      <c r="J16129" s="6">
        <v>151</v>
      </c>
      <c r="K16129" s="6">
        <v>909</v>
      </c>
      <c r="L16129" s="6" t="b">
        <v>0</v>
      </c>
      <c r="M16129" s="6" t="b">
        <v>0</v>
      </c>
      <c r="N16129" s="6" t="b">
        <v>0</v>
      </c>
    </row>
    <row r="16130" spans="1:14" ht="12.5" x14ac:dyDescent="0.25">
      <c r="A16130" s="6" t="s">
        <v>33659</v>
      </c>
      <c r="B16130" s="7">
        <v>43264</v>
      </c>
      <c r="C16130" s="6" t="s">
        <v>33660</v>
      </c>
      <c r="D16130" s="6" t="s">
        <v>3625</v>
      </c>
      <c r="E16130" s="6">
        <v>10</v>
      </c>
      <c r="F16130" t="str">
        <f xml:space="preserve"> VLOOKUP(E16130,Category!A:C,2,0)</f>
        <v>Music</v>
      </c>
      <c r="G16130" s="8">
        <v>43263</v>
      </c>
      <c r="H16130" s="6">
        <v>190336</v>
      </c>
      <c r="I16130" s="6">
        <v>1071</v>
      </c>
      <c r="J16130" s="6">
        <v>241</v>
      </c>
      <c r="K16130" s="6">
        <v>149</v>
      </c>
      <c r="L16130" s="6" t="b">
        <v>0</v>
      </c>
      <c r="M16130" s="6" t="b">
        <v>0</v>
      </c>
      <c r="N16130" s="6" t="b">
        <v>0</v>
      </c>
    </row>
    <row r="16131" spans="1:14" ht="12.5" x14ac:dyDescent="0.25">
      <c r="A16131" s="6" t="s">
        <v>33661</v>
      </c>
      <c r="B16131" s="7">
        <v>43264</v>
      </c>
      <c r="C16131" s="6" t="s">
        <v>33662</v>
      </c>
      <c r="D16131" s="6" t="s">
        <v>249</v>
      </c>
      <c r="E16131" s="6">
        <v>24</v>
      </c>
      <c r="F16131" t="str">
        <f xml:space="preserve"> VLOOKUP(E16131,Category!A:C,2,0)</f>
        <v>Entertainment</v>
      </c>
      <c r="G16131" s="8">
        <v>43263</v>
      </c>
      <c r="H16131" s="6">
        <v>149658</v>
      </c>
      <c r="I16131" s="6">
        <v>4888</v>
      </c>
      <c r="J16131" s="6">
        <v>96</v>
      </c>
      <c r="K16131" s="6">
        <v>482</v>
      </c>
      <c r="L16131" s="6" t="b">
        <v>0</v>
      </c>
      <c r="M16131" s="6" t="b">
        <v>0</v>
      </c>
      <c r="N16131" s="6" t="b">
        <v>0</v>
      </c>
    </row>
    <row r="16132" spans="1:14" ht="12.5" x14ac:dyDescent="0.25">
      <c r="A16132" s="6" t="s">
        <v>33663</v>
      </c>
      <c r="B16132" s="7">
        <v>43264</v>
      </c>
      <c r="C16132" s="6" t="s">
        <v>33664</v>
      </c>
      <c r="D16132" s="6" t="s">
        <v>72</v>
      </c>
      <c r="E16132" s="6">
        <v>23</v>
      </c>
      <c r="F16132" t="str">
        <f xml:space="preserve"> VLOOKUP(E16132,Category!A:C,2,0)</f>
        <v>Comedy</v>
      </c>
      <c r="G16132" s="8">
        <v>43262</v>
      </c>
      <c r="H16132" s="6">
        <v>200069</v>
      </c>
      <c r="I16132" s="6">
        <v>1129</v>
      </c>
      <c r="J16132" s="6">
        <v>192</v>
      </c>
      <c r="K16132" s="6">
        <v>222</v>
      </c>
      <c r="L16132" s="6" t="b">
        <v>0</v>
      </c>
      <c r="M16132" s="6" t="b">
        <v>0</v>
      </c>
      <c r="N16132" s="6" t="b">
        <v>0</v>
      </c>
    </row>
    <row r="16133" spans="1:14" ht="12.5" x14ac:dyDescent="0.25">
      <c r="A16133" s="6" t="s">
        <v>33665</v>
      </c>
      <c r="B16133" s="7">
        <v>43264</v>
      </c>
      <c r="C16133" s="6" t="s">
        <v>33666</v>
      </c>
      <c r="D16133" s="6" t="s">
        <v>78</v>
      </c>
      <c r="E16133" s="6">
        <v>24</v>
      </c>
      <c r="F16133" t="str">
        <f xml:space="preserve"> VLOOKUP(E16133,Category!A:C,2,0)</f>
        <v>Entertainment</v>
      </c>
      <c r="G16133" s="8">
        <v>43263</v>
      </c>
      <c r="H16133" s="6">
        <v>77451</v>
      </c>
      <c r="I16133" s="6">
        <v>391</v>
      </c>
      <c r="J16133" s="6">
        <v>281</v>
      </c>
      <c r="K16133" s="6">
        <v>163</v>
      </c>
      <c r="L16133" s="6" t="b">
        <v>0</v>
      </c>
      <c r="M16133" s="6" t="b">
        <v>0</v>
      </c>
      <c r="N16133" s="6" t="b">
        <v>0</v>
      </c>
    </row>
    <row r="16134" spans="1:14" ht="12.5" x14ac:dyDescent="0.25">
      <c r="A16134" s="6" t="s">
        <v>33667</v>
      </c>
      <c r="B16134" s="7">
        <v>43264</v>
      </c>
      <c r="C16134" s="6" t="s">
        <v>33668</v>
      </c>
      <c r="D16134" s="6" t="s">
        <v>84</v>
      </c>
      <c r="E16134" s="6">
        <v>27</v>
      </c>
      <c r="F16134" t="str">
        <f xml:space="preserve"> VLOOKUP(E16134,Category!A:C,2,0)</f>
        <v>Education</v>
      </c>
      <c r="G16134" s="8">
        <v>43263</v>
      </c>
      <c r="H16134" s="6">
        <v>59375</v>
      </c>
      <c r="I16134" s="6">
        <v>3646</v>
      </c>
      <c r="J16134" s="6">
        <v>82</v>
      </c>
      <c r="K16134" s="6">
        <v>345</v>
      </c>
      <c r="L16134" s="6" t="b">
        <v>0</v>
      </c>
      <c r="M16134" s="6" t="b">
        <v>0</v>
      </c>
      <c r="N16134" s="6" t="b">
        <v>0</v>
      </c>
    </row>
    <row r="16135" spans="1:14" ht="12.5" x14ac:dyDescent="0.25">
      <c r="A16135" s="6" t="s">
        <v>33669</v>
      </c>
      <c r="B16135" s="7">
        <v>43264</v>
      </c>
      <c r="C16135" s="6" t="s">
        <v>33670</v>
      </c>
      <c r="D16135" s="6" t="s">
        <v>1887</v>
      </c>
      <c r="E16135" s="6">
        <v>10</v>
      </c>
      <c r="F16135" t="str">
        <f xml:space="preserve"> VLOOKUP(E16135,Category!A:C,2,0)</f>
        <v>Music</v>
      </c>
      <c r="G16135" s="8">
        <v>43261</v>
      </c>
      <c r="H16135" s="6">
        <v>2130648</v>
      </c>
      <c r="I16135" s="6">
        <v>61871</v>
      </c>
      <c r="J16135" s="6">
        <v>893</v>
      </c>
      <c r="K16135" s="6">
        <v>2297</v>
      </c>
      <c r="L16135" s="6" t="b">
        <v>0</v>
      </c>
      <c r="M16135" s="6" t="b">
        <v>0</v>
      </c>
      <c r="N16135" s="6" t="b">
        <v>0</v>
      </c>
    </row>
    <row r="16136" spans="1:14" ht="12.5" x14ac:dyDescent="0.25">
      <c r="A16136" s="6" t="s">
        <v>33671</v>
      </c>
      <c r="B16136" s="7">
        <v>43264</v>
      </c>
      <c r="C16136" s="6" t="s">
        <v>33672</v>
      </c>
      <c r="D16136" s="6" t="s">
        <v>8521</v>
      </c>
      <c r="E16136" s="6">
        <v>24</v>
      </c>
      <c r="F16136" t="str">
        <f xml:space="preserve"> VLOOKUP(E16136,Category!A:C,2,0)</f>
        <v>Entertainment</v>
      </c>
      <c r="G16136" s="8">
        <v>43262</v>
      </c>
      <c r="H16136" s="6">
        <v>402681</v>
      </c>
      <c r="I16136" s="6">
        <v>30803</v>
      </c>
      <c r="J16136" s="6">
        <v>970</v>
      </c>
      <c r="K16136" s="6">
        <v>2312</v>
      </c>
      <c r="L16136" s="6" t="b">
        <v>0</v>
      </c>
      <c r="M16136" s="6" t="b">
        <v>0</v>
      </c>
      <c r="N16136" s="6" t="b">
        <v>0</v>
      </c>
    </row>
    <row r="16137" spans="1:14" ht="12.5" x14ac:dyDescent="0.25">
      <c r="A16137" s="6" t="s">
        <v>33673</v>
      </c>
      <c r="B16137" s="7">
        <v>43264</v>
      </c>
      <c r="C16137" s="6" t="s">
        <v>33674</v>
      </c>
      <c r="D16137" s="6" t="s">
        <v>2761</v>
      </c>
      <c r="E16137" s="6">
        <v>24</v>
      </c>
      <c r="F16137" t="str">
        <f xml:space="preserve"> VLOOKUP(E16137,Category!A:C,2,0)</f>
        <v>Entertainment</v>
      </c>
      <c r="G16137" s="8">
        <v>43262</v>
      </c>
      <c r="H16137" s="6">
        <v>206034</v>
      </c>
      <c r="I16137" s="6">
        <v>973</v>
      </c>
      <c r="J16137" s="6">
        <v>163</v>
      </c>
      <c r="K16137" s="6">
        <v>62</v>
      </c>
      <c r="L16137" s="6" t="b">
        <v>0</v>
      </c>
      <c r="M16137" s="6" t="b">
        <v>0</v>
      </c>
      <c r="N16137" s="6" t="b">
        <v>0</v>
      </c>
    </row>
    <row r="16138" spans="1:14" ht="12.5" x14ac:dyDescent="0.25">
      <c r="A16138" s="6" t="s">
        <v>33675</v>
      </c>
      <c r="B16138" s="7">
        <v>43264</v>
      </c>
      <c r="C16138" s="6" t="s">
        <v>33676</v>
      </c>
      <c r="D16138" s="6" t="s">
        <v>553</v>
      </c>
      <c r="E16138" s="6">
        <v>10</v>
      </c>
      <c r="F16138" t="str">
        <f xml:space="preserve"> VLOOKUP(E16138,Category!A:C,2,0)</f>
        <v>Music</v>
      </c>
      <c r="G16138" s="8">
        <v>43263</v>
      </c>
      <c r="H16138" s="6">
        <v>185371</v>
      </c>
      <c r="I16138" s="6">
        <v>4773</v>
      </c>
      <c r="J16138" s="6">
        <v>127</v>
      </c>
      <c r="K16138" s="6">
        <v>256</v>
      </c>
      <c r="L16138" s="6" t="b">
        <v>0</v>
      </c>
      <c r="M16138" s="6" t="b">
        <v>0</v>
      </c>
      <c r="N16138" s="6" t="b">
        <v>0</v>
      </c>
    </row>
    <row r="16139" spans="1:14" ht="12.5" x14ac:dyDescent="0.25">
      <c r="A16139" s="6" t="s">
        <v>33677</v>
      </c>
      <c r="B16139" s="7">
        <v>43264</v>
      </c>
      <c r="C16139" s="6" t="s">
        <v>33678</v>
      </c>
      <c r="D16139" s="6" t="s">
        <v>26705</v>
      </c>
      <c r="E16139" s="6">
        <v>10</v>
      </c>
      <c r="F16139" t="str">
        <f xml:space="preserve"> VLOOKUP(E16139,Category!A:C,2,0)</f>
        <v>Music</v>
      </c>
      <c r="G16139" s="8">
        <v>43261</v>
      </c>
      <c r="H16139" s="6">
        <v>371385</v>
      </c>
      <c r="I16139" s="6">
        <v>17841</v>
      </c>
      <c r="J16139" s="6">
        <v>269</v>
      </c>
      <c r="K16139" s="6">
        <v>706</v>
      </c>
      <c r="L16139" s="6" t="b">
        <v>0</v>
      </c>
      <c r="M16139" s="6" t="b">
        <v>0</v>
      </c>
      <c r="N16139" s="6" t="b">
        <v>0</v>
      </c>
    </row>
    <row r="16140" spans="1:14" ht="12.5" x14ac:dyDescent="0.25">
      <c r="A16140" s="6" t="s">
        <v>33679</v>
      </c>
      <c r="B16140" s="7">
        <v>43264</v>
      </c>
      <c r="C16140" s="6" t="s">
        <v>33680</v>
      </c>
      <c r="D16140" s="6" t="s">
        <v>180</v>
      </c>
      <c r="E16140" s="6">
        <v>24</v>
      </c>
      <c r="F16140" t="str">
        <f xml:space="preserve"> VLOOKUP(E16140,Category!A:C,2,0)</f>
        <v>Entertainment</v>
      </c>
      <c r="G16140" s="8">
        <v>43262</v>
      </c>
      <c r="H16140" s="6">
        <v>226997</v>
      </c>
      <c r="I16140" s="6">
        <v>1258</v>
      </c>
      <c r="J16140" s="6">
        <v>181</v>
      </c>
      <c r="K16140" s="6">
        <v>84</v>
      </c>
      <c r="L16140" s="6" t="b">
        <v>0</v>
      </c>
      <c r="M16140" s="6" t="b">
        <v>0</v>
      </c>
      <c r="N16140" s="6" t="b">
        <v>0</v>
      </c>
    </row>
    <row r="16141" spans="1:14" ht="12.5" x14ac:dyDescent="0.25">
      <c r="A16141" s="6" t="s">
        <v>33681</v>
      </c>
      <c r="B16141" s="7">
        <v>43264</v>
      </c>
      <c r="C16141" s="6" t="s">
        <v>33682</v>
      </c>
      <c r="D16141" s="6" t="s">
        <v>33683</v>
      </c>
      <c r="E16141" s="6">
        <v>24</v>
      </c>
      <c r="F16141" t="str">
        <f xml:space="preserve"> VLOOKUP(E16141,Category!A:C,2,0)</f>
        <v>Entertainment</v>
      </c>
      <c r="G16141" s="8">
        <v>43258</v>
      </c>
      <c r="H16141" s="6">
        <v>20030814</v>
      </c>
      <c r="I16141" s="6">
        <v>433044</v>
      </c>
      <c r="J16141" s="6">
        <v>10649</v>
      </c>
      <c r="K16141" s="6">
        <v>44330</v>
      </c>
      <c r="L16141" s="6" t="b">
        <v>0</v>
      </c>
      <c r="M16141" s="6" t="b">
        <v>0</v>
      </c>
      <c r="N16141" s="6" t="b">
        <v>0</v>
      </c>
    </row>
    <row r="16142" spans="1:14" ht="12.5" x14ac:dyDescent="0.25">
      <c r="A16142" s="6" t="s">
        <v>33684</v>
      </c>
      <c r="B16142" s="7">
        <v>43264</v>
      </c>
      <c r="C16142" s="6" t="s">
        <v>33685</v>
      </c>
      <c r="D16142" s="6" t="s">
        <v>135</v>
      </c>
      <c r="E16142" s="6">
        <v>27</v>
      </c>
      <c r="F16142" t="str">
        <f xml:space="preserve"> VLOOKUP(E16142,Category!A:C,2,0)</f>
        <v>Education</v>
      </c>
      <c r="G16142" s="8">
        <v>43263</v>
      </c>
      <c r="H16142" s="6">
        <v>38651</v>
      </c>
      <c r="I16142" s="6">
        <v>3584</v>
      </c>
      <c r="J16142" s="6">
        <v>42</v>
      </c>
      <c r="K16142" s="6">
        <v>197</v>
      </c>
      <c r="L16142" s="6" t="b">
        <v>0</v>
      </c>
      <c r="M16142" s="6" t="b">
        <v>0</v>
      </c>
      <c r="N16142" s="6" t="b">
        <v>0</v>
      </c>
    </row>
    <row r="16143" spans="1:14" ht="12.5" x14ac:dyDescent="0.25">
      <c r="A16143" s="6" t="s">
        <v>33686</v>
      </c>
      <c r="B16143" s="7">
        <v>43264</v>
      </c>
      <c r="C16143" s="6" t="s">
        <v>33687</v>
      </c>
      <c r="D16143" s="6" t="s">
        <v>8477</v>
      </c>
      <c r="E16143" s="6">
        <v>23</v>
      </c>
      <c r="F16143" t="str">
        <f xml:space="preserve"> VLOOKUP(E16143,Category!A:C,2,0)</f>
        <v>Comedy</v>
      </c>
      <c r="G16143" s="8">
        <v>43257</v>
      </c>
      <c r="H16143" s="6">
        <v>8240953</v>
      </c>
      <c r="I16143" s="6">
        <v>35578</v>
      </c>
      <c r="J16143" s="6">
        <v>7619</v>
      </c>
      <c r="K16143" s="6">
        <v>2379</v>
      </c>
      <c r="L16143" s="6" t="b">
        <v>0</v>
      </c>
      <c r="M16143" s="6" t="b">
        <v>0</v>
      </c>
      <c r="N16143" s="6" t="b">
        <v>0</v>
      </c>
    </row>
    <row r="16144" spans="1:14" ht="12.5" x14ac:dyDescent="0.25">
      <c r="A16144" s="6" t="s">
        <v>33688</v>
      </c>
      <c r="B16144" s="7">
        <v>43264</v>
      </c>
      <c r="C16144" s="6" t="s">
        <v>33689</v>
      </c>
      <c r="D16144" s="6" t="s">
        <v>5640</v>
      </c>
      <c r="E16144" s="6">
        <v>24</v>
      </c>
      <c r="F16144" t="str">
        <f xml:space="preserve"> VLOOKUP(E16144,Category!A:C,2,0)</f>
        <v>Entertainment</v>
      </c>
      <c r="G16144" s="8">
        <v>43257</v>
      </c>
      <c r="H16144" s="6">
        <v>10433510</v>
      </c>
      <c r="I16144" s="6">
        <v>674784</v>
      </c>
      <c r="J16144" s="6">
        <v>17155</v>
      </c>
      <c r="K16144" s="6">
        <v>68078</v>
      </c>
      <c r="L16144" s="6" t="b">
        <v>0</v>
      </c>
      <c r="M16144" s="6" t="b">
        <v>0</v>
      </c>
      <c r="N16144" s="6" t="b">
        <v>0</v>
      </c>
    </row>
    <row r="16145" spans="1:14" ht="12.5" x14ac:dyDescent="0.25">
      <c r="A16145" s="6" t="s">
        <v>33690</v>
      </c>
      <c r="B16145" s="7">
        <v>43264</v>
      </c>
      <c r="C16145" s="6" t="s">
        <v>33691</v>
      </c>
      <c r="D16145" s="6" t="s">
        <v>701</v>
      </c>
      <c r="E16145" s="6">
        <v>24</v>
      </c>
      <c r="F16145" t="str">
        <f xml:space="preserve"> VLOOKUP(E16145,Category!A:C,2,0)</f>
        <v>Entertainment</v>
      </c>
      <c r="G16145" s="8">
        <v>43259</v>
      </c>
      <c r="H16145" s="6">
        <v>3144214</v>
      </c>
      <c r="I16145" s="6">
        <v>17225</v>
      </c>
      <c r="J16145" s="6">
        <v>2209</v>
      </c>
      <c r="K16145" s="6">
        <v>859</v>
      </c>
      <c r="L16145" s="6" t="b">
        <v>0</v>
      </c>
      <c r="M16145" s="6" t="b">
        <v>0</v>
      </c>
      <c r="N16145" s="6" t="b">
        <v>0</v>
      </c>
    </row>
    <row r="16146" spans="1:14" ht="12.5" x14ac:dyDescent="0.25">
      <c r="A16146" s="6" t="s">
        <v>33692</v>
      </c>
      <c r="B16146" s="7">
        <v>43264</v>
      </c>
      <c r="C16146" s="6" t="s">
        <v>33693</v>
      </c>
      <c r="D16146" s="6" t="s">
        <v>2769</v>
      </c>
      <c r="E16146" s="6">
        <v>23</v>
      </c>
      <c r="F16146" t="str">
        <f xml:space="preserve"> VLOOKUP(E16146,Category!A:C,2,0)</f>
        <v>Comedy</v>
      </c>
      <c r="G16146" s="8">
        <v>43262</v>
      </c>
      <c r="H16146" s="6">
        <v>77086</v>
      </c>
      <c r="I16146" s="6">
        <v>4517</v>
      </c>
      <c r="J16146" s="6">
        <v>116</v>
      </c>
      <c r="K16146" s="6">
        <v>202</v>
      </c>
      <c r="L16146" s="6" t="b">
        <v>0</v>
      </c>
      <c r="M16146" s="6" t="b">
        <v>0</v>
      </c>
      <c r="N16146" s="6" t="b">
        <v>0</v>
      </c>
    </row>
    <row r="16147" spans="1:14" ht="12.5" x14ac:dyDescent="0.25">
      <c r="A16147" s="6" t="s">
        <v>33694</v>
      </c>
      <c r="B16147" s="7">
        <v>43264</v>
      </c>
      <c r="C16147" s="6" t="s">
        <v>33695</v>
      </c>
      <c r="D16147" s="6" t="s">
        <v>801</v>
      </c>
      <c r="E16147" s="6">
        <v>22</v>
      </c>
      <c r="F16147" t="str">
        <f xml:space="preserve"> VLOOKUP(E16147,Category!A:C,2,0)</f>
        <v>People &amp; Blogs</v>
      </c>
      <c r="G16147" s="8">
        <v>43262</v>
      </c>
      <c r="H16147" s="6">
        <v>62401</v>
      </c>
      <c r="I16147" s="6">
        <v>1342</v>
      </c>
      <c r="J16147" s="6">
        <v>45</v>
      </c>
      <c r="K16147" s="6">
        <v>80</v>
      </c>
      <c r="L16147" s="6" t="b">
        <v>0</v>
      </c>
      <c r="M16147" s="6" t="b">
        <v>0</v>
      </c>
      <c r="N16147" s="6" t="b">
        <v>0</v>
      </c>
    </row>
    <row r="16148" spans="1:14" ht="12.5" x14ac:dyDescent="0.25">
      <c r="A16148" s="6" t="s">
        <v>33696</v>
      </c>
      <c r="B16148" s="7">
        <v>43264</v>
      </c>
      <c r="C16148" s="6" t="s">
        <v>33697</v>
      </c>
      <c r="D16148" s="6" t="s">
        <v>504</v>
      </c>
      <c r="E16148" s="6">
        <v>26</v>
      </c>
      <c r="F16148" t="str">
        <f xml:space="preserve"> VLOOKUP(E16148,Category!A:C,2,0)</f>
        <v>Howto &amp; Style</v>
      </c>
      <c r="G16148" s="8">
        <v>43262</v>
      </c>
      <c r="H16148" s="6">
        <v>118276</v>
      </c>
      <c r="I16148" s="6">
        <v>2686</v>
      </c>
      <c r="J16148" s="6">
        <v>130</v>
      </c>
      <c r="K16148" s="6">
        <v>1117</v>
      </c>
      <c r="L16148" s="6" t="b">
        <v>0</v>
      </c>
      <c r="M16148" s="6" t="b">
        <v>0</v>
      </c>
      <c r="N16148" s="6" t="b">
        <v>0</v>
      </c>
    </row>
    <row r="16149" spans="1:14" ht="12.5" x14ac:dyDescent="0.25">
      <c r="A16149" s="6" t="s">
        <v>33698</v>
      </c>
      <c r="B16149" s="7">
        <v>43264</v>
      </c>
      <c r="C16149" s="6" t="s">
        <v>33699</v>
      </c>
      <c r="D16149" s="6" t="s">
        <v>4188</v>
      </c>
      <c r="E16149" s="6">
        <v>24</v>
      </c>
      <c r="F16149" t="str">
        <f xml:space="preserve"> VLOOKUP(E16149,Category!A:C,2,0)</f>
        <v>Entertainment</v>
      </c>
      <c r="G16149" s="8">
        <v>43261</v>
      </c>
      <c r="H16149" s="6">
        <v>396220</v>
      </c>
      <c r="I16149" s="6">
        <v>26564</v>
      </c>
      <c r="J16149" s="6">
        <v>737</v>
      </c>
      <c r="K16149" s="6">
        <v>2879</v>
      </c>
      <c r="L16149" s="6" t="b">
        <v>0</v>
      </c>
      <c r="M16149" s="6" t="b">
        <v>0</v>
      </c>
      <c r="N16149" s="6" t="b">
        <v>0</v>
      </c>
    </row>
    <row r="16150" spans="1:14" ht="12.5" x14ac:dyDescent="0.25">
      <c r="A16150" s="6" t="s">
        <v>33700</v>
      </c>
      <c r="B16150" s="7">
        <v>43264</v>
      </c>
      <c r="C16150" s="6" t="s">
        <v>33701</v>
      </c>
      <c r="D16150" s="6" t="s">
        <v>27063</v>
      </c>
      <c r="E16150" s="6">
        <v>24</v>
      </c>
      <c r="F16150" t="str">
        <f xml:space="preserve"> VLOOKUP(E16150,Category!A:C,2,0)</f>
        <v>Entertainment</v>
      </c>
      <c r="G16150" s="8">
        <v>43263</v>
      </c>
      <c r="H16150" s="6">
        <v>70968</v>
      </c>
      <c r="I16150" s="6">
        <v>11028</v>
      </c>
      <c r="J16150" s="6">
        <v>95</v>
      </c>
      <c r="K16150" s="6">
        <v>3336</v>
      </c>
      <c r="L16150" s="6" t="b">
        <v>0</v>
      </c>
      <c r="M16150" s="6" t="b">
        <v>0</v>
      </c>
      <c r="N16150" s="6" t="b">
        <v>0</v>
      </c>
    </row>
    <row r="16151" spans="1:14" ht="12.5" x14ac:dyDescent="0.25">
      <c r="A16151" s="6" t="s">
        <v>33702</v>
      </c>
      <c r="B16151" s="7">
        <v>43264</v>
      </c>
      <c r="C16151" s="6" t="s">
        <v>33703</v>
      </c>
      <c r="D16151" s="6" t="s">
        <v>171</v>
      </c>
      <c r="E16151" s="6">
        <v>24</v>
      </c>
      <c r="F16151" t="str">
        <f xml:space="preserve"> VLOOKUP(E16151,Category!A:C,2,0)</f>
        <v>Entertainment</v>
      </c>
      <c r="G16151" s="8">
        <v>43262</v>
      </c>
      <c r="H16151" s="6">
        <v>277119</v>
      </c>
      <c r="I16151" s="6">
        <v>9715</v>
      </c>
      <c r="J16151" s="6">
        <v>1440</v>
      </c>
      <c r="K16151" s="6">
        <v>1008</v>
      </c>
      <c r="L16151" s="6" t="b">
        <v>0</v>
      </c>
      <c r="M16151" s="6" t="b">
        <v>0</v>
      </c>
      <c r="N16151" s="6" t="b">
        <v>0</v>
      </c>
    </row>
    <row r="16152" spans="1:14" ht="12.5" x14ac:dyDescent="0.25">
      <c r="A16152" s="6" t="s">
        <v>33704</v>
      </c>
      <c r="B16152" s="7">
        <v>43264</v>
      </c>
      <c r="C16152" s="6" t="s">
        <v>33705</v>
      </c>
      <c r="D16152" s="6" t="s">
        <v>872</v>
      </c>
      <c r="E16152" s="6">
        <v>22</v>
      </c>
      <c r="F16152" t="str">
        <f xml:space="preserve"> VLOOKUP(E16152,Category!A:C,2,0)</f>
        <v>People &amp; Blogs</v>
      </c>
      <c r="G16152" s="8">
        <v>43259</v>
      </c>
      <c r="H16152" s="6">
        <v>1936948</v>
      </c>
      <c r="I16152" s="6">
        <v>6719</v>
      </c>
      <c r="J16152" s="6">
        <v>1333</v>
      </c>
      <c r="K16152" s="6">
        <v>940</v>
      </c>
      <c r="L16152" s="6" t="b">
        <v>0</v>
      </c>
      <c r="M16152" s="6" t="b">
        <v>0</v>
      </c>
      <c r="N16152" s="6" t="b">
        <v>0</v>
      </c>
    </row>
    <row r="16153" spans="1:14" ht="12.5" x14ac:dyDescent="0.25">
      <c r="A16153" s="6" t="s">
        <v>33706</v>
      </c>
      <c r="B16153" s="7">
        <v>43264</v>
      </c>
      <c r="C16153" s="6" t="s">
        <v>33707</v>
      </c>
      <c r="D16153" s="6" t="s">
        <v>303</v>
      </c>
      <c r="E16153" s="6">
        <v>22</v>
      </c>
      <c r="F16153" t="str">
        <f xml:space="preserve"> VLOOKUP(E16153,Category!A:C,2,0)</f>
        <v>People &amp; Blogs</v>
      </c>
      <c r="G16153" s="8">
        <v>43263</v>
      </c>
      <c r="H16153" s="6">
        <v>753230</v>
      </c>
      <c r="I16153" s="6">
        <v>32170</v>
      </c>
      <c r="J16153" s="6">
        <v>667</v>
      </c>
      <c r="K16153" s="6">
        <v>3831</v>
      </c>
      <c r="L16153" s="6" t="b">
        <v>0</v>
      </c>
      <c r="M16153" s="6" t="b">
        <v>0</v>
      </c>
      <c r="N16153" s="6" t="b">
        <v>0</v>
      </c>
    </row>
    <row r="16154" spans="1:14" ht="12.5" x14ac:dyDescent="0.25">
      <c r="A16154" s="6" t="s">
        <v>33708</v>
      </c>
      <c r="B16154" s="7">
        <v>43264</v>
      </c>
      <c r="C16154" s="6" t="s">
        <v>33709</v>
      </c>
      <c r="D16154" s="6" t="s">
        <v>875</v>
      </c>
      <c r="E16154" s="6">
        <v>1</v>
      </c>
      <c r="F16154" t="str">
        <f xml:space="preserve"> VLOOKUP(E16154,Category!A:C,2,0)</f>
        <v>Film &amp; Animation</v>
      </c>
      <c r="G16154" s="8">
        <v>43263</v>
      </c>
      <c r="H16154" s="6">
        <v>817532</v>
      </c>
      <c r="I16154" s="6">
        <v>33948</v>
      </c>
      <c r="J16154" s="6">
        <v>543</v>
      </c>
      <c r="K16154" s="6">
        <v>3704</v>
      </c>
      <c r="L16154" s="6" t="b">
        <v>0</v>
      </c>
      <c r="M16154" s="6" t="b">
        <v>0</v>
      </c>
      <c r="N16154" s="6" t="b">
        <v>0</v>
      </c>
    </row>
    <row r="16155" spans="1:14" ht="12.5" x14ac:dyDescent="0.25">
      <c r="A16155" s="6" t="s">
        <v>33710</v>
      </c>
      <c r="B16155" s="7">
        <v>43264</v>
      </c>
      <c r="C16155" s="6" t="s">
        <v>33711</v>
      </c>
      <c r="D16155" s="6" t="s">
        <v>33712</v>
      </c>
      <c r="E16155" s="6">
        <v>24</v>
      </c>
      <c r="F16155" t="str">
        <f xml:space="preserve"> VLOOKUP(E16155,Category!A:C,2,0)</f>
        <v>Entertainment</v>
      </c>
      <c r="G16155" s="8">
        <v>43261</v>
      </c>
      <c r="H16155" s="6">
        <v>190288</v>
      </c>
      <c r="I16155" s="6">
        <v>9789</v>
      </c>
      <c r="J16155" s="6">
        <v>280</v>
      </c>
      <c r="K16155" s="6">
        <v>967</v>
      </c>
      <c r="L16155" s="6" t="b">
        <v>0</v>
      </c>
      <c r="M16155" s="6" t="b">
        <v>0</v>
      </c>
      <c r="N16155" s="6" t="b">
        <v>0</v>
      </c>
    </row>
    <row r="16156" spans="1:14" ht="12.5" x14ac:dyDescent="0.25">
      <c r="A16156" s="6" t="s">
        <v>33713</v>
      </c>
      <c r="B16156" s="7">
        <v>43264</v>
      </c>
      <c r="C16156" s="6" t="s">
        <v>33714</v>
      </c>
      <c r="D16156" s="6" t="s">
        <v>4553</v>
      </c>
      <c r="E16156" s="6">
        <v>26</v>
      </c>
      <c r="F16156" t="str">
        <f xml:space="preserve"> VLOOKUP(E16156,Category!A:C,2,0)</f>
        <v>Howto &amp; Style</v>
      </c>
      <c r="G16156" s="8">
        <v>43262</v>
      </c>
      <c r="H16156" s="6">
        <v>58564</v>
      </c>
      <c r="I16156" s="6">
        <v>327</v>
      </c>
      <c r="J16156" s="6">
        <v>41</v>
      </c>
      <c r="K16156" s="6">
        <v>53</v>
      </c>
      <c r="L16156" s="6" t="b">
        <v>0</v>
      </c>
      <c r="M16156" s="6" t="b">
        <v>0</v>
      </c>
      <c r="N16156" s="6" t="b">
        <v>0</v>
      </c>
    </row>
    <row r="16157" spans="1:14" ht="12.5" x14ac:dyDescent="0.25">
      <c r="A16157" s="6" t="s">
        <v>33715</v>
      </c>
      <c r="B16157" s="7">
        <v>43264</v>
      </c>
      <c r="C16157" s="6" t="s">
        <v>33716</v>
      </c>
      <c r="D16157" s="6" t="s">
        <v>3251</v>
      </c>
      <c r="E16157" s="6">
        <v>22</v>
      </c>
      <c r="F16157" t="str">
        <f xml:space="preserve"> VLOOKUP(E16157,Category!A:C,2,0)</f>
        <v>People &amp; Blogs</v>
      </c>
      <c r="G16157" s="8">
        <v>43262</v>
      </c>
      <c r="H16157" s="6">
        <v>572756</v>
      </c>
      <c r="I16157" s="6">
        <v>2296</v>
      </c>
      <c r="J16157" s="6">
        <v>187</v>
      </c>
      <c r="K16157" s="6">
        <v>88</v>
      </c>
      <c r="L16157" s="6" t="b">
        <v>0</v>
      </c>
      <c r="M16157" s="6" t="b">
        <v>0</v>
      </c>
      <c r="N16157" s="6" t="b">
        <v>0</v>
      </c>
    </row>
    <row r="16158" spans="1:14" ht="12.5" x14ac:dyDescent="0.25">
      <c r="A16158" s="6" t="s">
        <v>33717</v>
      </c>
      <c r="B16158" s="7">
        <v>43264</v>
      </c>
      <c r="C16158" s="6" t="s">
        <v>33718</v>
      </c>
      <c r="D16158" s="6" t="s">
        <v>28960</v>
      </c>
      <c r="E16158" s="6">
        <v>27</v>
      </c>
      <c r="F16158" t="str">
        <f xml:space="preserve"> VLOOKUP(E16158,Category!A:C,2,0)</f>
        <v>Education</v>
      </c>
      <c r="G16158" s="8">
        <v>43263</v>
      </c>
      <c r="H16158" s="6">
        <v>62111</v>
      </c>
      <c r="I16158" s="6">
        <v>3133</v>
      </c>
      <c r="J16158" s="6">
        <v>108</v>
      </c>
      <c r="K16158" s="6">
        <v>735</v>
      </c>
      <c r="L16158" s="6" t="b">
        <v>0</v>
      </c>
      <c r="M16158" s="6" t="b">
        <v>0</v>
      </c>
      <c r="N16158" s="6" t="b">
        <v>0</v>
      </c>
    </row>
    <row r="16159" spans="1:14" ht="12.5" x14ac:dyDescent="0.25">
      <c r="A16159" s="6" t="s">
        <v>33719</v>
      </c>
      <c r="B16159" s="7">
        <v>43264</v>
      </c>
      <c r="C16159" s="6" t="s">
        <v>33720</v>
      </c>
      <c r="D16159" s="6" t="s">
        <v>748</v>
      </c>
      <c r="E16159" s="6">
        <v>26</v>
      </c>
      <c r="F16159" t="str">
        <f xml:space="preserve"> VLOOKUP(E16159,Category!A:C,2,0)</f>
        <v>Howto &amp; Style</v>
      </c>
      <c r="G16159" s="8">
        <v>43263</v>
      </c>
      <c r="H16159" s="6">
        <v>919383</v>
      </c>
      <c r="I16159" s="6">
        <v>10606</v>
      </c>
      <c r="J16159" s="6">
        <v>1044</v>
      </c>
      <c r="K16159" s="6">
        <v>657</v>
      </c>
      <c r="L16159" s="6" t="b">
        <v>0</v>
      </c>
      <c r="M16159" s="6" t="b">
        <v>0</v>
      </c>
      <c r="N16159" s="6" t="b">
        <v>0</v>
      </c>
    </row>
    <row r="16160" spans="1:14" ht="12.5" x14ac:dyDescent="0.25">
      <c r="A16160" s="6" t="s">
        <v>33721</v>
      </c>
      <c r="B16160" s="7">
        <v>43264</v>
      </c>
      <c r="C16160" s="6" t="s">
        <v>33722</v>
      </c>
      <c r="D16160" s="6" t="s">
        <v>27270</v>
      </c>
      <c r="E16160" s="6">
        <v>25</v>
      </c>
      <c r="F16160" t="str">
        <f xml:space="preserve"> VLOOKUP(E16160,Category!A:C,2,0)</f>
        <v>News &amp; Politics</v>
      </c>
      <c r="G16160" s="8">
        <v>43262</v>
      </c>
      <c r="H16160" s="6">
        <v>76472</v>
      </c>
      <c r="I16160" s="6">
        <v>625</v>
      </c>
      <c r="J16160" s="6">
        <v>66</v>
      </c>
      <c r="K16160" s="6">
        <v>337</v>
      </c>
      <c r="L16160" s="6" t="b">
        <v>0</v>
      </c>
      <c r="M16160" s="6" t="b">
        <v>0</v>
      </c>
      <c r="N16160" s="6" t="b">
        <v>0</v>
      </c>
    </row>
    <row r="16161" spans="1:14" ht="12.5" x14ac:dyDescent="0.25">
      <c r="A16161" s="6" t="s">
        <v>33723</v>
      </c>
      <c r="B16161" s="7">
        <v>43264</v>
      </c>
      <c r="C16161" s="6" t="s">
        <v>33724</v>
      </c>
      <c r="D16161" s="6" t="s">
        <v>32338</v>
      </c>
      <c r="E16161" s="6">
        <v>1</v>
      </c>
      <c r="F16161" t="str">
        <f xml:space="preserve"> VLOOKUP(E16161,Category!A:C,2,0)</f>
        <v>Film &amp; Animation</v>
      </c>
      <c r="G16161" s="8">
        <v>43262</v>
      </c>
      <c r="H16161" s="6">
        <v>655901</v>
      </c>
      <c r="I16161" s="6">
        <v>4495</v>
      </c>
      <c r="J16161" s="6">
        <v>451</v>
      </c>
      <c r="K16161" s="6">
        <v>140</v>
      </c>
      <c r="L16161" s="6" t="b">
        <v>0</v>
      </c>
      <c r="M16161" s="6" t="b">
        <v>0</v>
      </c>
      <c r="N16161" s="6" t="b">
        <v>0</v>
      </c>
    </row>
    <row r="16162" spans="1:14" ht="12.5" x14ac:dyDescent="0.25">
      <c r="A16162" s="6" t="s">
        <v>33725</v>
      </c>
      <c r="B16162" s="7">
        <v>43264</v>
      </c>
      <c r="C16162" s="6" t="s">
        <v>33726</v>
      </c>
      <c r="D16162" s="6" t="s">
        <v>434</v>
      </c>
      <c r="E16162" s="6">
        <v>24</v>
      </c>
      <c r="F16162" t="str">
        <f xml:space="preserve"> VLOOKUP(E16162,Category!A:C,2,0)</f>
        <v>Entertainment</v>
      </c>
      <c r="G16162" s="8">
        <v>43263</v>
      </c>
      <c r="H16162" s="6">
        <v>1503865</v>
      </c>
      <c r="I16162" s="6">
        <v>20905</v>
      </c>
      <c r="J16162" s="6">
        <v>1173</v>
      </c>
      <c r="K16162" s="6">
        <v>4494</v>
      </c>
      <c r="L16162" s="6" t="b">
        <v>0</v>
      </c>
      <c r="M16162" s="6" t="b">
        <v>0</v>
      </c>
      <c r="N16162" s="6" t="b">
        <v>0</v>
      </c>
    </row>
    <row r="16163" spans="1:14" ht="12.5" x14ac:dyDescent="0.25">
      <c r="A16163" s="6" t="s">
        <v>33727</v>
      </c>
      <c r="B16163" s="7">
        <v>43264</v>
      </c>
      <c r="C16163" s="6" t="s">
        <v>33728</v>
      </c>
      <c r="D16163" s="6" t="s">
        <v>3369</v>
      </c>
      <c r="E16163" s="6">
        <v>24</v>
      </c>
      <c r="F16163" t="str">
        <f xml:space="preserve"> VLOOKUP(E16163,Category!A:C,2,0)</f>
        <v>Entertainment</v>
      </c>
      <c r="G16163" s="8">
        <v>43263</v>
      </c>
      <c r="H16163" s="6">
        <v>96471</v>
      </c>
      <c r="I16163" s="6">
        <v>271</v>
      </c>
      <c r="J16163" s="6">
        <v>48</v>
      </c>
      <c r="K16163" s="6">
        <v>24</v>
      </c>
      <c r="L16163" s="6" t="b">
        <v>0</v>
      </c>
      <c r="M16163" s="6" t="b">
        <v>0</v>
      </c>
      <c r="N16163" s="6" t="b">
        <v>0</v>
      </c>
    </row>
    <row r="16164" spans="1:14" ht="12.5" x14ac:dyDescent="0.25">
      <c r="A16164" s="6" t="s">
        <v>33729</v>
      </c>
      <c r="B16164" s="7">
        <v>43264</v>
      </c>
      <c r="C16164" s="6" t="s">
        <v>33730</v>
      </c>
      <c r="D16164" s="6" t="s">
        <v>1091</v>
      </c>
      <c r="E16164" s="6">
        <v>23</v>
      </c>
      <c r="F16164" t="str">
        <f xml:space="preserve"> VLOOKUP(E16164,Category!A:C,2,0)</f>
        <v>Comedy</v>
      </c>
      <c r="G16164" s="8">
        <v>43263</v>
      </c>
      <c r="H16164" s="6">
        <v>40575</v>
      </c>
      <c r="I16164" s="6">
        <v>1543</v>
      </c>
      <c r="J16164" s="6">
        <v>89</v>
      </c>
      <c r="K16164" s="6">
        <v>473</v>
      </c>
      <c r="L16164" s="6" t="b">
        <v>0</v>
      </c>
      <c r="M16164" s="6" t="b">
        <v>0</v>
      </c>
      <c r="N16164" s="6" t="b">
        <v>0</v>
      </c>
    </row>
    <row r="16165" spans="1:14" ht="12.5" x14ac:dyDescent="0.25">
      <c r="A16165" s="6" t="s">
        <v>33731</v>
      </c>
      <c r="B16165" s="7">
        <v>43264</v>
      </c>
      <c r="C16165" s="6" t="s">
        <v>33732</v>
      </c>
      <c r="D16165" s="6" t="s">
        <v>1099</v>
      </c>
      <c r="E16165" s="6">
        <v>24</v>
      </c>
      <c r="F16165" t="str">
        <f xml:space="preserve"> VLOOKUP(E16165,Category!A:C,2,0)</f>
        <v>Entertainment</v>
      </c>
      <c r="G16165" s="8">
        <v>43262</v>
      </c>
      <c r="H16165" s="6">
        <v>3034924</v>
      </c>
      <c r="I16165" s="6">
        <v>68076</v>
      </c>
      <c r="J16165" s="6">
        <v>2861</v>
      </c>
      <c r="K16165" s="6">
        <v>7083</v>
      </c>
      <c r="L16165" s="6" t="b">
        <v>0</v>
      </c>
      <c r="M16165" s="6" t="b">
        <v>0</v>
      </c>
      <c r="N16165" s="6" t="b">
        <v>0</v>
      </c>
    </row>
    <row r="16166" spans="1:14" ht="12.5" x14ac:dyDescent="0.25">
      <c r="A16166" s="6" t="s">
        <v>33733</v>
      </c>
      <c r="B16166" s="7">
        <v>43264</v>
      </c>
      <c r="C16166" s="6" t="s">
        <v>33734</v>
      </c>
      <c r="D16166" s="6" t="s">
        <v>10156</v>
      </c>
      <c r="E16166" s="6">
        <v>26</v>
      </c>
      <c r="F16166" t="str">
        <f xml:space="preserve"> VLOOKUP(E16166,Category!A:C,2,0)</f>
        <v>Howto &amp; Style</v>
      </c>
      <c r="G16166" s="8">
        <v>43262</v>
      </c>
      <c r="H16166" s="6">
        <v>210353</v>
      </c>
      <c r="I16166" s="6">
        <v>2967</v>
      </c>
      <c r="J16166" s="6">
        <v>310</v>
      </c>
      <c r="K16166" s="6">
        <v>389</v>
      </c>
      <c r="L16166" s="6" t="b">
        <v>0</v>
      </c>
      <c r="M16166" s="6" t="b">
        <v>0</v>
      </c>
      <c r="N16166" s="6" t="b">
        <v>0</v>
      </c>
    </row>
    <row r="16167" spans="1:14" ht="12.5" x14ac:dyDescent="0.25">
      <c r="A16167" s="6" t="s">
        <v>33735</v>
      </c>
      <c r="B16167" s="7">
        <v>43264</v>
      </c>
      <c r="C16167" s="6" t="s">
        <v>33736</v>
      </c>
      <c r="D16167" s="6" t="s">
        <v>3465</v>
      </c>
      <c r="E16167" s="6">
        <v>24</v>
      </c>
      <c r="F16167" t="str">
        <f xml:space="preserve"> VLOOKUP(E16167,Category!A:C,2,0)</f>
        <v>Entertainment</v>
      </c>
      <c r="G16167" s="8">
        <v>43262</v>
      </c>
      <c r="H16167" s="6">
        <v>157324</v>
      </c>
      <c r="I16167" s="6">
        <v>3523</v>
      </c>
      <c r="J16167" s="6">
        <v>427</v>
      </c>
      <c r="K16167" s="6">
        <v>135</v>
      </c>
      <c r="L16167" s="6" t="b">
        <v>0</v>
      </c>
      <c r="M16167" s="6" t="b">
        <v>0</v>
      </c>
      <c r="N16167" s="6" t="b">
        <v>0</v>
      </c>
    </row>
    <row r="16168" spans="1:14" ht="12.5" x14ac:dyDescent="0.25">
      <c r="A16168" s="6" t="s">
        <v>33737</v>
      </c>
      <c r="B16168" s="7">
        <v>43264</v>
      </c>
      <c r="C16168" s="6" t="s">
        <v>33738</v>
      </c>
      <c r="D16168" s="6" t="s">
        <v>28188</v>
      </c>
      <c r="E16168" s="6">
        <v>1</v>
      </c>
      <c r="F16168" t="str">
        <f xml:space="preserve"> VLOOKUP(E16168,Category!A:C,2,0)</f>
        <v>Film &amp; Animation</v>
      </c>
      <c r="G16168" s="8">
        <v>43262</v>
      </c>
      <c r="H16168" s="6">
        <v>416353</v>
      </c>
      <c r="I16168" s="6">
        <v>7961</v>
      </c>
      <c r="J16168" s="6">
        <v>491</v>
      </c>
      <c r="K16168" s="6">
        <v>594</v>
      </c>
      <c r="L16168" s="6" t="b">
        <v>0</v>
      </c>
      <c r="M16168" s="6" t="b">
        <v>0</v>
      </c>
      <c r="N16168" s="6" t="b">
        <v>0</v>
      </c>
    </row>
    <row r="16169" spans="1:14" ht="12.5" x14ac:dyDescent="0.25">
      <c r="A16169" s="6" t="s">
        <v>33739</v>
      </c>
      <c r="B16169" s="7">
        <v>43264</v>
      </c>
      <c r="C16169" s="6" t="s">
        <v>33740</v>
      </c>
      <c r="D16169" s="6" t="s">
        <v>1130</v>
      </c>
      <c r="E16169" s="6">
        <v>24</v>
      </c>
      <c r="F16169" t="str">
        <f xml:space="preserve"> VLOOKUP(E16169,Category!A:C,2,0)</f>
        <v>Entertainment</v>
      </c>
      <c r="G16169" s="8">
        <v>43263</v>
      </c>
      <c r="H16169" s="6">
        <v>76429</v>
      </c>
      <c r="I16169" s="6">
        <v>631</v>
      </c>
      <c r="J16169" s="6">
        <v>58</v>
      </c>
      <c r="K16169" s="6">
        <v>29</v>
      </c>
      <c r="L16169" s="6" t="b">
        <v>0</v>
      </c>
      <c r="M16169" s="6" t="b">
        <v>0</v>
      </c>
      <c r="N16169" s="6" t="b">
        <v>0</v>
      </c>
    </row>
    <row r="16170" spans="1:14" ht="12.5" x14ac:dyDescent="0.25">
      <c r="A16170" s="6" t="s">
        <v>33741</v>
      </c>
      <c r="B16170" s="7">
        <v>43264</v>
      </c>
      <c r="C16170" s="6" t="s">
        <v>33742</v>
      </c>
      <c r="D16170" s="6" t="s">
        <v>5020</v>
      </c>
      <c r="E16170" s="6">
        <v>24</v>
      </c>
      <c r="F16170" t="str">
        <f xml:space="preserve"> VLOOKUP(E16170,Category!A:C,2,0)</f>
        <v>Entertainment</v>
      </c>
      <c r="G16170" s="8">
        <v>43259</v>
      </c>
      <c r="H16170" s="6">
        <v>11873989</v>
      </c>
      <c r="I16170" s="6">
        <v>193752</v>
      </c>
      <c r="J16170" s="6">
        <v>7338</v>
      </c>
      <c r="K16170" s="6">
        <v>34111</v>
      </c>
      <c r="L16170" s="6" t="b">
        <v>0</v>
      </c>
      <c r="M16170" s="6" t="b">
        <v>0</v>
      </c>
      <c r="N16170" s="6" t="b">
        <v>0</v>
      </c>
    </row>
    <row r="16171" spans="1:14" ht="12.5" x14ac:dyDescent="0.25">
      <c r="A16171" s="6" t="s">
        <v>33743</v>
      </c>
      <c r="B16171" s="7">
        <v>43264</v>
      </c>
      <c r="C16171" s="6" t="s">
        <v>33744</v>
      </c>
      <c r="D16171" s="6" t="s">
        <v>766</v>
      </c>
      <c r="E16171" s="6">
        <v>28</v>
      </c>
      <c r="F16171" t="str">
        <f xml:space="preserve"> VLOOKUP(E16171,Category!A:C,2,0)</f>
        <v>Science &amp; Technology</v>
      </c>
      <c r="G16171" s="8">
        <v>43263</v>
      </c>
      <c r="H16171" s="6">
        <v>429673</v>
      </c>
      <c r="I16171" s="6">
        <v>20505</v>
      </c>
      <c r="J16171" s="6">
        <v>477</v>
      </c>
      <c r="K16171" s="6">
        <v>2779</v>
      </c>
      <c r="L16171" s="6" t="b">
        <v>0</v>
      </c>
      <c r="M16171" s="6" t="b">
        <v>0</v>
      </c>
      <c r="N16171" s="6" t="b">
        <v>0</v>
      </c>
    </row>
    <row r="16172" spans="1:14" ht="12.5" x14ac:dyDescent="0.25">
      <c r="A16172" s="6" t="s">
        <v>33745</v>
      </c>
      <c r="B16172" s="7">
        <v>43264</v>
      </c>
      <c r="C16172" s="6" t="s">
        <v>33746</v>
      </c>
      <c r="D16172" s="6" t="s">
        <v>21711</v>
      </c>
      <c r="E16172" s="6">
        <v>24</v>
      </c>
      <c r="F16172" t="str">
        <f xml:space="preserve"> VLOOKUP(E16172,Category!A:C,2,0)</f>
        <v>Entertainment</v>
      </c>
      <c r="G16172" s="8">
        <v>43260</v>
      </c>
      <c r="H16172" s="6">
        <v>337364</v>
      </c>
      <c r="I16172" s="6">
        <v>4796</v>
      </c>
      <c r="J16172" s="6">
        <v>434</v>
      </c>
      <c r="K16172" s="6">
        <v>809</v>
      </c>
      <c r="L16172" s="6" t="b">
        <v>0</v>
      </c>
      <c r="M16172" s="6" t="b">
        <v>0</v>
      </c>
      <c r="N16172" s="6" t="b">
        <v>0</v>
      </c>
    </row>
    <row r="16173" spans="1:14" ht="12.5" x14ac:dyDescent="0.25">
      <c r="A16173" s="6" t="s">
        <v>33747</v>
      </c>
      <c r="B16173" s="7">
        <v>43264</v>
      </c>
      <c r="C16173" s="6" t="s">
        <v>33748</v>
      </c>
      <c r="D16173" s="6" t="s">
        <v>51</v>
      </c>
      <c r="E16173" s="6">
        <v>43</v>
      </c>
      <c r="F16173" t="str">
        <f xml:space="preserve"> VLOOKUP(E16173,Category!A:C,2,0)</f>
        <v>Shows</v>
      </c>
      <c r="G16173" s="8">
        <v>43262</v>
      </c>
      <c r="H16173" s="6">
        <v>974503</v>
      </c>
      <c r="I16173" s="6">
        <v>4912</v>
      </c>
      <c r="J16173" s="6">
        <v>1361</v>
      </c>
      <c r="K16173" s="6">
        <v>778</v>
      </c>
      <c r="L16173" s="6" t="b">
        <v>0</v>
      </c>
      <c r="M16173" s="6" t="b">
        <v>0</v>
      </c>
      <c r="N16173" s="6" t="b">
        <v>0</v>
      </c>
    </row>
    <row r="16174" spans="1:14" ht="12.5" x14ac:dyDescent="0.25">
      <c r="A16174" s="6" t="s">
        <v>33749</v>
      </c>
      <c r="B16174" s="7">
        <v>43264</v>
      </c>
      <c r="C16174" s="6" t="s">
        <v>33750</v>
      </c>
      <c r="D16174" s="6" t="s">
        <v>147</v>
      </c>
      <c r="E16174" s="6">
        <v>24</v>
      </c>
      <c r="F16174" t="str">
        <f xml:space="preserve"> VLOOKUP(E16174,Category!A:C,2,0)</f>
        <v>Entertainment</v>
      </c>
      <c r="G16174" s="8">
        <v>43263</v>
      </c>
      <c r="H16174" s="6">
        <v>572348</v>
      </c>
      <c r="I16174" s="6">
        <v>5227</v>
      </c>
      <c r="J16174" s="6">
        <v>497</v>
      </c>
      <c r="K16174" s="6">
        <v>798</v>
      </c>
      <c r="L16174" s="6" t="b">
        <v>0</v>
      </c>
      <c r="M16174" s="6" t="b">
        <v>0</v>
      </c>
      <c r="N16174" s="6" t="b">
        <v>0</v>
      </c>
    </row>
    <row r="16175" spans="1:14" ht="12.5" x14ac:dyDescent="0.25">
      <c r="A16175" s="6" t="s">
        <v>33751</v>
      </c>
      <c r="B16175" s="7">
        <v>43264</v>
      </c>
      <c r="C16175" s="6" t="s">
        <v>33752</v>
      </c>
      <c r="D16175" s="6" t="s">
        <v>412</v>
      </c>
      <c r="E16175" s="6">
        <v>24</v>
      </c>
      <c r="F16175" t="str">
        <f xml:space="preserve"> VLOOKUP(E16175,Category!A:C,2,0)</f>
        <v>Entertainment</v>
      </c>
      <c r="G16175" s="8">
        <v>43262</v>
      </c>
      <c r="H16175" s="6">
        <v>792957</v>
      </c>
      <c r="I16175" s="6">
        <v>3046</v>
      </c>
      <c r="J16175" s="6">
        <v>608</v>
      </c>
      <c r="K16175" s="6">
        <v>243</v>
      </c>
      <c r="L16175" s="6" t="b">
        <v>0</v>
      </c>
      <c r="M16175" s="6" t="b">
        <v>0</v>
      </c>
      <c r="N16175" s="6" t="b">
        <v>0</v>
      </c>
    </row>
    <row r="16176" spans="1:14" ht="12.5" x14ac:dyDescent="0.25">
      <c r="A16176" s="6" t="s">
        <v>33753</v>
      </c>
      <c r="B16176" s="7">
        <v>43264</v>
      </c>
      <c r="C16176" s="6" t="s">
        <v>33754</v>
      </c>
      <c r="D16176" s="6" t="s">
        <v>16714</v>
      </c>
      <c r="E16176" s="6">
        <v>10</v>
      </c>
      <c r="F16176" t="str">
        <f xml:space="preserve"> VLOOKUP(E16176,Category!A:C,2,0)</f>
        <v>Music</v>
      </c>
      <c r="G16176" s="8">
        <v>43262</v>
      </c>
      <c r="H16176" s="6">
        <v>659135</v>
      </c>
      <c r="I16176" s="6">
        <v>18487</v>
      </c>
      <c r="J16176" s="6">
        <v>613</v>
      </c>
      <c r="K16176" s="6">
        <v>328</v>
      </c>
      <c r="L16176" s="6" t="b">
        <v>0</v>
      </c>
      <c r="M16176" s="6" t="b">
        <v>0</v>
      </c>
      <c r="N16176" s="6" t="b">
        <v>0</v>
      </c>
    </row>
    <row r="16177" spans="1:14" ht="12.5" x14ac:dyDescent="0.25">
      <c r="A16177" s="6" t="s">
        <v>33755</v>
      </c>
      <c r="B16177" s="7">
        <v>43264</v>
      </c>
      <c r="C16177" s="6" t="s">
        <v>33756</v>
      </c>
      <c r="D16177" s="6" t="s">
        <v>1958</v>
      </c>
      <c r="E16177" s="6">
        <v>22</v>
      </c>
      <c r="F16177" t="str">
        <f xml:space="preserve"> VLOOKUP(E16177,Category!A:C,2,0)</f>
        <v>People &amp; Blogs</v>
      </c>
      <c r="G16177" s="8">
        <v>43262</v>
      </c>
      <c r="H16177" s="6">
        <v>611983</v>
      </c>
      <c r="I16177" s="6">
        <v>39882</v>
      </c>
      <c r="J16177" s="6">
        <v>2716</v>
      </c>
      <c r="K16177" s="6">
        <v>3013</v>
      </c>
      <c r="L16177" s="6" t="b">
        <v>0</v>
      </c>
      <c r="M16177" s="6" t="b">
        <v>0</v>
      </c>
      <c r="N16177" s="6" t="b">
        <v>0</v>
      </c>
    </row>
    <row r="16178" spans="1:14" ht="12.5" x14ac:dyDescent="0.25">
      <c r="A16178" s="6" t="s">
        <v>33757</v>
      </c>
      <c r="B16178" s="7">
        <v>43264</v>
      </c>
      <c r="C16178" s="6" t="s">
        <v>33758</v>
      </c>
      <c r="D16178" s="6" t="s">
        <v>2806</v>
      </c>
      <c r="E16178" s="6">
        <v>24</v>
      </c>
      <c r="F16178" t="str">
        <f xml:space="preserve"> VLOOKUP(E16178,Category!A:C,2,0)</f>
        <v>Entertainment</v>
      </c>
      <c r="G16178" s="8">
        <v>43262</v>
      </c>
      <c r="H16178" s="6">
        <v>531125</v>
      </c>
      <c r="I16178" s="6">
        <v>11340</v>
      </c>
      <c r="J16178" s="6">
        <v>708</v>
      </c>
      <c r="K16178" s="6">
        <v>654</v>
      </c>
      <c r="L16178" s="6" t="b">
        <v>0</v>
      </c>
      <c r="M16178" s="6" t="b">
        <v>0</v>
      </c>
      <c r="N16178" s="6" t="b">
        <v>0</v>
      </c>
    </row>
    <row r="16179" spans="1:14" ht="12.5" x14ac:dyDescent="0.25">
      <c r="A16179" s="6" t="s">
        <v>33759</v>
      </c>
      <c r="B16179" s="7">
        <v>43264</v>
      </c>
      <c r="C16179" s="6" t="s">
        <v>33760</v>
      </c>
      <c r="D16179" s="6" t="s">
        <v>2188</v>
      </c>
      <c r="E16179" s="6">
        <v>22</v>
      </c>
      <c r="F16179" t="str">
        <f xml:space="preserve"> VLOOKUP(E16179,Category!A:C,2,0)</f>
        <v>People &amp; Blogs</v>
      </c>
      <c r="G16179" s="8">
        <v>43263</v>
      </c>
      <c r="H16179" s="6">
        <v>193334</v>
      </c>
      <c r="I16179" s="6">
        <v>1011</v>
      </c>
      <c r="J16179" s="6">
        <v>312</v>
      </c>
      <c r="K16179" s="6">
        <v>149</v>
      </c>
      <c r="L16179" s="6" t="b">
        <v>0</v>
      </c>
      <c r="M16179" s="6" t="b">
        <v>0</v>
      </c>
      <c r="N16179" s="6" t="b">
        <v>0</v>
      </c>
    </row>
    <row r="16180" spans="1:14" ht="12.5" x14ac:dyDescent="0.25">
      <c r="A16180" s="6" t="s">
        <v>33761</v>
      </c>
      <c r="B16180" s="7">
        <v>43264</v>
      </c>
      <c r="C16180" s="6" t="s">
        <v>33762</v>
      </c>
      <c r="D16180" s="6" t="s">
        <v>198</v>
      </c>
      <c r="E16180" s="6">
        <v>24</v>
      </c>
      <c r="F16180" t="str">
        <f xml:space="preserve"> VLOOKUP(E16180,Category!A:C,2,0)</f>
        <v>Entertainment</v>
      </c>
      <c r="G16180" s="8">
        <v>43263</v>
      </c>
      <c r="H16180" s="6">
        <v>131686</v>
      </c>
      <c r="I16180" s="6">
        <v>394</v>
      </c>
      <c r="J16180" s="6">
        <v>163</v>
      </c>
      <c r="K16180" s="6">
        <v>77</v>
      </c>
      <c r="L16180" s="6" t="b">
        <v>0</v>
      </c>
      <c r="M16180" s="6" t="b">
        <v>0</v>
      </c>
      <c r="N16180" s="6" t="b">
        <v>0</v>
      </c>
    </row>
    <row r="16181" spans="1:14" ht="12.5" x14ac:dyDescent="0.25">
      <c r="A16181" s="6" t="s">
        <v>33763</v>
      </c>
      <c r="B16181" s="7">
        <v>43264</v>
      </c>
      <c r="C16181" s="6" t="s">
        <v>33764</v>
      </c>
      <c r="D16181" s="6" t="s">
        <v>27148</v>
      </c>
      <c r="E16181" s="6">
        <v>1</v>
      </c>
      <c r="F16181" t="str">
        <f xml:space="preserve"> VLOOKUP(E16181,Category!A:C,2,0)</f>
        <v>Film &amp; Animation</v>
      </c>
      <c r="G16181" s="8">
        <v>43262</v>
      </c>
      <c r="H16181" s="6">
        <v>1611556</v>
      </c>
      <c r="I16181" s="6">
        <v>20516</v>
      </c>
      <c r="J16181" s="6">
        <v>898</v>
      </c>
      <c r="K16181" s="6">
        <v>3633</v>
      </c>
      <c r="L16181" s="6" t="b">
        <v>0</v>
      </c>
      <c r="M16181" s="6" t="b">
        <v>0</v>
      </c>
      <c r="N16181" s="6" t="b">
        <v>0</v>
      </c>
    </row>
    <row r="16182" spans="1:14" ht="12.5" x14ac:dyDescent="0.25">
      <c r="A16182" s="6" t="s">
        <v>33765</v>
      </c>
      <c r="B16182" s="7">
        <v>43264</v>
      </c>
      <c r="C16182" s="6" t="s">
        <v>33766</v>
      </c>
      <c r="D16182" s="6" t="s">
        <v>31048</v>
      </c>
      <c r="E16182" s="6">
        <v>22</v>
      </c>
      <c r="F16182" t="str">
        <f xml:space="preserve"> VLOOKUP(E16182,Category!A:C,2,0)</f>
        <v>People &amp; Blogs</v>
      </c>
      <c r="G16182" s="8">
        <v>43263</v>
      </c>
      <c r="H16182" s="6">
        <v>442154</v>
      </c>
      <c r="I16182" s="6">
        <v>1848</v>
      </c>
      <c r="J16182" s="6">
        <v>419</v>
      </c>
      <c r="K16182" s="6">
        <v>66</v>
      </c>
      <c r="L16182" s="6" t="b">
        <v>0</v>
      </c>
      <c r="M16182" s="6" t="b">
        <v>0</v>
      </c>
      <c r="N16182" s="6" t="b">
        <v>0</v>
      </c>
    </row>
    <row r="16183" spans="1:14" ht="12.5" x14ac:dyDescent="0.25">
      <c r="A16183" s="6" t="s">
        <v>33767</v>
      </c>
      <c r="B16183" s="7">
        <v>43264</v>
      </c>
      <c r="C16183" s="6" t="s">
        <v>33768</v>
      </c>
      <c r="D16183" s="6" t="s">
        <v>2601</v>
      </c>
      <c r="E16183" s="6">
        <v>24</v>
      </c>
      <c r="F16183" t="str">
        <f xml:space="preserve"> VLOOKUP(E16183,Category!A:C,2,0)</f>
        <v>Entertainment</v>
      </c>
      <c r="G16183" s="8">
        <v>43263</v>
      </c>
      <c r="H16183" s="6">
        <v>399305</v>
      </c>
      <c r="I16183" s="6">
        <v>1632</v>
      </c>
      <c r="J16183" s="6">
        <v>652</v>
      </c>
      <c r="K16183" s="6">
        <v>1292</v>
      </c>
      <c r="L16183" s="6" t="b">
        <v>0</v>
      </c>
      <c r="M16183" s="6" t="b">
        <v>0</v>
      </c>
      <c r="N16183" s="6" t="b">
        <v>0</v>
      </c>
    </row>
    <row r="16184" spans="1:14" ht="12.5" x14ac:dyDescent="0.25">
      <c r="A16184" s="6" t="s">
        <v>33769</v>
      </c>
      <c r="B16184" s="7">
        <v>43264</v>
      </c>
      <c r="C16184" s="6" t="s">
        <v>33770</v>
      </c>
      <c r="D16184" s="6" t="s">
        <v>93</v>
      </c>
      <c r="E16184" s="6">
        <v>24</v>
      </c>
      <c r="F16184" t="str">
        <f xml:space="preserve"> VLOOKUP(E16184,Category!A:C,2,0)</f>
        <v>Entertainment</v>
      </c>
      <c r="G16184" s="8">
        <v>43262</v>
      </c>
      <c r="H16184" s="6">
        <v>494000</v>
      </c>
      <c r="I16184" s="6">
        <v>2363</v>
      </c>
      <c r="J16184" s="6">
        <v>504</v>
      </c>
      <c r="K16184" s="6">
        <v>329</v>
      </c>
      <c r="L16184" s="6" t="b">
        <v>0</v>
      </c>
      <c r="M16184" s="6" t="b">
        <v>0</v>
      </c>
      <c r="N16184" s="6" t="b">
        <v>0</v>
      </c>
    </row>
    <row r="16185" spans="1:14" ht="12.5" x14ac:dyDescent="0.25">
      <c r="A16185" s="6" t="s">
        <v>33771</v>
      </c>
      <c r="B16185" s="7">
        <v>43264</v>
      </c>
      <c r="C16185" s="6" t="s">
        <v>33772</v>
      </c>
      <c r="D16185" s="6" t="s">
        <v>449</v>
      </c>
      <c r="E16185" s="6">
        <v>24</v>
      </c>
      <c r="F16185" t="str">
        <f xml:space="preserve"> VLOOKUP(E16185,Category!A:C,2,0)</f>
        <v>Entertainment</v>
      </c>
      <c r="G16185" s="8">
        <v>43262</v>
      </c>
      <c r="H16185" s="6">
        <v>566588</v>
      </c>
      <c r="I16185" s="6">
        <v>2055</v>
      </c>
      <c r="J16185" s="6">
        <v>316</v>
      </c>
      <c r="K16185" s="6">
        <v>220</v>
      </c>
      <c r="L16185" s="6" t="b">
        <v>0</v>
      </c>
      <c r="M16185" s="6" t="b">
        <v>0</v>
      </c>
      <c r="N16185" s="6" t="b">
        <v>0</v>
      </c>
    </row>
    <row r="16186" spans="1:14" ht="12.5" x14ac:dyDescent="0.25">
      <c r="A16186" s="6" t="s">
        <v>33773</v>
      </c>
      <c r="B16186" s="7">
        <v>43264</v>
      </c>
      <c r="C16186" s="6" t="s">
        <v>33774</v>
      </c>
      <c r="D16186" s="6" t="s">
        <v>2596</v>
      </c>
      <c r="E16186" s="6">
        <v>22</v>
      </c>
      <c r="F16186" t="str">
        <f xml:space="preserve"> VLOOKUP(E16186,Category!A:C,2,0)</f>
        <v>People &amp; Blogs</v>
      </c>
      <c r="G16186" s="8">
        <v>43263</v>
      </c>
      <c r="H16186" s="6">
        <v>319248</v>
      </c>
      <c r="I16186" s="6">
        <v>1475</v>
      </c>
      <c r="J16186" s="6">
        <v>197</v>
      </c>
      <c r="K16186" s="6">
        <v>130</v>
      </c>
      <c r="L16186" s="6" t="b">
        <v>0</v>
      </c>
      <c r="M16186" s="6" t="b">
        <v>0</v>
      </c>
      <c r="N16186" s="6" t="b">
        <v>0</v>
      </c>
    </row>
    <row r="16187" spans="1:14" ht="12.5" x14ac:dyDescent="0.25">
      <c r="A16187" s="6" t="s">
        <v>33775</v>
      </c>
      <c r="B16187" s="7">
        <v>43264</v>
      </c>
      <c r="C16187" s="6" t="s">
        <v>33776</v>
      </c>
      <c r="D16187" s="6" t="s">
        <v>60</v>
      </c>
      <c r="E16187" s="6">
        <v>24</v>
      </c>
      <c r="F16187" t="str">
        <f xml:space="preserve"> VLOOKUP(E16187,Category!A:C,2,0)</f>
        <v>Entertainment</v>
      </c>
      <c r="G16187" s="8">
        <v>43262</v>
      </c>
      <c r="H16187" s="6">
        <v>609464</v>
      </c>
      <c r="I16187" s="6">
        <v>1459</v>
      </c>
      <c r="J16187" s="6">
        <v>419</v>
      </c>
      <c r="K16187" s="6">
        <v>225</v>
      </c>
      <c r="L16187" s="6" t="b">
        <v>0</v>
      </c>
      <c r="M16187" s="6" t="b">
        <v>0</v>
      </c>
      <c r="N16187" s="6" t="b">
        <v>0</v>
      </c>
    </row>
    <row r="16188" spans="1:14" ht="12.5" x14ac:dyDescent="0.25">
      <c r="A16188" s="6" t="s">
        <v>33777</v>
      </c>
      <c r="B16188" s="7">
        <v>43265</v>
      </c>
      <c r="C16188" s="6" t="s">
        <v>33778</v>
      </c>
      <c r="D16188" s="6" t="s">
        <v>27511</v>
      </c>
      <c r="E16188" s="6">
        <v>23</v>
      </c>
      <c r="F16188" t="str">
        <f xml:space="preserve"> VLOOKUP(E16188,Category!A:C,2,0)</f>
        <v>Comedy</v>
      </c>
      <c r="G16188" s="8">
        <v>43263</v>
      </c>
      <c r="H16188" s="6">
        <v>226850</v>
      </c>
      <c r="I16188" s="6">
        <v>13453</v>
      </c>
      <c r="J16188" s="6">
        <v>365</v>
      </c>
      <c r="K16188" s="6">
        <v>859</v>
      </c>
      <c r="L16188" s="6" t="b">
        <v>0</v>
      </c>
      <c r="M16188" s="6" t="b">
        <v>0</v>
      </c>
      <c r="N16188" s="6" t="b">
        <v>0</v>
      </c>
    </row>
    <row r="16189" spans="1:14" ht="12.5" x14ac:dyDescent="0.25">
      <c r="A16189" s="6" t="s">
        <v>33779</v>
      </c>
      <c r="B16189" s="7">
        <v>43265</v>
      </c>
      <c r="C16189" s="6" t="s">
        <v>33780</v>
      </c>
      <c r="D16189" s="6" t="s">
        <v>249</v>
      </c>
      <c r="E16189" s="6">
        <v>24</v>
      </c>
      <c r="F16189" t="str">
        <f xml:space="preserve"> VLOOKUP(E16189,Category!A:C,2,0)</f>
        <v>Entertainment</v>
      </c>
      <c r="G16189" s="8">
        <v>43263</v>
      </c>
      <c r="H16189" s="6">
        <v>230429</v>
      </c>
      <c r="I16189" s="6">
        <v>4415</v>
      </c>
      <c r="J16189" s="6">
        <v>302</v>
      </c>
      <c r="K16189" s="6">
        <v>1354</v>
      </c>
      <c r="L16189" s="6" t="b">
        <v>0</v>
      </c>
      <c r="M16189" s="6" t="b">
        <v>0</v>
      </c>
      <c r="N16189" s="6" t="b">
        <v>0</v>
      </c>
    </row>
    <row r="16190" spans="1:14" ht="12.5" x14ac:dyDescent="0.25">
      <c r="A16190" s="6" t="s">
        <v>33781</v>
      </c>
      <c r="B16190" s="7">
        <v>43265</v>
      </c>
      <c r="C16190" s="6" t="s">
        <v>33487</v>
      </c>
      <c r="D16190" s="6" t="s">
        <v>412</v>
      </c>
      <c r="E16190" s="6">
        <v>24</v>
      </c>
      <c r="F16190" t="str">
        <f xml:space="preserve"> VLOOKUP(E16190,Category!A:C,2,0)</f>
        <v>Entertainment</v>
      </c>
      <c r="G16190" s="8">
        <v>43264</v>
      </c>
      <c r="H16190" s="6">
        <v>274449</v>
      </c>
      <c r="I16190" s="6">
        <v>2238</v>
      </c>
      <c r="J16190" s="6">
        <v>128</v>
      </c>
      <c r="K16190" s="6">
        <v>119</v>
      </c>
      <c r="L16190" s="6" t="b">
        <v>0</v>
      </c>
      <c r="M16190" s="6" t="b">
        <v>0</v>
      </c>
      <c r="N16190" s="6" t="b">
        <v>0</v>
      </c>
    </row>
    <row r="16191" spans="1:14" ht="12.5" x14ac:dyDescent="0.25">
      <c r="A16191" s="6" t="s">
        <v>33782</v>
      </c>
      <c r="B16191" s="7">
        <v>43265</v>
      </c>
      <c r="C16191" s="6" t="s">
        <v>33783</v>
      </c>
      <c r="D16191" s="6" t="s">
        <v>1234</v>
      </c>
      <c r="E16191" s="6">
        <v>24</v>
      </c>
      <c r="F16191" t="str">
        <f xml:space="preserve"> VLOOKUP(E16191,Category!A:C,2,0)</f>
        <v>Entertainment</v>
      </c>
      <c r="G16191" s="8">
        <v>43264</v>
      </c>
      <c r="H16191" s="6">
        <v>219488</v>
      </c>
      <c r="I16191" s="6">
        <v>6330</v>
      </c>
      <c r="J16191" s="6">
        <v>214</v>
      </c>
      <c r="K16191" s="6">
        <v>1062</v>
      </c>
      <c r="L16191" s="6" t="b">
        <v>0</v>
      </c>
      <c r="M16191" s="6" t="b">
        <v>0</v>
      </c>
      <c r="N16191" s="6" t="b">
        <v>0</v>
      </c>
    </row>
    <row r="16192" spans="1:14" ht="12.5" x14ac:dyDescent="0.25">
      <c r="A16192" s="6" t="s">
        <v>33784</v>
      </c>
      <c r="B16192" s="7">
        <v>43265</v>
      </c>
      <c r="C16192" s="6" t="s">
        <v>33785</v>
      </c>
      <c r="D16192" s="6" t="s">
        <v>1344</v>
      </c>
      <c r="E16192" s="6">
        <v>24</v>
      </c>
      <c r="F16192" t="str">
        <f xml:space="preserve"> VLOOKUP(E16192,Category!A:C,2,0)</f>
        <v>Entertainment</v>
      </c>
      <c r="G16192" s="8">
        <v>43264</v>
      </c>
      <c r="H16192" s="6">
        <v>118736</v>
      </c>
      <c r="I16192" s="6">
        <v>828</v>
      </c>
      <c r="J16192" s="6">
        <v>94</v>
      </c>
      <c r="K16192" s="6">
        <v>40</v>
      </c>
      <c r="L16192" s="6" t="b">
        <v>0</v>
      </c>
      <c r="M16192" s="6" t="b">
        <v>0</v>
      </c>
      <c r="N16192" s="6" t="b">
        <v>0</v>
      </c>
    </row>
    <row r="16193" spans="1:14" ht="12.5" x14ac:dyDescent="0.25">
      <c r="A16193" s="6" t="s">
        <v>33786</v>
      </c>
      <c r="B16193" s="7">
        <v>43265</v>
      </c>
      <c r="C16193" s="6" t="s">
        <v>33787</v>
      </c>
      <c r="D16193" s="6" t="s">
        <v>99</v>
      </c>
      <c r="E16193" s="6">
        <v>24</v>
      </c>
      <c r="F16193" t="str">
        <f xml:space="preserve"> VLOOKUP(E16193,Category!A:C,2,0)</f>
        <v>Entertainment</v>
      </c>
      <c r="G16193" s="8">
        <v>43263</v>
      </c>
      <c r="H16193" s="6">
        <v>384877</v>
      </c>
      <c r="I16193" s="6">
        <v>1886</v>
      </c>
      <c r="J16193" s="6">
        <v>261</v>
      </c>
      <c r="K16193" s="6">
        <v>134</v>
      </c>
      <c r="L16193" s="6" t="b">
        <v>0</v>
      </c>
      <c r="M16193" s="6" t="b">
        <v>0</v>
      </c>
      <c r="N16193" s="6" t="b">
        <v>0</v>
      </c>
    </row>
    <row r="16194" spans="1:14" ht="12.5" x14ac:dyDescent="0.25">
      <c r="A16194" s="6" t="s">
        <v>33788</v>
      </c>
      <c r="B16194" s="7">
        <v>43265</v>
      </c>
      <c r="C16194" s="6" t="s">
        <v>33789</v>
      </c>
      <c r="D16194" s="6" t="s">
        <v>123</v>
      </c>
      <c r="E16194" s="6">
        <v>25</v>
      </c>
      <c r="F16194" t="str">
        <f xml:space="preserve"> VLOOKUP(E16194,Category!A:C,2,0)</f>
        <v>News &amp; Politics</v>
      </c>
      <c r="G16194" s="8">
        <v>43264</v>
      </c>
      <c r="H16194" s="6">
        <v>176564</v>
      </c>
      <c r="I16194" s="6">
        <v>2028</v>
      </c>
      <c r="J16194" s="6">
        <v>118</v>
      </c>
      <c r="K16194" s="6">
        <v>159</v>
      </c>
      <c r="L16194" s="6" t="b">
        <v>0</v>
      </c>
      <c r="M16194" s="6" t="b">
        <v>0</v>
      </c>
      <c r="N16194" s="6" t="b">
        <v>0</v>
      </c>
    </row>
    <row r="16195" spans="1:14" ht="12.5" x14ac:dyDescent="0.25">
      <c r="A16195" s="6" t="s">
        <v>33790</v>
      </c>
      <c r="B16195" s="7">
        <v>43265</v>
      </c>
      <c r="C16195" s="6" t="s">
        <v>33791</v>
      </c>
      <c r="D16195" s="6" t="s">
        <v>330</v>
      </c>
      <c r="E16195" s="6">
        <v>10</v>
      </c>
      <c r="F16195" t="str">
        <f xml:space="preserve"> VLOOKUP(E16195,Category!A:C,2,0)</f>
        <v>Music</v>
      </c>
      <c r="G16195" s="8">
        <v>43264</v>
      </c>
      <c r="H16195" s="6">
        <v>276749</v>
      </c>
      <c r="I16195" s="6">
        <v>15192</v>
      </c>
      <c r="J16195" s="6">
        <v>350</v>
      </c>
      <c r="K16195" s="6">
        <v>610</v>
      </c>
      <c r="L16195" s="6" t="b">
        <v>0</v>
      </c>
      <c r="M16195" s="6" t="b">
        <v>0</v>
      </c>
      <c r="N16195" s="6" t="b">
        <v>0</v>
      </c>
    </row>
    <row r="16196" spans="1:14" ht="12.5" x14ac:dyDescent="0.25">
      <c r="A16196" s="6" t="s">
        <v>33792</v>
      </c>
      <c r="B16196" s="7">
        <v>43265</v>
      </c>
      <c r="C16196" s="6" t="s">
        <v>33793</v>
      </c>
      <c r="D16196" s="6" t="s">
        <v>33652</v>
      </c>
      <c r="E16196" s="6">
        <v>24</v>
      </c>
      <c r="F16196" t="str">
        <f xml:space="preserve"> VLOOKUP(E16196,Category!A:C,2,0)</f>
        <v>Entertainment</v>
      </c>
      <c r="G16196" s="8">
        <v>43264</v>
      </c>
      <c r="H16196" s="6">
        <v>189217</v>
      </c>
      <c r="I16196" s="6">
        <v>630</v>
      </c>
      <c r="J16196" s="6">
        <v>69</v>
      </c>
      <c r="K16196" s="6">
        <v>61</v>
      </c>
      <c r="L16196" s="6" t="b">
        <v>0</v>
      </c>
      <c r="M16196" s="6" t="b">
        <v>0</v>
      </c>
      <c r="N16196" s="6" t="b">
        <v>0</v>
      </c>
    </row>
    <row r="16197" spans="1:14" ht="12.5" x14ac:dyDescent="0.25">
      <c r="A16197" s="6" t="s">
        <v>33794</v>
      </c>
      <c r="B16197" s="7">
        <v>43265</v>
      </c>
      <c r="C16197" s="6" t="s">
        <v>33795</v>
      </c>
      <c r="D16197" s="6" t="s">
        <v>1130</v>
      </c>
      <c r="E16197" s="6">
        <v>24</v>
      </c>
      <c r="F16197" t="str">
        <f xml:space="preserve"> VLOOKUP(E16197,Category!A:C,2,0)</f>
        <v>Entertainment</v>
      </c>
      <c r="G16197" s="8">
        <v>43264</v>
      </c>
      <c r="H16197" s="6">
        <v>110298</v>
      </c>
      <c r="I16197" s="6">
        <v>1084</v>
      </c>
      <c r="J16197" s="6">
        <v>118</v>
      </c>
      <c r="K16197" s="6">
        <v>129</v>
      </c>
      <c r="L16197" s="6" t="b">
        <v>0</v>
      </c>
      <c r="M16197" s="6" t="b">
        <v>0</v>
      </c>
      <c r="N16197" s="6" t="b">
        <v>0</v>
      </c>
    </row>
    <row r="16198" spans="1:14" ht="12.5" x14ac:dyDescent="0.25">
      <c r="A16198" s="6" t="s">
        <v>33796</v>
      </c>
      <c r="B16198" s="7">
        <v>43265</v>
      </c>
      <c r="C16198" s="6" t="s">
        <v>33797</v>
      </c>
      <c r="D16198" s="6" t="s">
        <v>1514</v>
      </c>
      <c r="E16198" s="6">
        <v>24</v>
      </c>
      <c r="F16198" t="str">
        <f xml:space="preserve"> VLOOKUP(E16198,Category!A:C,2,0)</f>
        <v>Entertainment</v>
      </c>
      <c r="G16198" s="8">
        <v>43263</v>
      </c>
      <c r="H16198" s="6">
        <v>3893338</v>
      </c>
      <c r="I16198" s="6">
        <v>289795</v>
      </c>
      <c r="J16198" s="6">
        <v>8865</v>
      </c>
      <c r="K16198" s="6">
        <v>32839</v>
      </c>
      <c r="L16198" s="6" t="b">
        <v>0</v>
      </c>
      <c r="M16198" s="6" t="b">
        <v>0</v>
      </c>
      <c r="N16198" s="6" t="b">
        <v>0</v>
      </c>
    </row>
    <row r="16199" spans="1:14" ht="12.5" x14ac:dyDescent="0.25">
      <c r="A16199" s="6" t="s">
        <v>33798</v>
      </c>
      <c r="B16199" s="7">
        <v>43265</v>
      </c>
      <c r="C16199" s="6" t="s">
        <v>33799</v>
      </c>
      <c r="D16199" s="6" t="s">
        <v>841</v>
      </c>
      <c r="E16199" s="6">
        <v>23</v>
      </c>
      <c r="F16199" t="str">
        <f xml:space="preserve"> VLOOKUP(E16199,Category!A:C,2,0)</f>
        <v>Comedy</v>
      </c>
      <c r="G16199" s="8">
        <v>43263</v>
      </c>
      <c r="H16199" s="6">
        <v>134628</v>
      </c>
      <c r="I16199" s="6">
        <v>4111</v>
      </c>
      <c r="J16199" s="6">
        <v>165</v>
      </c>
      <c r="K16199" s="6">
        <v>380</v>
      </c>
      <c r="L16199" s="6" t="b">
        <v>0</v>
      </c>
      <c r="M16199" s="6" t="b">
        <v>0</v>
      </c>
      <c r="N16199" s="6" t="b">
        <v>0</v>
      </c>
    </row>
    <row r="16200" spans="1:14" ht="12.5" x14ac:dyDescent="0.25">
      <c r="A16200" s="6" t="s">
        <v>33800</v>
      </c>
      <c r="B16200" s="7">
        <v>43265</v>
      </c>
      <c r="C16200" s="6" t="s">
        <v>33801</v>
      </c>
      <c r="D16200" s="6" t="s">
        <v>84</v>
      </c>
      <c r="E16200" s="6">
        <v>27</v>
      </c>
      <c r="F16200" t="str">
        <f xml:space="preserve"> VLOOKUP(E16200,Category!A:C,2,0)</f>
        <v>Education</v>
      </c>
      <c r="G16200" s="8">
        <v>43264</v>
      </c>
      <c r="H16200" s="6">
        <v>72227</v>
      </c>
      <c r="I16200" s="6">
        <v>4193</v>
      </c>
      <c r="J16200" s="6">
        <v>87</v>
      </c>
      <c r="K16200" s="6">
        <v>749</v>
      </c>
      <c r="L16200" s="6" t="b">
        <v>0</v>
      </c>
      <c r="M16200" s="6" t="b">
        <v>0</v>
      </c>
      <c r="N16200" s="6" t="b">
        <v>0</v>
      </c>
    </row>
    <row r="16201" spans="1:14" ht="12.5" x14ac:dyDescent="0.25">
      <c r="A16201" s="6" t="s">
        <v>33802</v>
      </c>
      <c r="B16201" s="7">
        <v>43265</v>
      </c>
      <c r="C16201" s="6" t="s">
        <v>33803</v>
      </c>
      <c r="D16201" s="6" t="s">
        <v>78</v>
      </c>
      <c r="E16201" s="6">
        <v>24</v>
      </c>
      <c r="F16201" t="str">
        <f xml:space="preserve"> VLOOKUP(E16201,Category!A:C,2,0)</f>
        <v>Entertainment</v>
      </c>
      <c r="G16201" s="8">
        <v>43264</v>
      </c>
      <c r="H16201" s="6">
        <v>131366</v>
      </c>
      <c r="I16201" s="6">
        <v>1561</v>
      </c>
      <c r="J16201" s="6">
        <v>64</v>
      </c>
      <c r="K16201" s="6">
        <v>121</v>
      </c>
      <c r="L16201" s="6" t="b">
        <v>0</v>
      </c>
      <c r="M16201" s="6" t="b">
        <v>0</v>
      </c>
      <c r="N16201" s="6" t="b">
        <v>0</v>
      </c>
    </row>
    <row r="16202" spans="1:14" ht="12.5" x14ac:dyDescent="0.25">
      <c r="A16202" s="6" t="s">
        <v>33804</v>
      </c>
      <c r="B16202" s="7">
        <v>43265</v>
      </c>
      <c r="C16202" s="6" t="s">
        <v>33805</v>
      </c>
      <c r="D16202" s="6" t="s">
        <v>26788</v>
      </c>
      <c r="E16202" s="6">
        <v>24</v>
      </c>
      <c r="F16202" t="str">
        <f xml:space="preserve"> VLOOKUP(E16202,Category!A:C,2,0)</f>
        <v>Entertainment</v>
      </c>
      <c r="G16202" s="8">
        <v>43261</v>
      </c>
      <c r="H16202" s="6">
        <v>1708119</v>
      </c>
      <c r="I16202" s="6">
        <v>8130</v>
      </c>
      <c r="J16202" s="6">
        <v>1641</v>
      </c>
      <c r="K16202" s="6">
        <v>662</v>
      </c>
      <c r="L16202" s="6" t="b">
        <v>0</v>
      </c>
      <c r="M16202" s="6" t="b">
        <v>0</v>
      </c>
      <c r="N16202" s="6" t="b">
        <v>0</v>
      </c>
    </row>
    <row r="16203" spans="1:14" ht="12.5" x14ac:dyDescent="0.25">
      <c r="A16203" s="6" t="s">
        <v>33806</v>
      </c>
      <c r="B16203" s="7">
        <v>43265</v>
      </c>
      <c r="C16203" s="6" t="s">
        <v>33807</v>
      </c>
      <c r="D16203" s="6" t="s">
        <v>189</v>
      </c>
      <c r="E16203" s="6">
        <v>24</v>
      </c>
      <c r="F16203" t="str">
        <f xml:space="preserve"> VLOOKUP(E16203,Category!A:C,2,0)</f>
        <v>Entertainment</v>
      </c>
      <c r="G16203" s="8">
        <v>43262</v>
      </c>
      <c r="H16203" s="6">
        <v>313505</v>
      </c>
      <c r="I16203" s="6">
        <v>917</v>
      </c>
      <c r="J16203" s="6">
        <v>3977</v>
      </c>
      <c r="K16203" s="6">
        <v>945</v>
      </c>
      <c r="L16203" s="6" t="b">
        <v>0</v>
      </c>
      <c r="M16203" s="6" t="b">
        <v>0</v>
      </c>
      <c r="N16203" s="6" t="b">
        <v>0</v>
      </c>
    </row>
    <row r="16204" spans="1:14" ht="12.5" x14ac:dyDescent="0.25">
      <c r="A16204" s="6" t="s">
        <v>33808</v>
      </c>
      <c r="B16204" s="7">
        <v>43265</v>
      </c>
      <c r="C16204" s="6" t="s">
        <v>33809</v>
      </c>
      <c r="D16204" s="6" t="s">
        <v>2530</v>
      </c>
      <c r="E16204" s="6">
        <v>24</v>
      </c>
      <c r="F16204" t="str">
        <f xml:space="preserve"> VLOOKUP(E16204,Category!A:C,2,0)</f>
        <v>Entertainment</v>
      </c>
      <c r="G16204" s="8">
        <v>43263</v>
      </c>
      <c r="H16204" s="6">
        <v>195551</v>
      </c>
      <c r="I16204" s="6">
        <v>0</v>
      </c>
      <c r="J16204" s="6">
        <v>0</v>
      </c>
      <c r="K16204" s="6">
        <v>400</v>
      </c>
      <c r="L16204" s="6" t="b">
        <v>0</v>
      </c>
      <c r="M16204" s="6" t="b">
        <v>1</v>
      </c>
      <c r="N16204" s="6" t="b">
        <v>0</v>
      </c>
    </row>
    <row r="16205" spans="1:14" ht="12.5" x14ac:dyDescent="0.25">
      <c r="A16205" s="6" t="s">
        <v>33810</v>
      </c>
      <c r="B16205" s="7">
        <v>43265</v>
      </c>
      <c r="C16205" s="6" t="s">
        <v>33811</v>
      </c>
      <c r="D16205" s="6" t="s">
        <v>27255</v>
      </c>
      <c r="E16205" s="6">
        <v>10</v>
      </c>
      <c r="F16205" t="str">
        <f xml:space="preserve"> VLOOKUP(E16205,Category!A:C,2,0)</f>
        <v>Music</v>
      </c>
      <c r="G16205" s="8">
        <v>43263</v>
      </c>
      <c r="H16205" s="6">
        <v>487236</v>
      </c>
      <c r="I16205" s="6">
        <v>11489</v>
      </c>
      <c r="J16205" s="6">
        <v>768</v>
      </c>
      <c r="K16205" s="6">
        <v>1145</v>
      </c>
      <c r="L16205" s="6" t="b">
        <v>0</v>
      </c>
      <c r="M16205" s="6" t="b">
        <v>0</v>
      </c>
      <c r="N16205" s="6" t="b">
        <v>0</v>
      </c>
    </row>
    <row r="16206" spans="1:14" ht="12.5" x14ac:dyDescent="0.25">
      <c r="A16206" s="6" t="s">
        <v>33812</v>
      </c>
      <c r="B16206" s="7">
        <v>43265</v>
      </c>
      <c r="C16206" s="6" t="s">
        <v>33813</v>
      </c>
      <c r="D16206" s="6" t="s">
        <v>25715</v>
      </c>
      <c r="E16206" s="6">
        <v>24</v>
      </c>
      <c r="F16206" t="str">
        <f xml:space="preserve"> VLOOKUP(E16206,Category!A:C,2,0)</f>
        <v>Entertainment</v>
      </c>
      <c r="G16206" s="8">
        <v>43264</v>
      </c>
      <c r="H16206" s="6">
        <v>381232</v>
      </c>
      <c r="I16206" s="6">
        <v>1271</v>
      </c>
      <c r="J16206" s="6">
        <v>132</v>
      </c>
      <c r="K16206" s="6">
        <v>70</v>
      </c>
      <c r="L16206" s="6" t="b">
        <v>0</v>
      </c>
      <c r="M16206" s="6" t="b">
        <v>0</v>
      </c>
      <c r="N16206" s="6" t="b">
        <v>0</v>
      </c>
    </row>
    <row r="16207" spans="1:14" ht="12.5" x14ac:dyDescent="0.25">
      <c r="A16207" s="6" t="s">
        <v>33814</v>
      </c>
      <c r="B16207" s="7">
        <v>43265</v>
      </c>
      <c r="C16207" s="6" t="s">
        <v>33815</v>
      </c>
      <c r="D16207" s="6" t="s">
        <v>303</v>
      </c>
      <c r="E16207" s="6">
        <v>22</v>
      </c>
      <c r="F16207" t="str">
        <f xml:space="preserve"> VLOOKUP(E16207,Category!A:C,2,0)</f>
        <v>People &amp; Blogs</v>
      </c>
      <c r="G16207" s="8">
        <v>43264</v>
      </c>
      <c r="H16207" s="6">
        <v>797434</v>
      </c>
      <c r="I16207" s="6">
        <v>38261</v>
      </c>
      <c r="J16207" s="6">
        <v>1054</v>
      </c>
      <c r="K16207" s="6">
        <v>4704</v>
      </c>
      <c r="L16207" s="6" t="b">
        <v>0</v>
      </c>
      <c r="M16207" s="6" t="b">
        <v>0</v>
      </c>
      <c r="N16207" s="6" t="b">
        <v>0</v>
      </c>
    </row>
    <row r="16208" spans="1:14" ht="12.5" x14ac:dyDescent="0.25">
      <c r="A16208" s="6" t="s">
        <v>33816</v>
      </c>
      <c r="B16208" s="7">
        <v>43265</v>
      </c>
      <c r="C16208" s="6" t="s">
        <v>33817</v>
      </c>
      <c r="D16208" s="6" t="s">
        <v>1016</v>
      </c>
      <c r="E16208" s="6">
        <v>10</v>
      </c>
      <c r="F16208" t="str">
        <f xml:space="preserve"> VLOOKUP(E16208,Category!A:C,2,0)</f>
        <v>Music</v>
      </c>
      <c r="G16208" s="8">
        <v>43262</v>
      </c>
      <c r="H16208" s="6">
        <v>1285696</v>
      </c>
      <c r="I16208" s="6">
        <v>31603</v>
      </c>
      <c r="J16208" s="6">
        <v>1631</v>
      </c>
      <c r="K16208" s="6">
        <v>1537</v>
      </c>
      <c r="L16208" s="6" t="b">
        <v>0</v>
      </c>
      <c r="M16208" s="6" t="b">
        <v>0</v>
      </c>
      <c r="N16208" s="6" t="b">
        <v>0</v>
      </c>
    </row>
    <row r="16209" spans="1:14" ht="12.5" x14ac:dyDescent="0.25">
      <c r="A16209" s="6" t="s">
        <v>33818</v>
      </c>
      <c r="B16209" s="7">
        <v>43265</v>
      </c>
      <c r="C16209" s="6" t="s">
        <v>33819</v>
      </c>
      <c r="D16209" s="6" t="s">
        <v>72</v>
      </c>
      <c r="E16209" s="6">
        <v>23</v>
      </c>
      <c r="F16209" t="str">
        <f xml:space="preserve"> VLOOKUP(E16209,Category!A:C,2,0)</f>
        <v>Comedy</v>
      </c>
      <c r="G16209" s="8">
        <v>43263</v>
      </c>
      <c r="H16209" s="6">
        <v>166912</v>
      </c>
      <c r="I16209" s="6">
        <v>1200</v>
      </c>
      <c r="J16209" s="6">
        <v>118</v>
      </c>
      <c r="K16209" s="6">
        <v>255</v>
      </c>
      <c r="L16209" s="6" t="b">
        <v>0</v>
      </c>
      <c r="M16209" s="6" t="b">
        <v>0</v>
      </c>
      <c r="N16209" s="6" t="b">
        <v>0</v>
      </c>
    </row>
    <row r="16210" spans="1:14" ht="12.5" x14ac:dyDescent="0.25">
      <c r="A16210" s="6" t="s">
        <v>33820</v>
      </c>
      <c r="B16210" s="7">
        <v>43265</v>
      </c>
      <c r="C16210" s="6" t="s">
        <v>33821</v>
      </c>
      <c r="D16210" s="6" t="s">
        <v>30641</v>
      </c>
      <c r="E16210" s="6">
        <v>22</v>
      </c>
      <c r="F16210" t="str">
        <f xml:space="preserve"> VLOOKUP(E16210,Category!A:C,2,0)</f>
        <v>People &amp; Blogs</v>
      </c>
      <c r="G16210" s="8">
        <v>43264</v>
      </c>
      <c r="H16210" s="6">
        <v>136041</v>
      </c>
      <c r="I16210" s="6">
        <v>486</v>
      </c>
      <c r="J16210" s="6">
        <v>57</v>
      </c>
      <c r="K16210" s="6">
        <v>19</v>
      </c>
      <c r="L16210" s="6" t="b">
        <v>0</v>
      </c>
      <c r="M16210" s="6" t="b">
        <v>0</v>
      </c>
      <c r="N16210" s="6" t="b">
        <v>0</v>
      </c>
    </row>
    <row r="16211" spans="1:14" ht="12.5" x14ac:dyDescent="0.25">
      <c r="A16211" s="6" t="s">
        <v>33822</v>
      </c>
      <c r="B16211" s="7">
        <v>43265</v>
      </c>
      <c r="C16211" s="6" t="s">
        <v>33823</v>
      </c>
      <c r="D16211" s="6" t="s">
        <v>28635</v>
      </c>
      <c r="E16211" s="6">
        <v>24</v>
      </c>
      <c r="F16211" t="str">
        <f xml:space="preserve"> VLOOKUP(E16211,Category!A:C,2,0)</f>
        <v>Entertainment</v>
      </c>
      <c r="G16211" s="8">
        <v>43263</v>
      </c>
      <c r="H16211" s="6">
        <v>191096</v>
      </c>
      <c r="I16211" s="6">
        <v>2187</v>
      </c>
      <c r="J16211" s="6">
        <v>199</v>
      </c>
      <c r="K16211" s="6">
        <v>209</v>
      </c>
      <c r="L16211" s="6" t="b">
        <v>0</v>
      </c>
      <c r="M16211" s="6" t="b">
        <v>0</v>
      </c>
      <c r="N16211" s="6" t="b">
        <v>0</v>
      </c>
    </row>
    <row r="16212" spans="1:14" ht="12.5" x14ac:dyDescent="0.25">
      <c r="A16212" s="6" t="s">
        <v>33824</v>
      </c>
      <c r="B16212" s="7">
        <v>43265</v>
      </c>
      <c r="C16212" s="6" t="s">
        <v>33825</v>
      </c>
      <c r="D16212" s="6" t="s">
        <v>132</v>
      </c>
      <c r="E16212" s="6">
        <v>24</v>
      </c>
      <c r="F16212" t="str">
        <f xml:space="preserve"> VLOOKUP(E16212,Category!A:C,2,0)</f>
        <v>Entertainment</v>
      </c>
      <c r="G16212" s="8">
        <v>43264</v>
      </c>
      <c r="H16212" s="6">
        <v>86142</v>
      </c>
      <c r="I16212" s="6">
        <v>631</v>
      </c>
      <c r="J16212" s="6">
        <v>129</v>
      </c>
      <c r="K16212" s="6">
        <v>60</v>
      </c>
      <c r="L16212" s="6" t="b">
        <v>0</v>
      </c>
      <c r="M16212" s="6" t="b">
        <v>0</v>
      </c>
      <c r="N16212" s="6" t="b">
        <v>0</v>
      </c>
    </row>
    <row r="16213" spans="1:14" ht="12.5" x14ac:dyDescent="0.25">
      <c r="A16213" s="6" t="s">
        <v>33826</v>
      </c>
      <c r="B16213" s="7">
        <v>43265</v>
      </c>
      <c r="C16213" s="6" t="s">
        <v>33827</v>
      </c>
      <c r="D16213" s="6" t="s">
        <v>2596</v>
      </c>
      <c r="E16213" s="6">
        <v>22</v>
      </c>
      <c r="F16213" t="str">
        <f xml:space="preserve"> VLOOKUP(E16213,Category!A:C,2,0)</f>
        <v>People &amp; Blogs</v>
      </c>
      <c r="G16213" s="8">
        <v>43264</v>
      </c>
      <c r="H16213" s="6">
        <v>366322</v>
      </c>
      <c r="I16213" s="6">
        <v>1896</v>
      </c>
      <c r="J16213" s="6">
        <v>206</v>
      </c>
      <c r="K16213" s="6">
        <v>123</v>
      </c>
      <c r="L16213" s="6" t="b">
        <v>0</v>
      </c>
      <c r="M16213" s="6" t="b">
        <v>0</v>
      </c>
      <c r="N16213" s="6" t="b">
        <v>0</v>
      </c>
    </row>
    <row r="16214" spans="1:14" ht="12.5" x14ac:dyDescent="0.25">
      <c r="A16214" s="6" t="s">
        <v>33828</v>
      </c>
      <c r="B16214" s="7">
        <v>43265</v>
      </c>
      <c r="C16214" s="6" t="s">
        <v>33829</v>
      </c>
      <c r="D16214" s="6" t="s">
        <v>748</v>
      </c>
      <c r="E16214" s="6">
        <v>26</v>
      </c>
      <c r="F16214" t="str">
        <f xml:space="preserve"> VLOOKUP(E16214,Category!A:C,2,0)</f>
        <v>Howto &amp; Style</v>
      </c>
      <c r="G16214" s="8">
        <v>43263</v>
      </c>
      <c r="H16214" s="6">
        <v>1730127</v>
      </c>
      <c r="I16214" s="6">
        <v>17879</v>
      </c>
      <c r="J16214" s="6">
        <v>2055</v>
      </c>
      <c r="K16214" s="6">
        <v>1094</v>
      </c>
      <c r="L16214" s="6" t="b">
        <v>0</v>
      </c>
      <c r="M16214" s="6" t="b">
        <v>0</v>
      </c>
      <c r="N16214" s="6" t="b">
        <v>0</v>
      </c>
    </row>
    <row r="16215" spans="1:14" ht="12.5" x14ac:dyDescent="0.25">
      <c r="A16215" s="6" t="s">
        <v>33830</v>
      </c>
      <c r="B16215" s="7">
        <v>43265</v>
      </c>
      <c r="C16215" s="6" t="s">
        <v>33831</v>
      </c>
      <c r="D16215" s="6" t="s">
        <v>129</v>
      </c>
      <c r="E16215" s="6">
        <v>25</v>
      </c>
      <c r="F16215" t="str">
        <f xml:space="preserve"> VLOOKUP(E16215,Category!A:C,2,0)</f>
        <v>News &amp; Politics</v>
      </c>
      <c r="G16215" s="8">
        <v>43262</v>
      </c>
      <c r="H16215" s="6">
        <v>208154</v>
      </c>
      <c r="I16215" s="6">
        <v>477</v>
      </c>
      <c r="J16215" s="6">
        <v>629</v>
      </c>
      <c r="K16215" s="6">
        <v>448</v>
      </c>
      <c r="L16215" s="6" t="b">
        <v>0</v>
      </c>
      <c r="M16215" s="6" t="b">
        <v>0</v>
      </c>
      <c r="N16215" s="6" t="b">
        <v>0</v>
      </c>
    </row>
    <row r="16216" spans="1:14" ht="12.5" x14ac:dyDescent="0.25">
      <c r="A16216" s="6" t="s">
        <v>33832</v>
      </c>
      <c r="B16216" s="7">
        <v>43265</v>
      </c>
      <c r="C16216" s="6" t="s">
        <v>33833</v>
      </c>
      <c r="D16216" s="6" t="s">
        <v>25949</v>
      </c>
      <c r="E16216" s="6">
        <v>23</v>
      </c>
      <c r="F16216" t="str">
        <f xml:space="preserve"> VLOOKUP(E16216,Category!A:C,2,0)</f>
        <v>Comedy</v>
      </c>
      <c r="G16216" s="8">
        <v>43262</v>
      </c>
      <c r="H16216" s="6">
        <v>851561</v>
      </c>
      <c r="I16216" s="6">
        <v>11450</v>
      </c>
      <c r="J16216" s="6">
        <v>618</v>
      </c>
      <c r="K16216" s="6">
        <v>531</v>
      </c>
      <c r="L16216" s="6" t="b">
        <v>0</v>
      </c>
      <c r="M16216" s="6" t="b">
        <v>0</v>
      </c>
      <c r="N16216" s="6" t="b">
        <v>0</v>
      </c>
    </row>
    <row r="16217" spans="1:14" ht="12.5" x14ac:dyDescent="0.25">
      <c r="A16217" s="6" t="s">
        <v>33834</v>
      </c>
      <c r="B16217" s="7">
        <v>43265</v>
      </c>
      <c r="C16217" s="6" t="s">
        <v>33835</v>
      </c>
      <c r="D16217" s="6" t="s">
        <v>26497</v>
      </c>
      <c r="E16217" s="6">
        <v>27</v>
      </c>
      <c r="F16217" t="str">
        <f xml:space="preserve"> VLOOKUP(E16217,Category!A:C,2,0)</f>
        <v>Education</v>
      </c>
      <c r="G16217" s="8">
        <v>43264</v>
      </c>
      <c r="H16217" s="6">
        <v>59711</v>
      </c>
      <c r="I16217" s="6">
        <v>3571</v>
      </c>
      <c r="J16217" s="6">
        <v>92</v>
      </c>
      <c r="K16217" s="6">
        <v>235</v>
      </c>
      <c r="L16217" s="6" t="b">
        <v>0</v>
      </c>
      <c r="M16217" s="6" t="b">
        <v>0</v>
      </c>
      <c r="N16217" s="6" t="b">
        <v>0</v>
      </c>
    </row>
    <row r="16218" spans="1:14" ht="12.5" x14ac:dyDescent="0.25">
      <c r="A16218" s="6" t="s">
        <v>33836</v>
      </c>
      <c r="B16218" s="7">
        <v>43265</v>
      </c>
      <c r="C16218" s="6" t="s">
        <v>33837</v>
      </c>
      <c r="D16218" s="6" t="s">
        <v>494</v>
      </c>
      <c r="E16218" s="6">
        <v>23</v>
      </c>
      <c r="F16218" t="str">
        <f xml:space="preserve"> VLOOKUP(E16218,Category!A:C,2,0)</f>
        <v>Comedy</v>
      </c>
      <c r="G16218" s="8">
        <v>43264</v>
      </c>
      <c r="H16218" s="6">
        <v>54441</v>
      </c>
      <c r="I16218" s="6">
        <v>1050</v>
      </c>
      <c r="J16218" s="6">
        <v>75</v>
      </c>
      <c r="K16218" s="6">
        <v>201</v>
      </c>
      <c r="L16218" s="6" t="b">
        <v>0</v>
      </c>
      <c r="M16218" s="6" t="b">
        <v>0</v>
      </c>
      <c r="N16218" s="6" t="b">
        <v>0</v>
      </c>
    </row>
    <row r="16219" spans="1:14" ht="12.5" x14ac:dyDescent="0.25">
      <c r="A16219" s="6" t="s">
        <v>33838</v>
      </c>
      <c r="B16219" s="7">
        <v>43265</v>
      </c>
      <c r="C16219" s="6" t="s">
        <v>33839</v>
      </c>
      <c r="D16219" s="6" t="s">
        <v>2769</v>
      </c>
      <c r="E16219" s="6">
        <v>23</v>
      </c>
      <c r="F16219" t="str">
        <f xml:space="preserve"> VLOOKUP(E16219,Category!A:C,2,0)</f>
        <v>Comedy</v>
      </c>
      <c r="G16219" s="8">
        <v>43264</v>
      </c>
      <c r="H16219" s="6">
        <v>44412</v>
      </c>
      <c r="I16219" s="6">
        <v>2349</v>
      </c>
      <c r="J16219" s="6">
        <v>161</v>
      </c>
      <c r="K16219" s="6">
        <v>181</v>
      </c>
      <c r="L16219" s="6" t="b">
        <v>0</v>
      </c>
      <c r="M16219" s="6" t="b">
        <v>0</v>
      </c>
      <c r="N16219" s="6" t="b">
        <v>0</v>
      </c>
    </row>
    <row r="16220" spans="1:14" ht="12.5" x14ac:dyDescent="0.25">
      <c r="A16220" s="6" t="s">
        <v>33840</v>
      </c>
      <c r="B16220" s="7">
        <v>43265</v>
      </c>
      <c r="C16220" s="6" t="s">
        <v>33841</v>
      </c>
      <c r="D16220" s="6" t="s">
        <v>27431</v>
      </c>
      <c r="E16220" s="6">
        <v>10</v>
      </c>
      <c r="F16220" t="str">
        <f xml:space="preserve"> VLOOKUP(E16220,Category!A:C,2,0)</f>
        <v>Music</v>
      </c>
      <c r="G16220" s="8">
        <v>43262</v>
      </c>
      <c r="H16220" s="6">
        <v>351989</v>
      </c>
      <c r="I16220" s="6">
        <v>7579</v>
      </c>
      <c r="J16220" s="6">
        <v>430</v>
      </c>
      <c r="K16220" s="6">
        <v>955</v>
      </c>
      <c r="L16220" s="6" t="b">
        <v>0</v>
      </c>
      <c r="M16220" s="6" t="b">
        <v>0</v>
      </c>
      <c r="N16220" s="6" t="b">
        <v>0</v>
      </c>
    </row>
    <row r="16221" spans="1:14" ht="12.5" x14ac:dyDescent="0.25">
      <c r="A16221" s="6" t="s">
        <v>33842</v>
      </c>
      <c r="B16221" s="7">
        <v>43265</v>
      </c>
      <c r="C16221" s="6" t="s">
        <v>33843</v>
      </c>
      <c r="D16221" s="6" t="s">
        <v>449</v>
      </c>
      <c r="E16221" s="6">
        <v>24</v>
      </c>
      <c r="F16221" t="str">
        <f xml:space="preserve"> VLOOKUP(E16221,Category!A:C,2,0)</f>
        <v>Entertainment</v>
      </c>
      <c r="G16221" s="8">
        <v>43264</v>
      </c>
      <c r="H16221" s="6">
        <v>247029</v>
      </c>
      <c r="I16221" s="6">
        <v>1058</v>
      </c>
      <c r="J16221" s="6">
        <v>116</v>
      </c>
      <c r="K16221" s="6">
        <v>81</v>
      </c>
      <c r="L16221" s="6" t="b">
        <v>0</v>
      </c>
      <c r="M16221" s="6" t="b">
        <v>0</v>
      </c>
      <c r="N16221" s="6" t="b">
        <v>0</v>
      </c>
    </row>
    <row r="16222" spans="1:14" ht="12.5" x14ac:dyDescent="0.25">
      <c r="A16222" s="6" t="s">
        <v>33844</v>
      </c>
      <c r="B16222" s="7">
        <v>43265</v>
      </c>
      <c r="C16222" s="6" t="s">
        <v>33845</v>
      </c>
      <c r="D16222" s="6" t="s">
        <v>29533</v>
      </c>
      <c r="E16222" s="6">
        <v>24</v>
      </c>
      <c r="F16222" t="str">
        <f xml:space="preserve"> VLOOKUP(E16222,Category!A:C,2,0)</f>
        <v>Entertainment</v>
      </c>
      <c r="G16222" s="8">
        <v>43264</v>
      </c>
      <c r="H16222" s="6">
        <v>64436</v>
      </c>
      <c r="I16222" s="6">
        <v>5105</v>
      </c>
      <c r="J16222" s="6">
        <v>93</v>
      </c>
      <c r="K16222" s="6">
        <v>262</v>
      </c>
      <c r="L16222" s="6" t="b">
        <v>0</v>
      </c>
      <c r="M16222" s="6" t="b">
        <v>0</v>
      </c>
      <c r="N16222" s="6" t="b">
        <v>0</v>
      </c>
    </row>
    <row r="16223" spans="1:14" ht="12.5" x14ac:dyDescent="0.25">
      <c r="A16223" s="6" t="s">
        <v>33846</v>
      </c>
      <c r="B16223" s="7">
        <v>43265</v>
      </c>
      <c r="C16223" s="6" t="s">
        <v>33847</v>
      </c>
      <c r="D16223" s="6" t="s">
        <v>5189</v>
      </c>
      <c r="E16223" s="6">
        <v>10</v>
      </c>
      <c r="F16223" t="str">
        <f xml:space="preserve"> VLOOKUP(E16223,Category!A:C,2,0)</f>
        <v>Music</v>
      </c>
      <c r="G16223" s="8">
        <v>43261</v>
      </c>
      <c r="H16223" s="6">
        <v>1917213</v>
      </c>
      <c r="I16223" s="6">
        <v>25908</v>
      </c>
      <c r="J16223" s="6">
        <v>1354</v>
      </c>
      <c r="K16223" s="6">
        <v>1786</v>
      </c>
      <c r="L16223" s="6" t="b">
        <v>0</v>
      </c>
      <c r="M16223" s="6" t="b">
        <v>0</v>
      </c>
      <c r="N16223" s="6" t="b">
        <v>0</v>
      </c>
    </row>
    <row r="16224" spans="1:14" ht="12.5" x14ac:dyDescent="0.25">
      <c r="A16224" s="6" t="s">
        <v>33848</v>
      </c>
      <c r="B16224" s="7">
        <v>43265</v>
      </c>
      <c r="C16224" s="6" t="s">
        <v>33849</v>
      </c>
      <c r="D16224" s="6" t="s">
        <v>1287</v>
      </c>
      <c r="E16224" s="6">
        <v>10</v>
      </c>
      <c r="F16224" t="str">
        <f xml:space="preserve"> VLOOKUP(E16224,Category!A:C,2,0)</f>
        <v>Music</v>
      </c>
      <c r="G16224" s="8">
        <v>43262</v>
      </c>
      <c r="H16224" s="6">
        <v>2765957</v>
      </c>
      <c r="I16224" s="6">
        <v>57827</v>
      </c>
      <c r="J16224" s="6">
        <v>1259</v>
      </c>
      <c r="K16224" s="6">
        <v>3060</v>
      </c>
      <c r="L16224" s="6" t="b">
        <v>0</v>
      </c>
      <c r="M16224" s="6" t="b">
        <v>0</v>
      </c>
      <c r="N16224" s="6" t="b">
        <v>0</v>
      </c>
    </row>
    <row r="16225" spans="1:14" ht="12.5" x14ac:dyDescent="0.25">
      <c r="A16225" s="6" t="s">
        <v>33850</v>
      </c>
      <c r="B16225" s="7">
        <v>43265</v>
      </c>
      <c r="C16225" s="6" t="s">
        <v>33851</v>
      </c>
      <c r="D16225" s="6" t="s">
        <v>504</v>
      </c>
      <c r="E16225" s="6">
        <v>26</v>
      </c>
      <c r="F16225" t="str">
        <f xml:space="preserve"> VLOOKUP(E16225,Category!A:C,2,0)</f>
        <v>Howto &amp; Style</v>
      </c>
      <c r="G16225" s="8">
        <v>43264</v>
      </c>
      <c r="H16225" s="6">
        <v>161271</v>
      </c>
      <c r="I16225" s="6">
        <v>4593</v>
      </c>
      <c r="J16225" s="6">
        <v>212</v>
      </c>
      <c r="K16225" s="6">
        <v>1375</v>
      </c>
      <c r="L16225" s="6" t="b">
        <v>0</v>
      </c>
      <c r="M16225" s="6" t="b">
        <v>0</v>
      </c>
      <c r="N16225" s="6" t="b">
        <v>0</v>
      </c>
    </row>
    <row r="16226" spans="1:14" ht="12.5" x14ac:dyDescent="0.25">
      <c r="A16226" s="6" t="s">
        <v>33852</v>
      </c>
      <c r="B16226" s="7">
        <v>43265</v>
      </c>
      <c r="C16226" s="6" t="s">
        <v>33853</v>
      </c>
      <c r="D16226" s="6" t="s">
        <v>138</v>
      </c>
      <c r="E16226" s="6">
        <v>28</v>
      </c>
      <c r="F16226" t="str">
        <f xml:space="preserve"> VLOOKUP(E16226,Category!A:C,2,0)</f>
        <v>Science &amp; Technology</v>
      </c>
      <c r="G16226" s="8">
        <v>43262</v>
      </c>
      <c r="H16226" s="6">
        <v>1017216</v>
      </c>
      <c r="I16226" s="6">
        <v>40638</v>
      </c>
      <c r="J16226" s="6">
        <v>2887</v>
      </c>
      <c r="K16226" s="6">
        <v>7152</v>
      </c>
      <c r="L16226" s="6" t="b">
        <v>0</v>
      </c>
      <c r="M16226" s="6" t="b">
        <v>0</v>
      </c>
      <c r="N16226" s="6" t="b">
        <v>0</v>
      </c>
    </row>
    <row r="16227" spans="1:14" ht="12.5" x14ac:dyDescent="0.25">
      <c r="A16227" s="6" t="s">
        <v>33854</v>
      </c>
      <c r="B16227" s="7">
        <v>43265</v>
      </c>
      <c r="C16227" s="6" t="s">
        <v>33855</v>
      </c>
      <c r="D16227" s="6" t="s">
        <v>27825</v>
      </c>
      <c r="E16227" s="6">
        <v>27</v>
      </c>
      <c r="F16227" t="str">
        <f xml:space="preserve"> VLOOKUP(E16227,Category!A:C,2,0)</f>
        <v>Education</v>
      </c>
      <c r="G16227" s="8">
        <v>43264</v>
      </c>
      <c r="H16227" s="6">
        <v>78232</v>
      </c>
      <c r="I16227" s="6">
        <v>4669</v>
      </c>
      <c r="J16227" s="6">
        <v>90</v>
      </c>
      <c r="K16227" s="6">
        <v>556</v>
      </c>
      <c r="L16227" s="6" t="b">
        <v>0</v>
      </c>
      <c r="M16227" s="6" t="b">
        <v>0</v>
      </c>
      <c r="N16227" s="6" t="b">
        <v>0</v>
      </c>
    </row>
    <row r="16228" spans="1:14" ht="12.5" x14ac:dyDescent="0.25">
      <c r="A16228" s="6" t="s">
        <v>33856</v>
      </c>
      <c r="B16228" s="7">
        <v>43265</v>
      </c>
      <c r="C16228" s="6" t="s">
        <v>33857</v>
      </c>
      <c r="D16228" s="6" t="s">
        <v>4182</v>
      </c>
      <c r="E16228" s="6">
        <v>24</v>
      </c>
      <c r="F16228" t="str">
        <f xml:space="preserve"> VLOOKUP(E16228,Category!A:C,2,0)</f>
        <v>Entertainment</v>
      </c>
      <c r="G16228" s="8">
        <v>43263</v>
      </c>
      <c r="H16228" s="6">
        <v>84933</v>
      </c>
      <c r="I16228" s="6">
        <v>4547</v>
      </c>
      <c r="J16228" s="6">
        <v>217</v>
      </c>
      <c r="K16228" s="6">
        <v>597</v>
      </c>
      <c r="L16228" s="6" t="b">
        <v>0</v>
      </c>
      <c r="M16228" s="6" t="b">
        <v>0</v>
      </c>
      <c r="N16228" s="6" t="b">
        <v>0</v>
      </c>
    </row>
    <row r="16229" spans="1:14" ht="12.5" x14ac:dyDescent="0.25">
      <c r="A16229" s="6" t="s">
        <v>33858</v>
      </c>
      <c r="B16229" s="7">
        <v>43265</v>
      </c>
      <c r="C16229" s="6" t="s">
        <v>33859</v>
      </c>
      <c r="D16229" s="6" t="s">
        <v>9568</v>
      </c>
      <c r="E16229" s="6">
        <v>24</v>
      </c>
      <c r="F16229" t="str">
        <f xml:space="preserve"> VLOOKUP(E16229,Category!A:C,2,0)</f>
        <v>Entertainment</v>
      </c>
      <c r="G16229" s="8">
        <v>43264</v>
      </c>
      <c r="H16229" s="6">
        <v>57035</v>
      </c>
      <c r="I16229" s="6">
        <v>1807</v>
      </c>
      <c r="J16229" s="6">
        <v>43</v>
      </c>
      <c r="K16229" s="6">
        <v>148</v>
      </c>
      <c r="L16229" s="6" t="b">
        <v>0</v>
      </c>
      <c r="M16229" s="6" t="b">
        <v>0</v>
      </c>
      <c r="N16229" s="6" t="b">
        <v>0</v>
      </c>
    </row>
    <row r="16230" spans="1:14" ht="12.5" x14ac:dyDescent="0.25">
      <c r="A16230" s="6" t="s">
        <v>33860</v>
      </c>
      <c r="B16230" s="7">
        <v>43265</v>
      </c>
      <c r="C16230" s="6" t="s">
        <v>33861</v>
      </c>
      <c r="D16230" s="6" t="s">
        <v>105</v>
      </c>
      <c r="E16230" s="6">
        <v>10</v>
      </c>
      <c r="F16230" t="str">
        <f xml:space="preserve"> VLOOKUP(E16230,Category!A:C,2,0)</f>
        <v>Music</v>
      </c>
      <c r="G16230" s="8">
        <v>43262</v>
      </c>
      <c r="H16230" s="6">
        <v>4377097</v>
      </c>
      <c r="I16230" s="6">
        <v>11570</v>
      </c>
      <c r="J16230" s="6">
        <v>762</v>
      </c>
      <c r="K16230" s="6">
        <v>531</v>
      </c>
      <c r="L16230" s="6" t="b">
        <v>0</v>
      </c>
      <c r="M16230" s="6" t="b">
        <v>0</v>
      </c>
      <c r="N16230" s="6" t="b">
        <v>0</v>
      </c>
    </row>
    <row r="16231" spans="1:14" ht="12.5" x14ac:dyDescent="0.25">
      <c r="A16231" s="6" t="s">
        <v>33862</v>
      </c>
      <c r="B16231" s="7">
        <v>43265</v>
      </c>
      <c r="C16231" s="6" t="s">
        <v>33863</v>
      </c>
      <c r="D16231" s="6" t="s">
        <v>3274</v>
      </c>
      <c r="E16231" s="6">
        <v>24</v>
      </c>
      <c r="F16231" t="str">
        <f xml:space="preserve"> VLOOKUP(E16231,Category!A:C,2,0)</f>
        <v>Entertainment</v>
      </c>
      <c r="G16231" s="8">
        <v>43263</v>
      </c>
      <c r="H16231" s="6">
        <v>100169</v>
      </c>
      <c r="I16231" s="6">
        <v>312</v>
      </c>
      <c r="J16231" s="6">
        <v>46</v>
      </c>
      <c r="K16231" s="6">
        <v>24</v>
      </c>
      <c r="L16231" s="6" t="b">
        <v>0</v>
      </c>
      <c r="M16231" s="6" t="b">
        <v>0</v>
      </c>
      <c r="N16231" s="6" t="b">
        <v>0</v>
      </c>
    </row>
    <row r="16232" spans="1:14" ht="12.5" x14ac:dyDescent="0.25">
      <c r="A16232" s="6" t="s">
        <v>33864</v>
      </c>
      <c r="B16232" s="7">
        <v>43265</v>
      </c>
      <c r="C16232" s="6" t="s">
        <v>33865</v>
      </c>
      <c r="D16232" s="6" t="s">
        <v>3369</v>
      </c>
      <c r="E16232" s="6">
        <v>24</v>
      </c>
      <c r="F16232" t="str">
        <f xml:space="preserve"> VLOOKUP(E16232,Category!A:C,2,0)</f>
        <v>Entertainment</v>
      </c>
      <c r="G16232" s="8">
        <v>43264</v>
      </c>
      <c r="H16232" s="6">
        <v>75388</v>
      </c>
      <c r="I16232" s="6">
        <v>253</v>
      </c>
      <c r="J16232" s="6">
        <v>49</v>
      </c>
      <c r="K16232" s="6">
        <v>6</v>
      </c>
      <c r="L16232" s="6" t="b">
        <v>0</v>
      </c>
      <c r="M16232" s="6" t="b">
        <v>0</v>
      </c>
      <c r="N16232" s="6" t="b">
        <v>0</v>
      </c>
    </row>
    <row r="16233" spans="1:14" ht="12.5" x14ac:dyDescent="0.25">
      <c r="A16233" s="6" t="s">
        <v>33866</v>
      </c>
      <c r="B16233" s="7">
        <v>43265</v>
      </c>
      <c r="C16233" s="6" t="s">
        <v>33867</v>
      </c>
      <c r="D16233" s="6" t="s">
        <v>6927</v>
      </c>
      <c r="E16233" s="6">
        <v>1</v>
      </c>
      <c r="F16233" t="str">
        <f xml:space="preserve"> VLOOKUP(E16233,Category!A:C,2,0)</f>
        <v>Film &amp; Animation</v>
      </c>
      <c r="G16233" s="8">
        <v>43264</v>
      </c>
      <c r="H16233" s="6">
        <v>145718</v>
      </c>
      <c r="I16233" s="6">
        <v>357</v>
      </c>
      <c r="J16233" s="6">
        <v>122</v>
      </c>
      <c r="K16233" s="6">
        <v>54</v>
      </c>
      <c r="L16233" s="6" t="b">
        <v>0</v>
      </c>
      <c r="M16233" s="6" t="b">
        <v>0</v>
      </c>
      <c r="N16233" s="6" t="b">
        <v>0</v>
      </c>
    </row>
    <row r="16234" spans="1:14" ht="12.5" x14ac:dyDescent="0.25">
      <c r="A16234" s="6" t="s">
        <v>33868</v>
      </c>
      <c r="B16234" s="7">
        <v>43265</v>
      </c>
      <c r="C16234" s="6" t="s">
        <v>33869</v>
      </c>
      <c r="D16234" s="6" t="s">
        <v>434</v>
      </c>
      <c r="E16234" s="6">
        <v>24</v>
      </c>
      <c r="F16234" t="str">
        <f xml:space="preserve"> VLOOKUP(E16234,Category!A:C,2,0)</f>
        <v>Entertainment</v>
      </c>
      <c r="G16234" s="8">
        <v>43264</v>
      </c>
      <c r="H16234" s="6">
        <v>1582738</v>
      </c>
      <c r="I16234" s="6">
        <v>19856</v>
      </c>
      <c r="J16234" s="6">
        <v>1957</v>
      </c>
      <c r="K16234" s="6">
        <v>4009</v>
      </c>
      <c r="L16234" s="6" t="b">
        <v>0</v>
      </c>
      <c r="M16234" s="6" t="b">
        <v>0</v>
      </c>
      <c r="N16234" s="6" t="b">
        <v>0</v>
      </c>
    </row>
    <row r="16235" spans="1:14" ht="12.5" x14ac:dyDescent="0.25">
      <c r="A16235" s="6" t="s">
        <v>33870</v>
      </c>
      <c r="B16235" s="7">
        <v>43265</v>
      </c>
      <c r="C16235" s="6" t="s">
        <v>33871</v>
      </c>
      <c r="D16235" s="6" t="s">
        <v>1803</v>
      </c>
      <c r="E16235" s="6">
        <v>25</v>
      </c>
      <c r="F16235" t="str">
        <f xml:space="preserve"> VLOOKUP(E16235,Category!A:C,2,0)</f>
        <v>News &amp; Politics</v>
      </c>
      <c r="G16235" s="8">
        <v>43264</v>
      </c>
      <c r="H16235" s="6">
        <v>48154</v>
      </c>
      <c r="I16235" s="6">
        <v>67</v>
      </c>
      <c r="J16235" s="6">
        <v>28</v>
      </c>
      <c r="K16235" s="6">
        <v>4</v>
      </c>
      <c r="L16235" s="6" t="b">
        <v>0</v>
      </c>
      <c r="M16235" s="6" t="b">
        <v>0</v>
      </c>
      <c r="N16235" s="6" t="b">
        <v>0</v>
      </c>
    </row>
    <row r="16236" spans="1:14" ht="12.5" x14ac:dyDescent="0.25">
      <c r="A16236" s="6" t="s">
        <v>33872</v>
      </c>
      <c r="B16236" s="7">
        <v>43265</v>
      </c>
      <c r="C16236" s="6" t="s">
        <v>33873</v>
      </c>
      <c r="D16236" s="6" t="s">
        <v>1364</v>
      </c>
      <c r="E16236" s="6">
        <v>24</v>
      </c>
      <c r="F16236" t="str">
        <f xml:space="preserve"> VLOOKUP(E16236,Category!A:C,2,0)</f>
        <v>Entertainment</v>
      </c>
      <c r="G16236" s="8">
        <v>43262</v>
      </c>
      <c r="H16236" s="6">
        <v>354991</v>
      </c>
      <c r="I16236" s="6">
        <v>2153</v>
      </c>
      <c r="J16236" s="6">
        <v>235</v>
      </c>
      <c r="K16236" s="6">
        <v>339</v>
      </c>
      <c r="L16236" s="6" t="b">
        <v>0</v>
      </c>
      <c r="M16236" s="6" t="b">
        <v>0</v>
      </c>
      <c r="N16236" s="6" t="b">
        <v>0</v>
      </c>
    </row>
    <row r="16237" spans="1:14" ht="12.5" x14ac:dyDescent="0.25">
      <c r="A16237" s="6" t="s">
        <v>33874</v>
      </c>
      <c r="B16237" s="7">
        <v>43265</v>
      </c>
      <c r="C16237" s="6" t="s">
        <v>33875</v>
      </c>
      <c r="D16237" s="6" t="s">
        <v>30832</v>
      </c>
      <c r="E16237" s="6">
        <v>25</v>
      </c>
      <c r="F16237" t="str">
        <f xml:space="preserve"> VLOOKUP(E16237,Category!A:C,2,0)</f>
        <v>News &amp; Politics</v>
      </c>
      <c r="G16237" s="8">
        <v>43264</v>
      </c>
      <c r="H16237" s="6">
        <v>68015</v>
      </c>
      <c r="I16237" s="6">
        <v>510</v>
      </c>
      <c r="J16237" s="6">
        <v>38</v>
      </c>
      <c r="K16237" s="6">
        <v>16</v>
      </c>
      <c r="L16237" s="6" t="b">
        <v>0</v>
      </c>
      <c r="M16237" s="6" t="b">
        <v>0</v>
      </c>
      <c r="N16237" s="6" t="b">
        <v>0</v>
      </c>
    </row>
    <row r="16238" spans="1:14" ht="12.5" x14ac:dyDescent="0.25">
      <c r="A16238" s="6" t="s">
        <v>33876</v>
      </c>
      <c r="B16238" s="7">
        <v>43265</v>
      </c>
      <c r="C16238" s="6" t="s">
        <v>33877</v>
      </c>
      <c r="D16238" s="6" t="s">
        <v>3465</v>
      </c>
      <c r="E16238" s="6">
        <v>24</v>
      </c>
      <c r="F16238" t="str">
        <f xml:space="preserve"> VLOOKUP(E16238,Category!A:C,2,0)</f>
        <v>Entertainment</v>
      </c>
      <c r="G16238" s="8">
        <v>43264</v>
      </c>
      <c r="H16238" s="6">
        <v>43166</v>
      </c>
      <c r="I16238" s="6">
        <v>327</v>
      </c>
      <c r="J16238" s="6">
        <v>81</v>
      </c>
      <c r="K16238" s="6">
        <v>27</v>
      </c>
      <c r="L16238" s="6" t="b">
        <v>0</v>
      </c>
      <c r="M16238" s="6" t="b">
        <v>0</v>
      </c>
      <c r="N16238" s="6" t="b">
        <v>0</v>
      </c>
    </row>
    <row r="16239" spans="1:14" ht="12.5" x14ac:dyDescent="0.25">
      <c r="A16239" s="6" t="s">
        <v>33878</v>
      </c>
      <c r="B16239" s="7">
        <v>43265</v>
      </c>
      <c r="C16239" s="6" t="s">
        <v>33879</v>
      </c>
      <c r="D16239" s="6" t="s">
        <v>1082</v>
      </c>
      <c r="E16239" s="6">
        <v>23</v>
      </c>
      <c r="F16239" t="str">
        <f xml:space="preserve"> VLOOKUP(E16239,Category!A:C,2,0)</f>
        <v>Comedy</v>
      </c>
      <c r="G16239" s="8">
        <v>43260</v>
      </c>
      <c r="H16239" s="6">
        <v>1207864</v>
      </c>
      <c r="I16239" s="6">
        <v>91053</v>
      </c>
      <c r="J16239" s="6">
        <v>3006</v>
      </c>
      <c r="K16239" s="6">
        <v>8517</v>
      </c>
      <c r="L16239" s="6" t="b">
        <v>0</v>
      </c>
      <c r="M16239" s="6" t="b">
        <v>0</v>
      </c>
      <c r="N16239" s="6" t="b">
        <v>0</v>
      </c>
    </row>
    <row r="16240" spans="1:14" ht="12.5" x14ac:dyDescent="0.25">
      <c r="A16240" s="6" t="s">
        <v>33880</v>
      </c>
      <c r="B16240" s="7">
        <v>43265</v>
      </c>
      <c r="C16240" s="6" t="s">
        <v>33881</v>
      </c>
      <c r="D16240" s="6" t="s">
        <v>28125</v>
      </c>
      <c r="E16240" s="6">
        <v>27</v>
      </c>
      <c r="F16240" t="str">
        <f xml:space="preserve"> VLOOKUP(E16240,Category!A:C,2,0)</f>
        <v>Education</v>
      </c>
      <c r="G16240" s="8">
        <v>43263</v>
      </c>
      <c r="H16240" s="6">
        <v>59328</v>
      </c>
      <c r="I16240" s="6">
        <v>2232</v>
      </c>
      <c r="J16240" s="6">
        <v>97</v>
      </c>
      <c r="K16240" s="6">
        <v>1296</v>
      </c>
      <c r="L16240" s="6" t="b">
        <v>0</v>
      </c>
      <c r="M16240" s="6" t="b">
        <v>0</v>
      </c>
      <c r="N16240" s="6" t="b">
        <v>0</v>
      </c>
    </row>
    <row r="16241" spans="1:14" ht="12.5" x14ac:dyDescent="0.25">
      <c r="A16241" s="6" t="s">
        <v>33882</v>
      </c>
      <c r="B16241" s="7">
        <v>43265</v>
      </c>
      <c r="C16241" s="6" t="s">
        <v>33883</v>
      </c>
      <c r="D16241" s="6" t="s">
        <v>31979</v>
      </c>
      <c r="E16241" s="6">
        <v>24</v>
      </c>
      <c r="F16241" t="str">
        <f xml:space="preserve"> VLOOKUP(E16241,Category!A:C,2,0)</f>
        <v>Entertainment</v>
      </c>
      <c r="G16241" s="8">
        <v>43264</v>
      </c>
      <c r="H16241" s="6">
        <v>879924</v>
      </c>
      <c r="I16241" s="6">
        <v>21152</v>
      </c>
      <c r="J16241" s="6">
        <v>246</v>
      </c>
      <c r="K16241" s="6">
        <v>1227</v>
      </c>
      <c r="L16241" s="6" t="b">
        <v>0</v>
      </c>
      <c r="M16241" s="6" t="b">
        <v>0</v>
      </c>
      <c r="N16241" s="6" t="b">
        <v>0</v>
      </c>
    </row>
    <row r="16242" spans="1:14" ht="12.5" x14ac:dyDescent="0.25">
      <c r="A16242" s="6" t="s">
        <v>33884</v>
      </c>
      <c r="B16242" s="7">
        <v>43265</v>
      </c>
      <c r="C16242" s="6" t="s">
        <v>33885</v>
      </c>
      <c r="D16242" s="6" t="s">
        <v>27102</v>
      </c>
      <c r="E16242" s="6">
        <v>23</v>
      </c>
      <c r="F16242" t="str">
        <f xml:space="preserve"> VLOOKUP(E16242,Category!A:C,2,0)</f>
        <v>Comedy</v>
      </c>
      <c r="G16242" s="8">
        <v>43263</v>
      </c>
      <c r="H16242" s="6">
        <v>212481</v>
      </c>
      <c r="I16242" s="6">
        <v>5769</v>
      </c>
      <c r="J16242" s="6">
        <v>204</v>
      </c>
      <c r="K16242" s="6">
        <v>585</v>
      </c>
      <c r="L16242" s="6" t="b">
        <v>0</v>
      </c>
      <c r="M16242" s="6" t="b">
        <v>0</v>
      </c>
      <c r="N16242" s="6" t="b">
        <v>0</v>
      </c>
    </row>
    <row r="16243" spans="1:14" ht="12.5" x14ac:dyDescent="0.25">
      <c r="A16243" s="6" t="s">
        <v>33886</v>
      </c>
      <c r="B16243" s="7">
        <v>43265</v>
      </c>
      <c r="C16243" s="6" t="s">
        <v>33887</v>
      </c>
      <c r="D16243" s="6" t="s">
        <v>1641</v>
      </c>
      <c r="E16243" s="6">
        <v>22</v>
      </c>
      <c r="F16243" t="str">
        <f xml:space="preserve"> VLOOKUP(E16243,Category!A:C,2,0)</f>
        <v>People &amp; Blogs</v>
      </c>
      <c r="G16243" s="8">
        <v>43263</v>
      </c>
      <c r="H16243" s="6">
        <v>657984</v>
      </c>
      <c r="I16243" s="6">
        <v>43833</v>
      </c>
      <c r="J16243" s="6">
        <v>1259</v>
      </c>
      <c r="K16243" s="6">
        <v>3478</v>
      </c>
      <c r="L16243" s="6" t="b">
        <v>0</v>
      </c>
      <c r="M16243" s="6" t="b">
        <v>0</v>
      </c>
      <c r="N16243" s="6" t="b">
        <v>0</v>
      </c>
    </row>
    <row r="16244" spans="1:14" ht="12.5" x14ac:dyDescent="0.25">
      <c r="A16244" s="6" t="s">
        <v>33888</v>
      </c>
      <c r="B16244" s="7">
        <v>43265</v>
      </c>
      <c r="C16244" s="6" t="s">
        <v>33889</v>
      </c>
      <c r="D16244" s="6" t="s">
        <v>24430</v>
      </c>
      <c r="E16244" s="6">
        <v>24</v>
      </c>
      <c r="F16244" t="str">
        <f xml:space="preserve"> VLOOKUP(E16244,Category!A:C,2,0)</f>
        <v>Entertainment</v>
      </c>
      <c r="G16244" s="8">
        <v>43263</v>
      </c>
      <c r="H16244" s="6">
        <v>236723</v>
      </c>
      <c r="I16244" s="6">
        <v>673</v>
      </c>
      <c r="J16244" s="6">
        <v>195</v>
      </c>
      <c r="K16244" s="6">
        <v>73</v>
      </c>
      <c r="L16244" s="6" t="b">
        <v>0</v>
      </c>
      <c r="M16244" s="6" t="b">
        <v>0</v>
      </c>
      <c r="N16244" s="6" t="b">
        <v>0</v>
      </c>
    </row>
    <row r="16245" spans="1:14" ht="12.5" x14ac:dyDescent="0.25">
      <c r="A16245" s="6" t="s">
        <v>33890</v>
      </c>
      <c r="B16245" s="7">
        <v>43265</v>
      </c>
      <c r="C16245" s="6" t="s">
        <v>33891</v>
      </c>
      <c r="D16245" s="6" t="s">
        <v>26428</v>
      </c>
      <c r="E16245" s="6">
        <v>24</v>
      </c>
      <c r="F16245" t="str">
        <f xml:space="preserve"> VLOOKUP(E16245,Category!A:C,2,0)</f>
        <v>Entertainment</v>
      </c>
      <c r="G16245" s="8">
        <v>43262</v>
      </c>
      <c r="H16245" s="6">
        <v>685025</v>
      </c>
      <c r="I16245" s="6">
        <v>3083</v>
      </c>
      <c r="J16245" s="6">
        <v>177</v>
      </c>
      <c r="K16245" s="6">
        <v>241</v>
      </c>
      <c r="L16245" s="6" t="b">
        <v>0</v>
      </c>
      <c r="M16245" s="6" t="b">
        <v>0</v>
      </c>
      <c r="N16245" s="6" t="b">
        <v>0</v>
      </c>
    </row>
    <row r="16246" spans="1:14" ht="12.5" x14ac:dyDescent="0.25">
      <c r="A16246" s="6" t="s">
        <v>33892</v>
      </c>
      <c r="B16246" s="7">
        <v>43265</v>
      </c>
      <c r="C16246" s="6" t="s">
        <v>33893</v>
      </c>
      <c r="D16246" s="6" t="s">
        <v>1044</v>
      </c>
      <c r="E16246" s="6">
        <v>24</v>
      </c>
      <c r="F16246" t="str">
        <f xml:space="preserve"> VLOOKUP(E16246,Category!A:C,2,0)</f>
        <v>Entertainment</v>
      </c>
      <c r="G16246" s="8">
        <v>43263</v>
      </c>
      <c r="H16246" s="6">
        <v>274864</v>
      </c>
      <c r="I16246" s="6">
        <v>4803</v>
      </c>
      <c r="J16246" s="6">
        <v>134</v>
      </c>
      <c r="K16246" s="6">
        <v>101</v>
      </c>
      <c r="L16246" s="6" t="b">
        <v>0</v>
      </c>
      <c r="M16246" s="6" t="b">
        <v>0</v>
      </c>
      <c r="N16246" s="6" t="b">
        <v>0</v>
      </c>
    </row>
    <row r="16247" spans="1:14" ht="12.5" x14ac:dyDescent="0.25">
      <c r="A16247" s="6" t="s">
        <v>33894</v>
      </c>
      <c r="B16247" s="7">
        <v>43265</v>
      </c>
      <c r="C16247" s="6" t="s">
        <v>33895</v>
      </c>
      <c r="D16247" s="6" t="s">
        <v>26692</v>
      </c>
      <c r="E16247" s="6">
        <v>25</v>
      </c>
      <c r="F16247" t="str">
        <f xml:space="preserve"> VLOOKUP(E16247,Category!A:C,2,0)</f>
        <v>News &amp; Politics</v>
      </c>
      <c r="G16247" s="8">
        <v>43264</v>
      </c>
      <c r="H16247" s="6">
        <v>384537</v>
      </c>
      <c r="I16247" s="6">
        <v>4228</v>
      </c>
      <c r="J16247" s="6">
        <v>1913</v>
      </c>
      <c r="K16247" s="6">
        <v>2167</v>
      </c>
      <c r="L16247" s="6" t="b">
        <v>0</v>
      </c>
      <c r="M16247" s="6" t="b">
        <v>0</v>
      </c>
      <c r="N16247" s="6" t="b">
        <v>0</v>
      </c>
    </row>
    <row r="16248" spans="1:14" ht="12.5" x14ac:dyDescent="0.25">
      <c r="A16248" s="6" t="s">
        <v>33896</v>
      </c>
      <c r="B16248" s="7">
        <v>43265</v>
      </c>
      <c r="C16248" s="6" t="s">
        <v>33897</v>
      </c>
      <c r="D16248" s="6" t="s">
        <v>623</v>
      </c>
      <c r="E16248" s="6">
        <v>24</v>
      </c>
      <c r="F16248" t="str">
        <f xml:space="preserve"> VLOOKUP(E16248,Category!A:C,2,0)</f>
        <v>Entertainment</v>
      </c>
      <c r="G16248" s="8">
        <v>43264</v>
      </c>
      <c r="H16248" s="6">
        <v>26403</v>
      </c>
      <c r="I16248" s="6">
        <v>152</v>
      </c>
      <c r="J16248" s="6">
        <v>6</v>
      </c>
      <c r="K16248" s="6">
        <v>7</v>
      </c>
      <c r="L16248" s="6" t="b">
        <v>0</v>
      </c>
      <c r="M16248" s="6" t="b">
        <v>0</v>
      </c>
      <c r="N16248" s="6" t="b">
        <v>0</v>
      </c>
    </row>
    <row r="16249" spans="1:14" ht="12.5" x14ac:dyDescent="0.25">
      <c r="A16249" s="6" t="s">
        <v>33898</v>
      </c>
      <c r="B16249" s="7">
        <v>43265</v>
      </c>
      <c r="C16249" s="6" t="s">
        <v>33899</v>
      </c>
      <c r="D16249" s="6" t="s">
        <v>701</v>
      </c>
      <c r="E16249" s="6">
        <v>24</v>
      </c>
      <c r="F16249" t="str">
        <f xml:space="preserve"> VLOOKUP(E16249,Category!A:C,2,0)</f>
        <v>Entertainment</v>
      </c>
      <c r="G16249" s="8">
        <v>43264</v>
      </c>
      <c r="H16249" s="6">
        <v>277211</v>
      </c>
      <c r="I16249" s="6">
        <v>869</v>
      </c>
      <c r="J16249" s="6">
        <v>225</v>
      </c>
      <c r="K16249" s="6">
        <v>56</v>
      </c>
      <c r="L16249" s="6" t="b">
        <v>0</v>
      </c>
      <c r="M16249" s="6" t="b">
        <v>0</v>
      </c>
      <c r="N16249" s="6" t="b">
        <v>0</v>
      </c>
    </row>
    <row r="16250" spans="1:14" ht="12.5" x14ac:dyDescent="0.25">
      <c r="A16250" s="6" t="s">
        <v>33900</v>
      </c>
      <c r="B16250" s="7">
        <v>43265</v>
      </c>
      <c r="C16250" s="6" t="s">
        <v>33901</v>
      </c>
      <c r="D16250" s="6" t="s">
        <v>471</v>
      </c>
      <c r="E16250" s="6">
        <v>26</v>
      </c>
      <c r="F16250" t="str">
        <f xml:space="preserve"> VLOOKUP(E16250,Category!A:C,2,0)</f>
        <v>Howto &amp; Style</v>
      </c>
      <c r="G16250" s="8">
        <v>43263</v>
      </c>
      <c r="H16250" s="6">
        <v>1849399</v>
      </c>
      <c r="I16250" s="6">
        <v>21875</v>
      </c>
      <c r="J16250" s="6">
        <v>1703</v>
      </c>
      <c r="K16250" s="6">
        <v>2238</v>
      </c>
      <c r="L16250" s="6" t="b">
        <v>0</v>
      </c>
      <c r="M16250" s="6" t="b">
        <v>0</v>
      </c>
      <c r="N16250" s="6" t="b">
        <v>0</v>
      </c>
    </row>
    <row r="16251" spans="1:14" ht="12.5" x14ac:dyDescent="0.25">
      <c r="A16251" s="6" t="s">
        <v>33902</v>
      </c>
      <c r="B16251" s="7">
        <v>43265</v>
      </c>
      <c r="C16251" s="6" t="s">
        <v>33903</v>
      </c>
      <c r="D16251" s="6" t="s">
        <v>162</v>
      </c>
      <c r="E16251" s="6">
        <v>23</v>
      </c>
      <c r="F16251" t="str">
        <f xml:space="preserve"> VLOOKUP(E16251,Category!A:C,2,0)</f>
        <v>Comedy</v>
      </c>
      <c r="G16251" s="8">
        <v>43263</v>
      </c>
      <c r="H16251" s="6">
        <v>674051</v>
      </c>
      <c r="I16251" s="6">
        <v>31433</v>
      </c>
      <c r="J16251" s="6">
        <v>2010</v>
      </c>
      <c r="K16251" s="6">
        <v>1927</v>
      </c>
      <c r="L16251" s="6" t="b">
        <v>0</v>
      </c>
      <c r="M16251" s="6" t="b">
        <v>0</v>
      </c>
      <c r="N16251" s="6" t="b">
        <v>0</v>
      </c>
    </row>
    <row r="16252" spans="1:14" ht="12.5" x14ac:dyDescent="0.25">
      <c r="A16252" s="6" t="s">
        <v>33904</v>
      </c>
      <c r="B16252" s="7">
        <v>43265</v>
      </c>
      <c r="C16252" s="6" t="s">
        <v>33905</v>
      </c>
      <c r="D16252" s="6" t="s">
        <v>1701</v>
      </c>
      <c r="E16252" s="6">
        <v>10</v>
      </c>
      <c r="F16252" t="str">
        <f xml:space="preserve"> VLOOKUP(E16252,Category!A:C,2,0)</f>
        <v>Music</v>
      </c>
      <c r="G16252" s="8">
        <v>43260</v>
      </c>
      <c r="H16252" s="6">
        <v>893847</v>
      </c>
      <c r="I16252" s="6">
        <v>8629</v>
      </c>
      <c r="J16252" s="6">
        <v>824</v>
      </c>
      <c r="K16252" s="6">
        <v>491</v>
      </c>
      <c r="L16252" s="6" t="b">
        <v>0</v>
      </c>
      <c r="M16252" s="6" t="b">
        <v>0</v>
      </c>
      <c r="N16252" s="6" t="b">
        <v>0</v>
      </c>
    </row>
    <row r="16253" spans="1:14" ht="12.5" x14ac:dyDescent="0.25">
      <c r="A16253" s="6" t="s">
        <v>33906</v>
      </c>
      <c r="B16253" s="7">
        <v>43265</v>
      </c>
      <c r="C16253" s="6" t="s">
        <v>33907</v>
      </c>
      <c r="D16253" s="6" t="s">
        <v>4511</v>
      </c>
      <c r="E16253" s="6">
        <v>23</v>
      </c>
      <c r="F16253" t="str">
        <f xml:space="preserve"> VLOOKUP(E16253,Category!A:C,2,0)</f>
        <v>Comedy</v>
      </c>
      <c r="G16253" s="8">
        <v>43264</v>
      </c>
      <c r="H16253" s="6">
        <v>29536</v>
      </c>
      <c r="I16253" s="6">
        <v>1559</v>
      </c>
      <c r="J16253" s="6">
        <v>64</v>
      </c>
      <c r="K16253" s="6">
        <v>94</v>
      </c>
      <c r="L16253" s="6" t="b">
        <v>0</v>
      </c>
      <c r="M16253" s="6" t="b">
        <v>0</v>
      </c>
      <c r="N16253" s="6" t="b">
        <v>0</v>
      </c>
    </row>
    <row r="16254" spans="1:14" ht="12.5" x14ac:dyDescent="0.25">
      <c r="A16254" s="6" t="s">
        <v>33908</v>
      </c>
      <c r="B16254" s="7">
        <v>43265</v>
      </c>
      <c r="C16254" s="6" t="s">
        <v>33909</v>
      </c>
      <c r="D16254" s="6" t="s">
        <v>31171</v>
      </c>
      <c r="E16254" s="6">
        <v>22</v>
      </c>
      <c r="F16254" t="str">
        <f xml:space="preserve"> VLOOKUP(E16254,Category!A:C,2,0)</f>
        <v>People &amp; Blogs</v>
      </c>
      <c r="G16254" s="8">
        <v>43264</v>
      </c>
      <c r="H16254" s="6">
        <v>186197</v>
      </c>
      <c r="I16254" s="6">
        <v>855</v>
      </c>
      <c r="J16254" s="6">
        <v>86</v>
      </c>
      <c r="K16254" s="6">
        <v>25</v>
      </c>
      <c r="L16254" s="6" t="b">
        <v>0</v>
      </c>
      <c r="M16254" s="6" t="b">
        <v>0</v>
      </c>
      <c r="N16254" s="6" t="b">
        <v>0</v>
      </c>
    </row>
    <row r="16255" spans="1:14" ht="12.5" x14ac:dyDescent="0.25">
      <c r="A16255" s="6" t="s">
        <v>33910</v>
      </c>
      <c r="B16255" s="7">
        <v>43265</v>
      </c>
      <c r="C16255" s="6" t="s">
        <v>33911</v>
      </c>
      <c r="D16255" s="6" t="s">
        <v>2910</v>
      </c>
      <c r="E16255" s="6">
        <v>10</v>
      </c>
      <c r="F16255" t="str">
        <f xml:space="preserve"> VLOOKUP(E16255,Category!A:C,2,0)</f>
        <v>Music</v>
      </c>
      <c r="G16255" s="8">
        <v>43260</v>
      </c>
      <c r="H16255" s="6">
        <v>1241389</v>
      </c>
      <c r="I16255" s="6">
        <v>63285</v>
      </c>
      <c r="J16255" s="6">
        <v>1175</v>
      </c>
      <c r="K16255" s="6">
        <v>3320</v>
      </c>
      <c r="L16255" s="6" t="b">
        <v>0</v>
      </c>
      <c r="M16255" s="6" t="b">
        <v>0</v>
      </c>
      <c r="N16255" s="6" t="b">
        <v>0</v>
      </c>
    </row>
    <row r="16256" spans="1:14" ht="12.5" x14ac:dyDescent="0.25">
      <c r="A16256" s="6" t="s">
        <v>33912</v>
      </c>
      <c r="B16256" s="7">
        <v>43265</v>
      </c>
      <c r="C16256" s="6" t="s">
        <v>33913</v>
      </c>
      <c r="D16256" s="6" t="s">
        <v>22619</v>
      </c>
      <c r="E16256" s="6">
        <v>25</v>
      </c>
      <c r="F16256" t="str">
        <f xml:space="preserve"> VLOOKUP(E16256,Category!A:C,2,0)</f>
        <v>News &amp; Politics</v>
      </c>
      <c r="G16256" s="8">
        <v>43262</v>
      </c>
      <c r="H16256" s="6">
        <v>145452</v>
      </c>
      <c r="I16256" s="6">
        <v>627</v>
      </c>
      <c r="J16256" s="6">
        <v>100</v>
      </c>
      <c r="K16256" s="6">
        <v>34</v>
      </c>
      <c r="L16256" s="6" t="b">
        <v>0</v>
      </c>
      <c r="M16256" s="6" t="b">
        <v>0</v>
      </c>
      <c r="N16256" s="6" t="b">
        <v>0</v>
      </c>
    </row>
    <row r="16257" spans="1:14" ht="12.5" x14ac:dyDescent="0.25">
      <c r="A16257" s="6" t="s">
        <v>33914</v>
      </c>
      <c r="B16257" s="7">
        <v>43265</v>
      </c>
      <c r="C16257" s="6" t="s">
        <v>33915</v>
      </c>
      <c r="D16257" s="6" t="s">
        <v>5047</v>
      </c>
      <c r="E16257" s="6">
        <v>24</v>
      </c>
      <c r="F16257" t="str">
        <f xml:space="preserve"> VLOOKUP(E16257,Category!A:C,2,0)</f>
        <v>Entertainment</v>
      </c>
      <c r="G16257" s="8">
        <v>43264</v>
      </c>
      <c r="H16257" s="6">
        <v>90643</v>
      </c>
      <c r="I16257" s="6">
        <v>18060</v>
      </c>
      <c r="J16257" s="6">
        <v>165</v>
      </c>
      <c r="K16257" s="6">
        <v>4168</v>
      </c>
      <c r="L16257" s="6" t="b">
        <v>0</v>
      </c>
      <c r="M16257" s="6" t="b">
        <v>0</v>
      </c>
      <c r="N16257" s="6" t="b">
        <v>0</v>
      </c>
    </row>
    <row r="16258" spans="1:14" ht="12.5" x14ac:dyDescent="0.25">
      <c r="A16258" s="6" t="s">
        <v>33916</v>
      </c>
      <c r="B16258" s="7">
        <v>43265</v>
      </c>
      <c r="C16258" s="6" t="s">
        <v>33917</v>
      </c>
      <c r="D16258" s="6" t="s">
        <v>69</v>
      </c>
      <c r="E16258" s="6">
        <v>24</v>
      </c>
      <c r="F16258" t="str">
        <f xml:space="preserve"> VLOOKUP(E16258,Category!A:C,2,0)</f>
        <v>Entertainment</v>
      </c>
      <c r="G16258" s="8">
        <v>43259</v>
      </c>
      <c r="H16258" s="6">
        <v>2675706</v>
      </c>
      <c r="I16258" s="6">
        <v>96485</v>
      </c>
      <c r="J16258" s="6">
        <v>4181</v>
      </c>
      <c r="K16258" s="6">
        <v>6634</v>
      </c>
      <c r="L16258" s="6" t="b">
        <v>0</v>
      </c>
      <c r="M16258" s="6" t="b">
        <v>0</v>
      </c>
      <c r="N16258" s="6" t="b">
        <v>0</v>
      </c>
    </row>
    <row r="16259" spans="1:14" ht="12.5" x14ac:dyDescent="0.25">
      <c r="A16259" s="6" t="s">
        <v>33918</v>
      </c>
      <c r="B16259" s="7">
        <v>43265</v>
      </c>
      <c r="C16259" s="6" t="s">
        <v>33919</v>
      </c>
      <c r="D16259" s="6" t="s">
        <v>693</v>
      </c>
      <c r="E16259" s="6">
        <v>17</v>
      </c>
      <c r="F16259" t="str">
        <f xml:space="preserve"> VLOOKUP(E16259,Category!A:C,2,0)</f>
        <v>Sports</v>
      </c>
      <c r="G16259" s="8">
        <v>43264</v>
      </c>
      <c r="H16259" s="6">
        <v>770873</v>
      </c>
      <c r="I16259" s="6">
        <v>13316</v>
      </c>
      <c r="J16259" s="6">
        <v>552</v>
      </c>
      <c r="K16259" s="6">
        <v>1175</v>
      </c>
      <c r="L16259" s="6" t="b">
        <v>0</v>
      </c>
      <c r="M16259" s="6" t="b">
        <v>0</v>
      </c>
      <c r="N16259" s="6" t="b">
        <v>0</v>
      </c>
    </row>
    <row r="16260" spans="1:14" ht="12.5" x14ac:dyDescent="0.25">
      <c r="A16260" s="6" t="s">
        <v>33920</v>
      </c>
      <c r="B16260" s="7">
        <v>43265</v>
      </c>
      <c r="C16260" s="6" t="s">
        <v>33921</v>
      </c>
      <c r="D16260" s="6" t="s">
        <v>820</v>
      </c>
      <c r="E16260" s="6">
        <v>1</v>
      </c>
      <c r="F16260" t="str">
        <f xml:space="preserve"> VLOOKUP(E16260,Category!A:C,2,0)</f>
        <v>Film &amp; Animation</v>
      </c>
      <c r="G16260" s="8">
        <v>43262</v>
      </c>
      <c r="H16260" s="6">
        <v>27696924</v>
      </c>
      <c r="I16260" s="6">
        <v>468472</v>
      </c>
      <c r="J16260" s="6">
        <v>60025</v>
      </c>
      <c r="K16260" s="6">
        <v>48740</v>
      </c>
      <c r="L16260" s="6" t="b">
        <v>0</v>
      </c>
      <c r="M16260" s="6" t="b">
        <v>0</v>
      </c>
      <c r="N16260" s="6" t="b">
        <v>0</v>
      </c>
    </row>
    <row r="16261" spans="1:14" ht="12.5" x14ac:dyDescent="0.25">
      <c r="A16261" s="6" t="s">
        <v>33922</v>
      </c>
      <c r="B16261" s="7">
        <v>43265</v>
      </c>
      <c r="C16261" s="6" t="s">
        <v>33923</v>
      </c>
      <c r="D16261" s="6" t="s">
        <v>2716</v>
      </c>
      <c r="E16261" s="6">
        <v>24</v>
      </c>
      <c r="F16261" t="str">
        <f xml:space="preserve"> VLOOKUP(E16261,Category!A:C,2,0)</f>
        <v>Entertainment</v>
      </c>
      <c r="G16261" s="8">
        <v>43264</v>
      </c>
      <c r="H16261" s="6">
        <v>3233766</v>
      </c>
      <c r="I16261" s="6">
        <v>279457</v>
      </c>
      <c r="J16261" s="6">
        <v>3762</v>
      </c>
      <c r="K16261" s="6">
        <v>30611</v>
      </c>
      <c r="L16261" s="6" t="b">
        <v>0</v>
      </c>
      <c r="M16261" s="6" t="b">
        <v>0</v>
      </c>
      <c r="N16261" s="6" t="b">
        <v>0</v>
      </c>
    </row>
    <row r="16262" spans="1:14" ht="12.5" x14ac:dyDescent="0.25">
      <c r="A16262" s="6" t="s">
        <v>33924</v>
      </c>
      <c r="B16262" s="7">
        <v>43265</v>
      </c>
      <c r="C16262" s="6" t="s">
        <v>33925</v>
      </c>
      <c r="D16262" s="6" t="s">
        <v>5640</v>
      </c>
      <c r="E16262" s="6">
        <v>24</v>
      </c>
      <c r="F16262" t="str">
        <f xml:space="preserve"> VLOOKUP(E16262,Category!A:C,2,0)</f>
        <v>Entertainment</v>
      </c>
      <c r="G16262" s="8">
        <v>43264</v>
      </c>
      <c r="H16262" s="6">
        <v>3854712</v>
      </c>
      <c r="I16262" s="6">
        <v>524135</v>
      </c>
      <c r="J16262" s="6">
        <v>14650</v>
      </c>
      <c r="K16262" s="6">
        <v>55735</v>
      </c>
      <c r="L16262" s="6" t="b">
        <v>0</v>
      </c>
      <c r="M16262" s="6" t="b">
        <v>0</v>
      </c>
      <c r="N16262" s="6" t="b">
        <v>0</v>
      </c>
    </row>
    <row r="16263" spans="1:14" ht="12.5" x14ac:dyDescent="0.25">
      <c r="A16263" s="6" t="s">
        <v>33926</v>
      </c>
      <c r="B16263" s="7">
        <v>43265</v>
      </c>
      <c r="C16263" s="6" t="s">
        <v>33927</v>
      </c>
      <c r="D16263" s="6" t="s">
        <v>33928</v>
      </c>
      <c r="E16263" s="6">
        <v>24</v>
      </c>
      <c r="F16263" t="str">
        <f xml:space="preserve"> VLOOKUP(E16263,Category!A:C,2,0)</f>
        <v>Entertainment</v>
      </c>
      <c r="G16263" s="8">
        <v>43262</v>
      </c>
      <c r="H16263" s="6">
        <v>6725073</v>
      </c>
      <c r="I16263" s="6">
        <v>242373</v>
      </c>
      <c r="J16263" s="6">
        <v>3569</v>
      </c>
      <c r="K16263" s="6">
        <v>14606</v>
      </c>
      <c r="L16263" s="6" t="b">
        <v>0</v>
      </c>
      <c r="M16263" s="6" t="b">
        <v>0</v>
      </c>
      <c r="N16263" s="6" t="b">
        <v>0</v>
      </c>
    </row>
    <row r="16264" spans="1:14" ht="12.5" x14ac:dyDescent="0.25">
      <c r="A16264" s="6" t="s">
        <v>33929</v>
      </c>
      <c r="B16264" s="7">
        <v>43265</v>
      </c>
      <c r="C16264" s="6" t="s">
        <v>33930</v>
      </c>
      <c r="D16264" s="6" t="s">
        <v>553</v>
      </c>
      <c r="E16264" s="6">
        <v>1</v>
      </c>
      <c r="F16264" t="str">
        <f xml:space="preserve"> VLOOKUP(E16264,Category!A:C,2,0)</f>
        <v>Film &amp; Animation</v>
      </c>
      <c r="G16264" s="8">
        <v>43264</v>
      </c>
      <c r="H16264" s="6">
        <v>2274252</v>
      </c>
      <c r="I16264" s="6">
        <v>121587</v>
      </c>
      <c r="J16264" s="6">
        <v>2520</v>
      </c>
      <c r="K16264" s="6">
        <v>3636</v>
      </c>
      <c r="L16264" s="6" t="b">
        <v>0</v>
      </c>
      <c r="M16264" s="6" t="b">
        <v>0</v>
      </c>
      <c r="N16264" s="6" t="b">
        <v>0</v>
      </c>
    </row>
    <row r="16265" spans="1:14" ht="12.5" x14ac:dyDescent="0.25">
      <c r="A16265" s="6" t="s">
        <v>33931</v>
      </c>
      <c r="B16265" s="7">
        <v>43265</v>
      </c>
      <c r="C16265" s="6" t="s">
        <v>33932</v>
      </c>
      <c r="D16265" s="6" t="s">
        <v>2135</v>
      </c>
      <c r="E16265" s="6">
        <v>24</v>
      </c>
      <c r="F16265" t="str">
        <f xml:space="preserve"> VLOOKUP(E16265,Category!A:C,2,0)</f>
        <v>Entertainment</v>
      </c>
      <c r="G16265" s="8">
        <v>43264</v>
      </c>
      <c r="H16265" s="6">
        <v>2072162</v>
      </c>
      <c r="I16265" s="6">
        <v>61948</v>
      </c>
      <c r="J16265" s="6">
        <v>1263</v>
      </c>
      <c r="K16265" s="6">
        <v>6143</v>
      </c>
      <c r="L16265" s="6" t="b">
        <v>0</v>
      </c>
      <c r="M16265" s="6" t="b">
        <v>0</v>
      </c>
      <c r="N16265" s="6" t="b">
        <v>0</v>
      </c>
    </row>
    <row r="16266" spans="1:14" ht="12.5" x14ac:dyDescent="0.25">
      <c r="A16266" s="6" t="s">
        <v>33933</v>
      </c>
      <c r="B16266" s="7">
        <v>43265</v>
      </c>
      <c r="C16266" s="6" t="s">
        <v>33934</v>
      </c>
      <c r="D16266" s="6" t="s">
        <v>2142</v>
      </c>
      <c r="E16266" s="6">
        <v>23</v>
      </c>
      <c r="F16266" t="str">
        <f xml:space="preserve"> VLOOKUP(E16266,Category!A:C,2,0)</f>
        <v>Comedy</v>
      </c>
      <c r="G16266" s="8">
        <v>43262</v>
      </c>
      <c r="H16266" s="6">
        <v>3315697</v>
      </c>
      <c r="I16266" s="6">
        <v>322915</v>
      </c>
      <c r="J16266" s="6">
        <v>10068</v>
      </c>
      <c r="K16266" s="6">
        <v>28008</v>
      </c>
      <c r="L16266" s="6" t="b">
        <v>0</v>
      </c>
      <c r="M16266" s="6" t="b">
        <v>0</v>
      </c>
      <c r="N16266" s="6" t="b">
        <v>0</v>
      </c>
    </row>
    <row r="16267" spans="1:14" ht="12.5" x14ac:dyDescent="0.25">
      <c r="A16267" s="6" t="s">
        <v>33935</v>
      </c>
      <c r="B16267" s="7">
        <v>43265</v>
      </c>
      <c r="C16267" s="6" t="s">
        <v>33936</v>
      </c>
      <c r="D16267" s="6" t="s">
        <v>27299</v>
      </c>
      <c r="E16267" s="6">
        <v>24</v>
      </c>
      <c r="F16267" t="str">
        <f xml:space="preserve"> VLOOKUP(E16267,Category!A:C,2,0)</f>
        <v>Entertainment</v>
      </c>
      <c r="G16267" s="8">
        <v>43264</v>
      </c>
      <c r="H16267" s="6">
        <v>1143890</v>
      </c>
      <c r="I16267" s="6">
        <v>9176</v>
      </c>
      <c r="J16267" s="6">
        <v>1116</v>
      </c>
      <c r="K16267" s="6">
        <v>1646</v>
      </c>
      <c r="L16267" s="6" t="b">
        <v>0</v>
      </c>
      <c r="M16267" s="6" t="b">
        <v>0</v>
      </c>
      <c r="N16267" s="6" t="b">
        <v>0</v>
      </c>
    </row>
    <row r="16268" spans="1:14" ht="12.5" x14ac:dyDescent="0.25">
      <c r="A16268" s="6" t="s">
        <v>33937</v>
      </c>
      <c r="B16268" s="7">
        <v>43265</v>
      </c>
      <c r="C16268" s="6" t="s">
        <v>33938</v>
      </c>
      <c r="D16268" s="6" t="s">
        <v>2555</v>
      </c>
      <c r="E16268" s="6">
        <v>10</v>
      </c>
      <c r="F16268" t="str">
        <f xml:space="preserve"> VLOOKUP(E16268,Category!A:C,2,0)</f>
        <v>Music</v>
      </c>
      <c r="G16268" s="8">
        <v>43264</v>
      </c>
      <c r="H16268" s="6">
        <v>3637277</v>
      </c>
      <c r="I16268" s="6">
        <v>81378</v>
      </c>
      <c r="J16268" s="6">
        <v>5069</v>
      </c>
      <c r="K16268" s="6">
        <v>4212</v>
      </c>
      <c r="L16268" s="6" t="b">
        <v>0</v>
      </c>
      <c r="M16268" s="6" t="b">
        <v>0</v>
      </c>
      <c r="N16268" s="6" t="b">
        <v>0</v>
      </c>
    </row>
    <row r="16269" spans="1:14" ht="12.5" x14ac:dyDescent="0.25">
      <c r="A16269" s="6" t="s">
        <v>33939</v>
      </c>
      <c r="B16269" s="7">
        <v>43265</v>
      </c>
      <c r="C16269" s="6" t="s">
        <v>33940</v>
      </c>
      <c r="D16269" s="6" t="s">
        <v>33941</v>
      </c>
      <c r="E16269" s="6">
        <v>1</v>
      </c>
      <c r="F16269" t="str">
        <f xml:space="preserve"> VLOOKUP(E16269,Category!A:C,2,0)</f>
        <v>Film &amp; Animation</v>
      </c>
      <c r="G16269" s="8">
        <v>43263</v>
      </c>
      <c r="H16269" s="6">
        <v>1522362</v>
      </c>
      <c r="I16269" s="6">
        <v>22829</v>
      </c>
      <c r="J16269" s="6">
        <v>3792</v>
      </c>
      <c r="K16269" s="6">
        <v>2007</v>
      </c>
      <c r="L16269" s="6" t="b">
        <v>0</v>
      </c>
      <c r="M16269" s="6" t="b">
        <v>0</v>
      </c>
      <c r="N16269" s="6" t="b">
        <v>0</v>
      </c>
    </row>
    <row r="16270" spans="1:14" ht="12.5" x14ac:dyDescent="0.25">
      <c r="A16270" s="6" t="s">
        <v>33942</v>
      </c>
      <c r="B16270" s="7">
        <v>43265</v>
      </c>
      <c r="C16270" s="6" t="s">
        <v>33943</v>
      </c>
      <c r="D16270" s="6" t="s">
        <v>7160</v>
      </c>
      <c r="E16270" s="6">
        <v>20</v>
      </c>
      <c r="F16270" t="str">
        <f xml:space="preserve"> VLOOKUP(E16270,Category!A:C,2,0)</f>
        <v>Gaming</v>
      </c>
      <c r="G16270" s="8">
        <v>43262</v>
      </c>
      <c r="H16270" s="6">
        <v>10531608</v>
      </c>
      <c r="I16270" s="6">
        <v>122553</v>
      </c>
      <c r="J16270" s="6">
        <v>7011</v>
      </c>
      <c r="K16270" s="6">
        <v>10736</v>
      </c>
      <c r="L16270" s="6" t="b">
        <v>0</v>
      </c>
      <c r="M16270" s="6" t="b">
        <v>0</v>
      </c>
      <c r="N16270" s="6" t="b">
        <v>0</v>
      </c>
    </row>
    <row r="16271" spans="1:14" ht="12.5" x14ac:dyDescent="0.25">
      <c r="A16271" s="6" t="s">
        <v>33944</v>
      </c>
      <c r="B16271" s="7">
        <v>43265</v>
      </c>
      <c r="C16271" s="6" t="s">
        <v>33945</v>
      </c>
      <c r="D16271" s="6" t="s">
        <v>1007</v>
      </c>
      <c r="E16271" s="6">
        <v>10</v>
      </c>
      <c r="F16271" t="str">
        <f xml:space="preserve"> VLOOKUP(E16271,Category!A:C,2,0)</f>
        <v>Music</v>
      </c>
      <c r="G16271" s="8">
        <v>43261</v>
      </c>
      <c r="H16271" s="6">
        <v>19472216</v>
      </c>
      <c r="I16271" s="6">
        <v>309752</v>
      </c>
      <c r="J16271" s="6">
        <v>10303</v>
      </c>
      <c r="K16271" s="6">
        <v>21731</v>
      </c>
      <c r="L16271" s="6" t="b">
        <v>0</v>
      </c>
      <c r="M16271" s="6" t="b">
        <v>0</v>
      </c>
      <c r="N16271" s="6" t="b">
        <v>0</v>
      </c>
    </row>
    <row r="16272" spans="1:14" ht="12.5" x14ac:dyDescent="0.25">
      <c r="A16272" s="6" t="s">
        <v>33946</v>
      </c>
      <c r="B16272" s="7">
        <v>43265</v>
      </c>
      <c r="C16272" s="6" t="s">
        <v>33947</v>
      </c>
      <c r="D16272" s="6" t="s">
        <v>1259</v>
      </c>
      <c r="E16272" s="6">
        <v>24</v>
      </c>
      <c r="F16272" t="str">
        <f xml:space="preserve"> VLOOKUP(E16272,Category!A:C,2,0)</f>
        <v>Entertainment</v>
      </c>
      <c r="G16272" s="8">
        <v>43263</v>
      </c>
      <c r="H16272" s="6">
        <v>1000533</v>
      </c>
      <c r="I16272" s="6">
        <v>46257</v>
      </c>
      <c r="J16272" s="6">
        <v>1643</v>
      </c>
      <c r="K16272" s="6">
        <v>6290</v>
      </c>
      <c r="L16272" s="6" t="b">
        <v>0</v>
      </c>
      <c r="M16272" s="6" t="b">
        <v>0</v>
      </c>
      <c r="N16272" s="6" t="b">
        <v>0</v>
      </c>
    </row>
    <row r="16273" spans="1:14" ht="12.5" x14ac:dyDescent="0.25">
      <c r="A16273" s="6" t="s">
        <v>33948</v>
      </c>
      <c r="B16273" s="7">
        <v>43265</v>
      </c>
      <c r="C16273" s="6" t="s">
        <v>33949</v>
      </c>
      <c r="D16273" s="6" t="s">
        <v>60</v>
      </c>
      <c r="E16273" s="6">
        <v>24</v>
      </c>
      <c r="F16273" t="str">
        <f xml:space="preserve"> VLOOKUP(E16273,Category!A:C,2,0)</f>
        <v>Entertainment</v>
      </c>
      <c r="G16273" s="8">
        <v>43264</v>
      </c>
      <c r="H16273" s="6">
        <v>540577</v>
      </c>
      <c r="I16273" s="6">
        <v>4382</v>
      </c>
      <c r="J16273" s="6">
        <v>397</v>
      </c>
      <c r="K16273" s="6">
        <v>224</v>
      </c>
      <c r="L16273" s="6" t="b">
        <v>0</v>
      </c>
      <c r="M16273" s="6" t="b">
        <v>0</v>
      </c>
      <c r="N16273" s="6" t="b">
        <v>0</v>
      </c>
    </row>
    <row r="16274" spans="1:14" ht="12.5" x14ac:dyDescent="0.25">
      <c r="A16274" s="6" t="s">
        <v>33950</v>
      </c>
      <c r="B16274" s="7">
        <v>43265</v>
      </c>
      <c r="C16274" s="6" t="s">
        <v>33951</v>
      </c>
      <c r="D16274" s="6" t="s">
        <v>1979</v>
      </c>
      <c r="E16274" s="6">
        <v>23</v>
      </c>
      <c r="F16274" t="str">
        <f xml:space="preserve"> VLOOKUP(E16274,Category!A:C,2,0)</f>
        <v>Comedy</v>
      </c>
      <c r="G16274" s="8">
        <v>43263</v>
      </c>
      <c r="H16274" s="6">
        <v>784680</v>
      </c>
      <c r="I16274" s="6">
        <v>117155</v>
      </c>
      <c r="J16274" s="6">
        <v>3213</v>
      </c>
      <c r="K16274" s="6">
        <v>14132</v>
      </c>
      <c r="L16274" s="6" t="b">
        <v>0</v>
      </c>
      <c r="M16274" s="6" t="b">
        <v>0</v>
      </c>
      <c r="N16274" s="6" t="b">
        <v>0</v>
      </c>
    </row>
    <row r="16275" spans="1:14" ht="12.5" x14ac:dyDescent="0.25">
      <c r="A16275" s="6" t="s">
        <v>33952</v>
      </c>
      <c r="B16275" s="7">
        <v>43265</v>
      </c>
      <c r="C16275" s="6" t="s">
        <v>33953</v>
      </c>
      <c r="D16275" s="6" t="s">
        <v>1958</v>
      </c>
      <c r="E16275" s="6">
        <v>22</v>
      </c>
      <c r="F16275" t="str">
        <f xml:space="preserve"> VLOOKUP(E16275,Category!A:C,2,0)</f>
        <v>People &amp; Blogs</v>
      </c>
      <c r="G16275" s="8">
        <v>43264</v>
      </c>
      <c r="H16275" s="6">
        <v>415506</v>
      </c>
      <c r="I16275" s="6">
        <v>33571</v>
      </c>
      <c r="J16275" s="6">
        <v>1229</v>
      </c>
      <c r="K16275" s="6">
        <v>2194</v>
      </c>
      <c r="L16275" s="6" t="b">
        <v>0</v>
      </c>
      <c r="M16275" s="6" t="b">
        <v>0</v>
      </c>
      <c r="N16275" s="6" t="b">
        <v>0</v>
      </c>
    </row>
    <row r="16276" spans="1:14" ht="12.5" x14ac:dyDescent="0.25">
      <c r="A16276" s="6" t="s">
        <v>33954</v>
      </c>
      <c r="B16276" s="7">
        <v>43265</v>
      </c>
      <c r="C16276" s="6" t="s">
        <v>33955</v>
      </c>
      <c r="D16276" s="6" t="s">
        <v>4487</v>
      </c>
      <c r="E16276" s="6">
        <v>23</v>
      </c>
      <c r="F16276" t="str">
        <f xml:space="preserve"> VLOOKUP(E16276,Category!A:C,2,0)</f>
        <v>Comedy</v>
      </c>
      <c r="G16276" s="8">
        <v>43262</v>
      </c>
      <c r="H16276" s="6">
        <v>1214423</v>
      </c>
      <c r="I16276" s="6">
        <v>85601</v>
      </c>
      <c r="J16276" s="6">
        <v>4677</v>
      </c>
      <c r="K16276" s="6">
        <v>7628</v>
      </c>
      <c r="L16276" s="6" t="b">
        <v>0</v>
      </c>
      <c r="M16276" s="6" t="b">
        <v>0</v>
      </c>
      <c r="N16276" s="6" t="b">
        <v>0</v>
      </c>
    </row>
    <row r="16277" spans="1:14" ht="12.5" x14ac:dyDescent="0.25">
      <c r="A16277" s="6" t="s">
        <v>33956</v>
      </c>
      <c r="B16277" s="7">
        <v>43265</v>
      </c>
      <c r="C16277" s="6" t="s">
        <v>33957</v>
      </c>
      <c r="D16277" s="6" t="s">
        <v>27353</v>
      </c>
      <c r="E16277" s="6">
        <v>22</v>
      </c>
      <c r="F16277" t="str">
        <f xml:space="preserve"> VLOOKUP(E16277,Category!A:C,2,0)</f>
        <v>People &amp; Blogs</v>
      </c>
      <c r="G16277" s="8">
        <v>43263</v>
      </c>
      <c r="H16277" s="6">
        <v>566057</v>
      </c>
      <c r="I16277" s="6">
        <v>34724</v>
      </c>
      <c r="J16277" s="6">
        <v>458</v>
      </c>
      <c r="K16277" s="6">
        <v>3462</v>
      </c>
      <c r="L16277" s="6" t="b">
        <v>0</v>
      </c>
      <c r="M16277" s="6" t="b">
        <v>0</v>
      </c>
      <c r="N16277" s="6" t="b">
        <v>0</v>
      </c>
    </row>
    <row r="16278" spans="1:14" ht="12.5" x14ac:dyDescent="0.25">
      <c r="A16278" s="6" t="s">
        <v>33958</v>
      </c>
      <c r="B16278" s="7">
        <v>43265</v>
      </c>
      <c r="C16278" s="6" t="s">
        <v>33959</v>
      </c>
      <c r="D16278" s="6" t="s">
        <v>147</v>
      </c>
      <c r="E16278" s="6">
        <v>24</v>
      </c>
      <c r="F16278" t="str">
        <f xml:space="preserve"> VLOOKUP(E16278,Category!A:C,2,0)</f>
        <v>Entertainment</v>
      </c>
      <c r="G16278" s="8">
        <v>43264</v>
      </c>
      <c r="H16278" s="6">
        <v>704200</v>
      </c>
      <c r="I16278" s="6">
        <v>6686</v>
      </c>
      <c r="J16278" s="6">
        <v>649</v>
      </c>
      <c r="K16278" s="6">
        <v>1221</v>
      </c>
      <c r="L16278" s="6" t="b">
        <v>0</v>
      </c>
      <c r="M16278" s="6" t="b">
        <v>0</v>
      </c>
      <c r="N16278" s="6" t="b">
        <v>0</v>
      </c>
    </row>
    <row r="16279" spans="1:14" ht="12.5" x14ac:dyDescent="0.25">
      <c r="A16279" s="6" t="s">
        <v>33960</v>
      </c>
      <c r="B16279" s="7">
        <v>43265</v>
      </c>
      <c r="C16279" s="6" t="s">
        <v>33961</v>
      </c>
      <c r="D16279" s="6" t="s">
        <v>16714</v>
      </c>
      <c r="E16279" s="6">
        <v>10</v>
      </c>
      <c r="F16279" t="str">
        <f xml:space="preserve"> VLOOKUP(E16279,Category!A:C,2,0)</f>
        <v>Music</v>
      </c>
      <c r="G16279" s="8">
        <v>43264</v>
      </c>
      <c r="H16279" s="6">
        <v>338990</v>
      </c>
      <c r="I16279" s="6">
        <v>11499</v>
      </c>
      <c r="J16279" s="6">
        <v>247</v>
      </c>
      <c r="K16279" s="6">
        <v>579</v>
      </c>
      <c r="L16279" s="6" t="b">
        <v>0</v>
      </c>
      <c r="M16279" s="6" t="b">
        <v>0</v>
      </c>
      <c r="N16279" s="6" t="b">
        <v>0</v>
      </c>
    </row>
    <row r="16280" spans="1:14" ht="12.5" x14ac:dyDescent="0.25">
      <c r="A16280" s="6" t="s">
        <v>33962</v>
      </c>
      <c r="B16280" s="7">
        <v>43265</v>
      </c>
      <c r="C16280" s="6" t="s">
        <v>33963</v>
      </c>
      <c r="D16280" s="6" t="s">
        <v>21073</v>
      </c>
      <c r="E16280" s="6">
        <v>10</v>
      </c>
      <c r="F16280" t="str">
        <f xml:space="preserve"> VLOOKUP(E16280,Category!A:C,2,0)</f>
        <v>Music</v>
      </c>
      <c r="G16280" s="8">
        <v>43262</v>
      </c>
      <c r="H16280" s="6">
        <v>2368233</v>
      </c>
      <c r="I16280" s="6">
        <v>49279</v>
      </c>
      <c r="J16280" s="6">
        <v>2410</v>
      </c>
      <c r="K16280" s="6">
        <v>2297</v>
      </c>
      <c r="L16280" s="6" t="b">
        <v>0</v>
      </c>
      <c r="M16280" s="6" t="b">
        <v>0</v>
      </c>
      <c r="N16280" s="6" t="b">
        <v>0</v>
      </c>
    </row>
    <row r="16281" spans="1:14" ht="12.5" x14ac:dyDescent="0.25">
      <c r="A16281" s="6" t="e">
        <v>#NAME?</v>
      </c>
      <c r="B16281" s="7">
        <v>43265</v>
      </c>
      <c r="C16281" s="6" t="s">
        <v>33964</v>
      </c>
      <c r="D16281" s="6" t="s">
        <v>7682</v>
      </c>
      <c r="E16281" s="6">
        <v>1</v>
      </c>
      <c r="F16281" t="str">
        <f xml:space="preserve"> VLOOKUP(E16281,Category!A:C,2,0)</f>
        <v>Film &amp; Animation</v>
      </c>
      <c r="G16281" s="8">
        <v>43264</v>
      </c>
      <c r="H16281" s="6">
        <v>4427381</v>
      </c>
      <c r="I16281" s="6">
        <v>96391</v>
      </c>
      <c r="J16281" s="6">
        <v>5508</v>
      </c>
      <c r="K16281" s="6">
        <v>12726</v>
      </c>
      <c r="L16281" s="6" t="b">
        <v>0</v>
      </c>
      <c r="M16281" s="6" t="b">
        <v>0</v>
      </c>
      <c r="N16281" s="6" t="b">
        <v>0</v>
      </c>
    </row>
    <row r="16282" spans="1:14" ht="12.5" x14ac:dyDescent="0.25">
      <c r="A16282" s="6" t="s">
        <v>33965</v>
      </c>
      <c r="B16282" s="7">
        <v>43265</v>
      </c>
      <c r="C16282" s="6" t="s">
        <v>33966</v>
      </c>
      <c r="D16282" s="6" t="s">
        <v>29840</v>
      </c>
      <c r="E16282" s="6">
        <v>24</v>
      </c>
      <c r="F16282" t="str">
        <f xml:space="preserve"> VLOOKUP(E16282,Category!A:C,2,0)</f>
        <v>Entertainment</v>
      </c>
      <c r="G16282" s="8">
        <v>43263</v>
      </c>
      <c r="H16282" s="6">
        <v>487189</v>
      </c>
      <c r="I16282" s="6">
        <v>3715</v>
      </c>
      <c r="J16282" s="6">
        <v>454</v>
      </c>
      <c r="K16282" s="6">
        <v>420</v>
      </c>
      <c r="L16282" s="6" t="b">
        <v>0</v>
      </c>
      <c r="M16282" s="6" t="b">
        <v>0</v>
      </c>
      <c r="N16282" s="6" t="b">
        <v>0</v>
      </c>
    </row>
    <row r="16283" spans="1:14" ht="12.5" x14ac:dyDescent="0.25">
      <c r="A16283" s="6" t="s">
        <v>33967</v>
      </c>
      <c r="B16283" s="7">
        <v>43265</v>
      </c>
      <c r="C16283" s="6" t="s">
        <v>33968</v>
      </c>
      <c r="D16283" s="6" t="s">
        <v>2806</v>
      </c>
      <c r="E16283" s="6">
        <v>24</v>
      </c>
      <c r="F16283" t="str">
        <f xml:space="preserve"> VLOOKUP(E16283,Category!A:C,2,0)</f>
        <v>Entertainment</v>
      </c>
      <c r="G16283" s="8">
        <v>43264</v>
      </c>
      <c r="H16283" s="6">
        <v>391397</v>
      </c>
      <c r="I16283" s="6">
        <v>9110</v>
      </c>
      <c r="J16283" s="6">
        <v>489</v>
      </c>
      <c r="K16283" s="6">
        <v>469</v>
      </c>
      <c r="L16283" s="6" t="b">
        <v>0</v>
      </c>
      <c r="M16283" s="6" t="b">
        <v>0</v>
      </c>
      <c r="N16283" s="6" t="b">
        <v>0</v>
      </c>
    </row>
    <row r="16284" spans="1:14" ht="12.5" x14ac:dyDescent="0.25">
      <c r="A16284" s="6" t="s">
        <v>33969</v>
      </c>
      <c r="B16284" s="7">
        <v>43265</v>
      </c>
      <c r="C16284" s="6" t="s">
        <v>33970</v>
      </c>
      <c r="D16284" s="6" t="s">
        <v>25881</v>
      </c>
      <c r="E16284" s="6">
        <v>24</v>
      </c>
      <c r="F16284" t="str">
        <f xml:space="preserve"> VLOOKUP(E16284,Category!A:C,2,0)</f>
        <v>Entertainment</v>
      </c>
      <c r="G16284" s="8">
        <v>43264</v>
      </c>
      <c r="H16284" s="6">
        <v>435576</v>
      </c>
      <c r="I16284" s="6">
        <v>2862</v>
      </c>
      <c r="J16284" s="6">
        <v>472</v>
      </c>
      <c r="K16284" s="6">
        <v>963</v>
      </c>
      <c r="L16284" s="6" t="b">
        <v>0</v>
      </c>
      <c r="M16284" s="6" t="b">
        <v>0</v>
      </c>
      <c r="N16284" s="6" t="b">
        <v>0</v>
      </c>
    </row>
    <row r="16285" spans="1:14" ht="12.5" x14ac:dyDescent="0.25">
      <c r="A16285" s="6" t="s">
        <v>33971</v>
      </c>
      <c r="B16285" s="7">
        <v>43265</v>
      </c>
      <c r="C16285" s="6" t="s">
        <v>33972</v>
      </c>
      <c r="D16285" s="6" t="s">
        <v>27148</v>
      </c>
      <c r="E16285" s="6">
        <v>1</v>
      </c>
      <c r="F16285" t="str">
        <f xml:space="preserve"> VLOOKUP(E16285,Category!A:C,2,0)</f>
        <v>Film &amp; Animation</v>
      </c>
      <c r="G16285" s="8">
        <v>43264</v>
      </c>
      <c r="H16285" s="6">
        <v>906199</v>
      </c>
      <c r="I16285" s="6">
        <v>15397</v>
      </c>
      <c r="J16285" s="6">
        <v>612</v>
      </c>
      <c r="K16285" s="6">
        <v>2716</v>
      </c>
      <c r="L16285" s="6" t="b">
        <v>0</v>
      </c>
      <c r="M16285" s="6" t="b">
        <v>0</v>
      </c>
      <c r="N16285" s="6" t="b">
        <v>0</v>
      </c>
    </row>
    <row r="16286" spans="1:14" ht="12.5" x14ac:dyDescent="0.25">
      <c r="A16286" s="6" t="s">
        <v>33973</v>
      </c>
      <c r="B16286" s="7">
        <v>43265</v>
      </c>
      <c r="C16286" s="6" t="s">
        <v>33974</v>
      </c>
      <c r="D16286" s="6" t="s">
        <v>1029</v>
      </c>
      <c r="E16286" s="6">
        <v>10</v>
      </c>
      <c r="F16286" t="str">
        <f xml:space="preserve"> VLOOKUP(E16286,Category!A:C,2,0)</f>
        <v>Music</v>
      </c>
      <c r="G16286" s="8">
        <v>43264</v>
      </c>
      <c r="H16286" s="6">
        <v>121582</v>
      </c>
      <c r="I16286" s="6">
        <v>4651</v>
      </c>
      <c r="J16286" s="6">
        <v>126</v>
      </c>
      <c r="K16286" s="6">
        <v>108</v>
      </c>
      <c r="L16286" s="6" t="b">
        <v>0</v>
      </c>
      <c r="M16286" s="6" t="b">
        <v>0</v>
      </c>
      <c r="N16286" s="6" t="b">
        <v>0</v>
      </c>
    </row>
    <row r="16287" spans="1:14" ht="12.5" x14ac:dyDescent="0.25">
      <c r="A16287" s="6" t="s">
        <v>33975</v>
      </c>
      <c r="B16287" s="7">
        <v>43265</v>
      </c>
      <c r="C16287" s="6" t="s">
        <v>33976</v>
      </c>
      <c r="D16287" s="6" t="s">
        <v>294</v>
      </c>
      <c r="E16287" s="6">
        <v>23</v>
      </c>
      <c r="F16287" t="str">
        <f xml:space="preserve"> VLOOKUP(E16287,Category!A:C,2,0)</f>
        <v>Comedy</v>
      </c>
      <c r="G16287" s="8">
        <v>43264</v>
      </c>
      <c r="H16287" s="6">
        <v>132055</v>
      </c>
      <c r="I16287" s="6">
        <v>11170</v>
      </c>
      <c r="J16287" s="6">
        <v>393</v>
      </c>
      <c r="K16287" s="6">
        <v>2107</v>
      </c>
      <c r="L16287" s="6" t="b">
        <v>0</v>
      </c>
      <c r="M16287" s="6" t="b">
        <v>0</v>
      </c>
      <c r="N16287" s="6" t="b">
        <v>0</v>
      </c>
    </row>
    <row r="16288" spans="1:14" ht="12.5" x14ac:dyDescent="0.25">
      <c r="A16288" s="6" t="s">
        <v>33977</v>
      </c>
      <c r="B16288" s="7">
        <v>43265</v>
      </c>
      <c r="C16288" s="6" t="s">
        <v>33978</v>
      </c>
      <c r="D16288" s="6" t="s">
        <v>1505</v>
      </c>
      <c r="E16288" s="6">
        <v>22</v>
      </c>
      <c r="F16288" t="str">
        <f xml:space="preserve"> VLOOKUP(E16288,Category!A:C,2,0)</f>
        <v>People &amp; Blogs</v>
      </c>
      <c r="G16288" s="8">
        <v>43262</v>
      </c>
      <c r="H16288" s="6">
        <v>1000490</v>
      </c>
      <c r="I16288" s="6">
        <v>52438</v>
      </c>
      <c r="J16288" s="6">
        <v>5557</v>
      </c>
      <c r="K16288" s="6">
        <v>2789</v>
      </c>
      <c r="L16288" s="6" t="b">
        <v>0</v>
      </c>
      <c r="M16288" s="6" t="b">
        <v>0</v>
      </c>
      <c r="N16288" s="6" t="b">
        <v>0</v>
      </c>
    </row>
    <row r="16289" spans="1:14" ht="12.5" x14ac:dyDescent="0.25">
      <c r="A16289" s="6" t="s">
        <v>33979</v>
      </c>
      <c r="B16289" s="7">
        <v>43265</v>
      </c>
      <c r="C16289" s="6" t="s">
        <v>33980</v>
      </c>
      <c r="D16289" s="6" t="s">
        <v>2188</v>
      </c>
      <c r="E16289" s="6">
        <v>22</v>
      </c>
      <c r="F16289" t="str">
        <f xml:space="preserve"> VLOOKUP(E16289,Category!A:C,2,0)</f>
        <v>People &amp; Blogs</v>
      </c>
      <c r="G16289" s="8">
        <v>43264</v>
      </c>
      <c r="H16289" s="6">
        <v>413333</v>
      </c>
      <c r="I16289" s="6">
        <v>1229</v>
      </c>
      <c r="J16289" s="6">
        <v>190</v>
      </c>
      <c r="K16289" s="6">
        <v>106</v>
      </c>
      <c r="L16289" s="6" t="b">
        <v>0</v>
      </c>
      <c r="M16289" s="6" t="b">
        <v>0</v>
      </c>
      <c r="N16289" s="6" t="b">
        <v>0</v>
      </c>
    </row>
    <row r="16290" spans="1:14" ht="12.5" x14ac:dyDescent="0.25">
      <c r="A16290" s="6" t="s">
        <v>33981</v>
      </c>
      <c r="B16290" s="7">
        <v>43265</v>
      </c>
      <c r="C16290" s="6" t="s">
        <v>33982</v>
      </c>
      <c r="D16290" s="6" t="s">
        <v>11274</v>
      </c>
      <c r="E16290" s="6">
        <v>23</v>
      </c>
      <c r="F16290" t="str">
        <f xml:space="preserve"> VLOOKUP(E16290,Category!A:C,2,0)</f>
        <v>Comedy</v>
      </c>
      <c r="G16290" s="8">
        <v>43263</v>
      </c>
      <c r="H16290" s="6">
        <v>296798</v>
      </c>
      <c r="I16290" s="6">
        <v>38333</v>
      </c>
      <c r="J16290" s="6">
        <v>864</v>
      </c>
      <c r="K16290" s="6">
        <v>6230</v>
      </c>
      <c r="L16290" s="6" t="b">
        <v>0</v>
      </c>
      <c r="M16290" s="6" t="b">
        <v>0</v>
      </c>
      <c r="N16290" s="6" t="b">
        <v>0</v>
      </c>
    </row>
    <row r="16291" spans="1:14" ht="12.5" x14ac:dyDescent="0.25">
      <c r="A16291" s="6" t="s">
        <v>33983</v>
      </c>
      <c r="B16291" s="7">
        <v>43265</v>
      </c>
      <c r="C16291" s="6" t="s">
        <v>33984</v>
      </c>
      <c r="D16291" s="6" t="s">
        <v>180</v>
      </c>
      <c r="E16291" s="6">
        <v>24</v>
      </c>
      <c r="F16291" t="str">
        <f xml:space="preserve"> VLOOKUP(E16291,Category!A:C,2,0)</f>
        <v>Entertainment</v>
      </c>
      <c r="G16291" s="8">
        <v>43264</v>
      </c>
      <c r="H16291" s="6">
        <v>425601</v>
      </c>
      <c r="I16291" s="6">
        <v>2248</v>
      </c>
      <c r="J16291" s="6">
        <v>435</v>
      </c>
      <c r="K16291" s="6">
        <v>165</v>
      </c>
      <c r="L16291" s="6" t="b">
        <v>0</v>
      </c>
      <c r="M16291" s="6" t="b">
        <v>0</v>
      </c>
      <c r="N16291" s="6" t="b">
        <v>0</v>
      </c>
    </row>
    <row r="16292" spans="1:14" ht="12.5" x14ac:dyDescent="0.25">
      <c r="A16292" s="6" t="s">
        <v>33985</v>
      </c>
      <c r="B16292" s="7">
        <v>43265</v>
      </c>
      <c r="C16292" s="6" t="s">
        <v>33986</v>
      </c>
      <c r="D16292" s="6" t="s">
        <v>1316</v>
      </c>
      <c r="E16292" s="6">
        <v>24</v>
      </c>
      <c r="F16292" t="str">
        <f xml:space="preserve"> VLOOKUP(E16292,Category!A:C,2,0)</f>
        <v>Entertainment</v>
      </c>
      <c r="G16292" s="8">
        <v>43262</v>
      </c>
      <c r="H16292" s="6">
        <v>752876</v>
      </c>
      <c r="I16292" s="6">
        <v>1318</v>
      </c>
      <c r="J16292" s="6">
        <v>862</v>
      </c>
      <c r="K16292" s="6">
        <v>155</v>
      </c>
      <c r="L16292" s="6" t="b">
        <v>0</v>
      </c>
      <c r="M16292" s="6" t="b">
        <v>0</v>
      </c>
      <c r="N16292" s="6" t="b">
        <v>0</v>
      </c>
    </row>
    <row r="16293" spans="1:14" ht="12.5" x14ac:dyDescent="0.25">
      <c r="A16293" s="6" t="s">
        <v>33987</v>
      </c>
      <c r="B16293" s="7">
        <v>43265</v>
      </c>
      <c r="C16293" s="6" t="s">
        <v>33988</v>
      </c>
      <c r="D16293" s="6" t="s">
        <v>1055</v>
      </c>
      <c r="E16293" s="6">
        <v>23</v>
      </c>
      <c r="F16293" t="str">
        <f xml:space="preserve"> VLOOKUP(E16293,Category!A:C,2,0)</f>
        <v>Comedy</v>
      </c>
      <c r="G16293" s="8">
        <v>43264</v>
      </c>
      <c r="H16293" s="6">
        <v>235634</v>
      </c>
      <c r="I16293" s="6">
        <v>25737</v>
      </c>
      <c r="J16293" s="6">
        <v>439</v>
      </c>
      <c r="K16293" s="6">
        <v>1713</v>
      </c>
      <c r="L16293" s="6" t="b">
        <v>0</v>
      </c>
      <c r="M16293" s="6" t="b">
        <v>0</v>
      </c>
      <c r="N16293" s="6" t="b">
        <v>0</v>
      </c>
    </row>
    <row r="16294" spans="1:14" ht="12.5" x14ac:dyDescent="0.25">
      <c r="A16294" s="6" t="s">
        <v>33989</v>
      </c>
      <c r="B16294" s="7">
        <v>43265</v>
      </c>
      <c r="C16294" s="6" t="s">
        <v>33990</v>
      </c>
      <c r="D16294" s="6" t="s">
        <v>93</v>
      </c>
      <c r="E16294" s="6">
        <v>24</v>
      </c>
      <c r="F16294" t="str">
        <f xml:space="preserve"> VLOOKUP(E16294,Category!A:C,2,0)</f>
        <v>Entertainment</v>
      </c>
      <c r="G16294" s="8">
        <v>43264</v>
      </c>
      <c r="H16294" s="6">
        <v>341799</v>
      </c>
      <c r="I16294" s="6">
        <v>2197</v>
      </c>
      <c r="J16294" s="6">
        <v>329</v>
      </c>
      <c r="K16294" s="6">
        <v>267</v>
      </c>
      <c r="L16294" s="6" t="b">
        <v>0</v>
      </c>
      <c r="M16294" s="6" t="b">
        <v>0</v>
      </c>
      <c r="N16294" s="6" t="b">
        <v>0</v>
      </c>
    </row>
    <row r="16295" spans="1:14" ht="12.5" x14ac:dyDescent="0.25">
      <c r="A16295" s="6" t="s">
        <v>33991</v>
      </c>
      <c r="B16295" s="7">
        <v>43265</v>
      </c>
      <c r="C16295" s="6" t="s">
        <v>33992</v>
      </c>
      <c r="D16295" s="6" t="s">
        <v>31048</v>
      </c>
      <c r="E16295" s="6">
        <v>22</v>
      </c>
      <c r="F16295" t="str">
        <f xml:space="preserve"> VLOOKUP(E16295,Category!A:C,2,0)</f>
        <v>People &amp; Blogs</v>
      </c>
      <c r="G16295" s="8">
        <v>43264</v>
      </c>
      <c r="H16295" s="6">
        <v>333855</v>
      </c>
      <c r="I16295" s="6">
        <v>1235</v>
      </c>
      <c r="J16295" s="6">
        <v>95</v>
      </c>
      <c r="K16295" s="6">
        <v>52</v>
      </c>
      <c r="L16295" s="6" t="b">
        <v>0</v>
      </c>
      <c r="M16295" s="6" t="b">
        <v>0</v>
      </c>
      <c r="N16295" s="6" t="b">
        <v>0</v>
      </c>
    </row>
    <row r="16296" spans="1:14" ht="12.5" x14ac:dyDescent="0.25">
      <c r="A16296" s="6" t="s">
        <v>33993</v>
      </c>
      <c r="B16296" s="7">
        <v>43265</v>
      </c>
      <c r="C16296" s="6" t="s">
        <v>33994</v>
      </c>
      <c r="D16296" s="6" t="s">
        <v>198</v>
      </c>
      <c r="E16296" s="6">
        <v>24</v>
      </c>
      <c r="F16296" t="str">
        <f xml:space="preserve"> VLOOKUP(E16296,Category!A:C,2,0)</f>
        <v>Entertainment</v>
      </c>
      <c r="G16296" s="8">
        <v>43264</v>
      </c>
      <c r="H16296" s="6">
        <v>168534</v>
      </c>
      <c r="I16296" s="6">
        <v>542</v>
      </c>
      <c r="J16296" s="6">
        <v>291</v>
      </c>
      <c r="K16296" s="6">
        <v>285</v>
      </c>
      <c r="L16296" s="6" t="b">
        <v>0</v>
      </c>
      <c r="M16296" s="6" t="b">
        <v>0</v>
      </c>
      <c r="N16296" s="6" t="b">
        <v>0</v>
      </c>
    </row>
    <row r="16297" spans="1:14" ht="12.5" x14ac:dyDescent="0.25">
      <c r="A16297" s="6" t="s">
        <v>33995</v>
      </c>
      <c r="B16297" s="7">
        <v>43265</v>
      </c>
      <c r="C16297" s="6" t="s">
        <v>33996</v>
      </c>
      <c r="D16297" s="6" t="s">
        <v>29081</v>
      </c>
      <c r="E16297" s="6">
        <v>22</v>
      </c>
      <c r="F16297" t="str">
        <f xml:space="preserve"> VLOOKUP(E16297,Category!A:C,2,0)</f>
        <v>People &amp; Blogs</v>
      </c>
      <c r="G16297" s="8">
        <v>43264</v>
      </c>
      <c r="H16297" s="6">
        <v>135219</v>
      </c>
      <c r="I16297" s="6">
        <v>8452</v>
      </c>
      <c r="J16297" s="6">
        <v>101</v>
      </c>
      <c r="K16297" s="6">
        <v>609</v>
      </c>
      <c r="L16297" s="6" t="b">
        <v>0</v>
      </c>
      <c r="M16297" s="6" t="b">
        <v>0</v>
      </c>
      <c r="N16297" s="6" t="b">
        <v>0</v>
      </c>
    </row>
    <row r="16298" spans="1:14" ht="12.5" x14ac:dyDescent="0.25">
      <c r="A16298" s="6" t="s">
        <v>33997</v>
      </c>
      <c r="B16298" s="7">
        <v>43265</v>
      </c>
      <c r="C16298" s="6" t="s">
        <v>33998</v>
      </c>
      <c r="D16298" s="6" t="s">
        <v>4397</v>
      </c>
      <c r="E16298" s="6">
        <v>24</v>
      </c>
      <c r="F16298" t="str">
        <f xml:space="preserve"> VLOOKUP(E16298,Category!A:C,2,0)</f>
        <v>Entertainment</v>
      </c>
      <c r="G16298" s="8">
        <v>43263</v>
      </c>
      <c r="H16298" s="6">
        <v>469379</v>
      </c>
      <c r="I16298" s="6">
        <v>21543</v>
      </c>
      <c r="J16298" s="6">
        <v>2579</v>
      </c>
      <c r="K16298" s="6">
        <v>1250</v>
      </c>
      <c r="L16298" s="6" t="b">
        <v>0</v>
      </c>
      <c r="M16298" s="6" t="b">
        <v>0</v>
      </c>
      <c r="N16298" s="6" t="b">
        <v>0</v>
      </c>
    </row>
    <row r="16299" spans="1:14" ht="12.5" x14ac:dyDescent="0.25">
      <c r="A16299" s="6" t="s">
        <v>33999</v>
      </c>
      <c r="B16299" s="7">
        <v>43265</v>
      </c>
      <c r="C16299" s="6" t="s">
        <v>34000</v>
      </c>
      <c r="D16299" s="6" t="s">
        <v>144</v>
      </c>
      <c r="E16299" s="6">
        <v>25</v>
      </c>
      <c r="F16299" t="str">
        <f xml:space="preserve"> VLOOKUP(E16299,Category!A:C,2,0)</f>
        <v>News &amp; Politics</v>
      </c>
      <c r="G16299" s="8">
        <v>43263</v>
      </c>
      <c r="H16299" s="6">
        <v>339265</v>
      </c>
      <c r="I16299" s="6">
        <v>434</v>
      </c>
      <c r="J16299" s="6">
        <v>185</v>
      </c>
      <c r="K16299" s="6">
        <v>73</v>
      </c>
      <c r="L16299" s="6" t="b">
        <v>0</v>
      </c>
      <c r="M16299" s="6" t="b">
        <v>0</v>
      </c>
      <c r="N16299" s="6" t="b">
        <v>0</v>
      </c>
    </row>
    <row r="16300" spans="1:14" ht="12.5" x14ac:dyDescent="0.25">
      <c r="A16300" s="6" t="s">
        <v>34001</v>
      </c>
      <c r="B16300" s="7">
        <v>43265</v>
      </c>
      <c r="C16300" s="6" t="s">
        <v>34002</v>
      </c>
      <c r="D16300" s="6" t="s">
        <v>1806</v>
      </c>
      <c r="E16300" s="6">
        <v>23</v>
      </c>
      <c r="F16300" t="str">
        <f xml:space="preserve"> VLOOKUP(E16300,Category!A:C,2,0)</f>
        <v>Comedy</v>
      </c>
      <c r="G16300" s="8">
        <v>43262</v>
      </c>
      <c r="H16300" s="6">
        <v>447755</v>
      </c>
      <c r="I16300" s="6">
        <v>23896</v>
      </c>
      <c r="J16300" s="6">
        <v>1304</v>
      </c>
      <c r="K16300" s="6">
        <v>1340</v>
      </c>
      <c r="L16300" s="6" t="b">
        <v>0</v>
      </c>
      <c r="M16300" s="6" t="b">
        <v>0</v>
      </c>
      <c r="N16300" s="6" t="b">
        <v>0</v>
      </c>
    </row>
    <row r="16301" spans="1:14" ht="12.5" x14ac:dyDescent="0.25">
      <c r="A16301" s="6" t="s">
        <v>34003</v>
      </c>
      <c r="B16301" s="7">
        <v>43265</v>
      </c>
      <c r="C16301" s="6" t="s">
        <v>34004</v>
      </c>
      <c r="D16301" s="6" t="s">
        <v>2123</v>
      </c>
      <c r="E16301" s="6">
        <v>24</v>
      </c>
      <c r="F16301" t="str">
        <f xml:space="preserve"> VLOOKUP(E16301,Category!A:C,2,0)</f>
        <v>Entertainment</v>
      </c>
      <c r="G16301" s="8">
        <v>43264</v>
      </c>
      <c r="H16301" s="6">
        <v>56313</v>
      </c>
      <c r="I16301" s="6">
        <v>6687</v>
      </c>
      <c r="J16301" s="6">
        <v>57</v>
      </c>
      <c r="K16301" s="6">
        <v>556</v>
      </c>
      <c r="L16301" s="6" t="b">
        <v>0</v>
      </c>
      <c r="M16301" s="6" t="b">
        <v>0</v>
      </c>
      <c r="N16301" s="6" t="b">
        <v>0</v>
      </c>
    </row>
    <row r="16302" spans="1:14" ht="12.5" x14ac:dyDescent="0.25">
      <c r="A16302" s="6" t="s">
        <v>34005</v>
      </c>
      <c r="B16302" s="7">
        <v>43265</v>
      </c>
      <c r="C16302" s="6" t="s">
        <v>34006</v>
      </c>
      <c r="D16302" s="6" t="s">
        <v>51</v>
      </c>
      <c r="E16302" s="6">
        <v>43</v>
      </c>
      <c r="F16302" t="str">
        <f xml:space="preserve"> VLOOKUP(E16302,Category!A:C,2,0)</f>
        <v>Shows</v>
      </c>
      <c r="G16302" s="8">
        <v>43264</v>
      </c>
      <c r="H16302" s="6">
        <v>535254</v>
      </c>
      <c r="I16302" s="6">
        <v>3105</v>
      </c>
      <c r="J16302" s="6">
        <v>1403</v>
      </c>
      <c r="K16302" s="6">
        <v>898</v>
      </c>
      <c r="L16302" s="6" t="b">
        <v>0</v>
      </c>
      <c r="M16302" s="6" t="b">
        <v>0</v>
      </c>
      <c r="N16302" s="6" t="b">
        <v>0</v>
      </c>
    </row>
    <row r="16303" spans="1:14" ht="12.5" x14ac:dyDescent="0.25">
      <c r="A16303" s="6" t="s">
        <v>34007</v>
      </c>
      <c r="B16303" s="7">
        <v>43265</v>
      </c>
      <c r="C16303" s="6" t="s">
        <v>34008</v>
      </c>
      <c r="D16303" s="6" t="s">
        <v>586</v>
      </c>
      <c r="E16303" s="6">
        <v>22</v>
      </c>
      <c r="F16303" t="str">
        <f xml:space="preserve"> VLOOKUP(E16303,Category!A:C,2,0)</f>
        <v>People &amp; Blogs</v>
      </c>
      <c r="G16303" s="8">
        <v>43264</v>
      </c>
      <c r="H16303" s="6">
        <v>274861</v>
      </c>
      <c r="I16303" s="6">
        <v>16448</v>
      </c>
      <c r="J16303" s="6">
        <v>183</v>
      </c>
      <c r="K16303" s="6">
        <v>834</v>
      </c>
      <c r="L16303" s="6" t="b">
        <v>0</v>
      </c>
      <c r="M16303" s="6" t="b">
        <v>0</v>
      </c>
      <c r="N16303" s="6" t="b">
        <v>0</v>
      </c>
    </row>
    <row r="16304" spans="1:14" ht="12.5" x14ac:dyDescent="0.25">
      <c r="A16304" s="6" t="s">
        <v>34009</v>
      </c>
      <c r="B16304" s="7">
        <v>43265</v>
      </c>
      <c r="C16304" s="6" t="s">
        <v>34010</v>
      </c>
      <c r="D16304" s="6" t="s">
        <v>8477</v>
      </c>
      <c r="E16304" s="6">
        <v>23</v>
      </c>
      <c r="F16304" t="str">
        <f xml:space="preserve"> VLOOKUP(E16304,Category!A:C,2,0)</f>
        <v>Comedy</v>
      </c>
      <c r="G16304" s="8">
        <v>43264</v>
      </c>
      <c r="H16304" s="6">
        <v>214378</v>
      </c>
      <c r="I16304" s="6">
        <v>3291</v>
      </c>
      <c r="J16304" s="6">
        <v>404</v>
      </c>
      <c r="K16304" s="6">
        <v>196</v>
      </c>
      <c r="L16304" s="6" t="b">
        <v>0</v>
      </c>
      <c r="M16304" s="6" t="b">
        <v>0</v>
      </c>
      <c r="N16304" s="6" t="b">
        <v>0</v>
      </c>
    </row>
    <row r="16305" spans="1:14" ht="12.5" x14ac:dyDescent="0.25">
      <c r="A16305" s="6" t="s">
        <v>34011</v>
      </c>
      <c r="B16305" s="7">
        <v>43265</v>
      </c>
      <c r="C16305" s="6" t="s">
        <v>34012</v>
      </c>
      <c r="D16305" s="6" t="s">
        <v>2601</v>
      </c>
      <c r="E16305" s="6">
        <v>24</v>
      </c>
      <c r="F16305" t="str">
        <f xml:space="preserve"> VLOOKUP(E16305,Category!A:C,2,0)</f>
        <v>Entertainment</v>
      </c>
      <c r="G16305" s="8">
        <v>43264</v>
      </c>
      <c r="H16305" s="6">
        <v>406828</v>
      </c>
      <c r="I16305" s="6">
        <v>1726</v>
      </c>
      <c r="J16305" s="6">
        <v>478</v>
      </c>
      <c r="K16305" s="6">
        <v>1428</v>
      </c>
      <c r="L16305" s="6" t="b">
        <v>0</v>
      </c>
      <c r="M16305" s="6" t="b">
        <v>0</v>
      </c>
      <c r="N16305" s="6" t="b">
        <v>0</v>
      </c>
    </row>
    <row r="16306" spans="1:14" ht="12.5" x14ac:dyDescent="0.25">
      <c r="A16306" s="6" t="s">
        <v>34013</v>
      </c>
      <c r="B16306" s="7">
        <v>43265</v>
      </c>
      <c r="C16306" s="6" t="s">
        <v>34014</v>
      </c>
      <c r="D16306" s="6" t="s">
        <v>234</v>
      </c>
      <c r="E16306" s="6">
        <v>24</v>
      </c>
      <c r="F16306" t="str">
        <f xml:space="preserve"> VLOOKUP(E16306,Category!A:C,2,0)</f>
        <v>Entertainment</v>
      </c>
      <c r="G16306" s="8">
        <v>43264</v>
      </c>
      <c r="H16306" s="6">
        <v>386319</v>
      </c>
      <c r="I16306" s="6">
        <v>1216</v>
      </c>
      <c r="J16306" s="6">
        <v>453</v>
      </c>
      <c r="K16306" s="6">
        <v>697</v>
      </c>
      <c r="L16306" s="6" t="b">
        <v>0</v>
      </c>
      <c r="M16306" s="6" t="b">
        <v>0</v>
      </c>
      <c r="N16306" s="6" t="b">
        <v>0</v>
      </c>
    </row>
    <row r="16307" spans="1:14" ht="12.5" x14ac:dyDescent="0.25">
      <c r="A16307" s="6" t="s">
        <v>34015</v>
      </c>
      <c r="B16307" s="7">
        <v>43265</v>
      </c>
      <c r="C16307" s="6" t="s">
        <v>34016</v>
      </c>
      <c r="D16307" s="6" t="s">
        <v>183</v>
      </c>
      <c r="E16307" s="6">
        <v>24</v>
      </c>
      <c r="F16307" t="str">
        <f xml:space="preserve"> VLOOKUP(E16307,Category!A:C,2,0)</f>
        <v>Entertainment</v>
      </c>
      <c r="G16307" s="8">
        <v>43264</v>
      </c>
      <c r="H16307" s="6">
        <v>130263</v>
      </c>
      <c r="I16307" s="6">
        <v>698</v>
      </c>
      <c r="J16307" s="6">
        <v>115</v>
      </c>
      <c r="K16307" s="6">
        <v>65</v>
      </c>
      <c r="L16307" s="6" t="b">
        <v>0</v>
      </c>
      <c r="M16307" s="6" t="b">
        <v>0</v>
      </c>
      <c r="N16307" s="6" t="b">
        <v>0</v>
      </c>
    </row>
    <row r="16308" spans="1:14" ht="12.5" x14ac:dyDescent="0.25">
      <c r="A16308" s="6" t="s">
        <v>34017</v>
      </c>
      <c r="B16308" s="7">
        <v>43265</v>
      </c>
      <c r="C16308" s="6" t="s">
        <v>34018</v>
      </c>
      <c r="D16308" s="6" t="s">
        <v>32556</v>
      </c>
      <c r="E16308" s="6">
        <v>24</v>
      </c>
      <c r="F16308" t="str">
        <f xml:space="preserve"> VLOOKUP(E16308,Category!A:C,2,0)</f>
        <v>Entertainment</v>
      </c>
      <c r="G16308" s="8">
        <v>43261</v>
      </c>
      <c r="H16308" s="6">
        <v>1278249</v>
      </c>
      <c r="I16308" s="6">
        <v>22466</v>
      </c>
      <c r="J16308" s="6">
        <v>1609</v>
      </c>
      <c r="K16308" s="6">
        <v>1205</v>
      </c>
      <c r="L16308" s="6" t="b">
        <v>0</v>
      </c>
      <c r="M16308" s="6" t="b">
        <v>0</v>
      </c>
      <c r="N16308" s="6" t="b">
        <v>0</v>
      </c>
    </row>
    <row r="16309" spans="1:14" ht="12.5" x14ac:dyDescent="0.25">
      <c r="G16309" s="8"/>
    </row>
    <row r="16310" spans="1:14" ht="12.5" x14ac:dyDescent="0.25">
      <c r="G16310" s="8"/>
    </row>
  </sheetData>
  <autoFilter ref="A1:N16308" xr:uid="{00000000-0001-0000-0100-000000000000}"/>
  <hyperlinks>
    <hyperlink ref="D307" r:id="rId1" xr:uid="{00000000-0004-0000-0100-000000000000}"/>
    <hyperlink ref="D332" r:id="rId2" xr:uid="{00000000-0004-0000-0100-000001000000}"/>
    <hyperlink ref="D403" r:id="rId3" xr:uid="{00000000-0004-0000-0100-000002000000}"/>
    <hyperlink ref="D508" r:id="rId4" xr:uid="{00000000-0004-0000-0100-000003000000}"/>
    <hyperlink ref="D669" r:id="rId5" xr:uid="{00000000-0004-0000-0100-000004000000}"/>
    <hyperlink ref="D672" r:id="rId6" xr:uid="{00000000-0004-0000-0100-000005000000}"/>
    <hyperlink ref="D696" r:id="rId7" xr:uid="{00000000-0004-0000-0100-000006000000}"/>
    <hyperlink ref="D846" r:id="rId8" xr:uid="{00000000-0004-0000-0100-000007000000}"/>
    <hyperlink ref="D951" r:id="rId9" xr:uid="{00000000-0004-0000-0100-000008000000}"/>
    <hyperlink ref="D1139" r:id="rId10" xr:uid="{00000000-0004-0000-0100-000009000000}"/>
    <hyperlink ref="D1242" r:id="rId11" xr:uid="{00000000-0004-0000-0100-00000A000000}"/>
    <hyperlink ref="D1338" r:id="rId12" xr:uid="{00000000-0004-0000-0100-00000B000000}"/>
    <hyperlink ref="D1561" r:id="rId13" xr:uid="{00000000-0004-0000-0100-00000C000000}"/>
    <hyperlink ref="D1727" r:id="rId14" xr:uid="{00000000-0004-0000-0100-00000D000000}"/>
    <hyperlink ref="D1837" r:id="rId15" xr:uid="{00000000-0004-0000-0100-00000E000000}"/>
    <hyperlink ref="D2187" r:id="rId16" xr:uid="{00000000-0004-0000-0100-00000F000000}"/>
    <hyperlink ref="D2189" r:id="rId17" xr:uid="{00000000-0004-0000-0100-000010000000}"/>
    <hyperlink ref="D2291" r:id="rId18" xr:uid="{00000000-0004-0000-0100-000011000000}"/>
    <hyperlink ref="D2372" r:id="rId19" xr:uid="{00000000-0004-0000-0100-000012000000}"/>
    <hyperlink ref="D2567" r:id="rId20" xr:uid="{00000000-0004-0000-0100-000013000000}"/>
    <hyperlink ref="D2980" r:id="rId21" xr:uid="{00000000-0004-0000-0100-000014000000}"/>
    <hyperlink ref="D3561" r:id="rId22" xr:uid="{00000000-0004-0000-0100-000015000000}"/>
    <hyperlink ref="D3657" r:id="rId23" xr:uid="{00000000-0004-0000-0100-000016000000}"/>
    <hyperlink ref="D3780" r:id="rId24" xr:uid="{00000000-0004-0000-0100-000017000000}"/>
    <hyperlink ref="D3822" r:id="rId25" xr:uid="{00000000-0004-0000-0100-000018000000}"/>
    <hyperlink ref="D4037" r:id="rId26" xr:uid="{00000000-0004-0000-0100-000019000000}"/>
    <hyperlink ref="D4073" r:id="rId27" xr:uid="{00000000-0004-0000-0100-00001A000000}"/>
    <hyperlink ref="D4099" r:id="rId28" xr:uid="{00000000-0004-0000-0100-00001B000000}"/>
    <hyperlink ref="D4273" r:id="rId29" xr:uid="{00000000-0004-0000-0100-00001C000000}"/>
    <hyperlink ref="D4671" r:id="rId30" xr:uid="{00000000-0004-0000-0100-00001D000000}"/>
    <hyperlink ref="D4757" r:id="rId31" xr:uid="{00000000-0004-0000-0100-00001E000000}"/>
    <hyperlink ref="D4834" r:id="rId32" xr:uid="{00000000-0004-0000-0100-00001F000000}"/>
    <hyperlink ref="D4959" r:id="rId33" xr:uid="{00000000-0004-0000-0100-000020000000}"/>
    <hyperlink ref="D4991" r:id="rId34" xr:uid="{00000000-0004-0000-0100-000021000000}"/>
    <hyperlink ref="D5097" r:id="rId35" xr:uid="{00000000-0004-0000-0100-000022000000}"/>
    <hyperlink ref="D5205" r:id="rId36" xr:uid="{00000000-0004-0000-0100-000023000000}"/>
    <hyperlink ref="D5456" r:id="rId37" xr:uid="{00000000-0004-0000-0100-000024000000}"/>
    <hyperlink ref="D5628" r:id="rId38" xr:uid="{00000000-0004-0000-0100-000025000000}"/>
    <hyperlink ref="D5644" r:id="rId39" xr:uid="{00000000-0004-0000-0100-000026000000}"/>
    <hyperlink ref="D5739" r:id="rId40" xr:uid="{00000000-0004-0000-0100-000027000000}"/>
    <hyperlink ref="D5893" r:id="rId41" xr:uid="{00000000-0004-0000-0100-000028000000}"/>
    <hyperlink ref="D5987" r:id="rId42" xr:uid="{00000000-0004-0000-0100-000029000000}"/>
    <hyperlink ref="D6092" r:id="rId43" xr:uid="{00000000-0004-0000-0100-00002A000000}"/>
    <hyperlink ref="D6187" r:id="rId44" xr:uid="{00000000-0004-0000-0100-00002B000000}"/>
    <hyperlink ref="D6236" r:id="rId45" xr:uid="{00000000-0004-0000-0100-00002C000000}"/>
    <hyperlink ref="D6349" r:id="rId46" xr:uid="{00000000-0004-0000-0100-00002D000000}"/>
    <hyperlink ref="D6436" r:id="rId47" xr:uid="{00000000-0004-0000-0100-00002E000000}"/>
    <hyperlink ref="D6445" r:id="rId48" xr:uid="{00000000-0004-0000-0100-00002F000000}"/>
    <hyperlink ref="D6489" r:id="rId49" xr:uid="{00000000-0004-0000-0100-000030000000}"/>
    <hyperlink ref="D6668" r:id="rId50" xr:uid="{00000000-0004-0000-0100-000031000000}"/>
    <hyperlink ref="D6876" r:id="rId51" xr:uid="{00000000-0004-0000-0100-000032000000}"/>
    <hyperlink ref="D7023" r:id="rId52" xr:uid="{00000000-0004-0000-0100-000033000000}"/>
    <hyperlink ref="D7113" r:id="rId53" xr:uid="{00000000-0004-0000-0100-000034000000}"/>
    <hyperlink ref="D7204" r:id="rId54" xr:uid="{00000000-0004-0000-0100-000035000000}"/>
    <hyperlink ref="D7260" r:id="rId55" xr:uid="{00000000-0004-0000-0100-000036000000}"/>
    <hyperlink ref="D7312" r:id="rId56" xr:uid="{00000000-0004-0000-0100-000037000000}"/>
    <hyperlink ref="D7391" r:id="rId57" xr:uid="{00000000-0004-0000-0100-000038000000}"/>
    <hyperlink ref="D7547" r:id="rId58" xr:uid="{00000000-0004-0000-0100-000039000000}"/>
    <hyperlink ref="D7761" r:id="rId59" xr:uid="{00000000-0004-0000-0100-00003A000000}"/>
    <hyperlink ref="D7825" r:id="rId60" xr:uid="{00000000-0004-0000-0100-00003B000000}"/>
    <hyperlink ref="D7935" r:id="rId61" xr:uid="{00000000-0004-0000-0100-00003C000000}"/>
    <hyperlink ref="D8296" r:id="rId62" xr:uid="{00000000-0004-0000-0100-00003D000000}"/>
    <hyperlink ref="D8387" r:id="rId63" xr:uid="{00000000-0004-0000-0100-00003E000000}"/>
    <hyperlink ref="D8555" r:id="rId64" xr:uid="{00000000-0004-0000-0100-00003F000000}"/>
    <hyperlink ref="D8769" r:id="rId65" xr:uid="{00000000-0004-0000-0100-000040000000}"/>
    <hyperlink ref="D8946" r:id="rId66" xr:uid="{00000000-0004-0000-0100-000041000000}"/>
    <hyperlink ref="D9013" r:id="rId67" xr:uid="{00000000-0004-0000-0100-000042000000}"/>
    <hyperlink ref="D9137" r:id="rId68" xr:uid="{00000000-0004-0000-0100-000043000000}"/>
    <hyperlink ref="D9232" r:id="rId69" xr:uid="{00000000-0004-0000-0100-000044000000}"/>
    <hyperlink ref="D9457" r:id="rId70" xr:uid="{00000000-0004-0000-0100-000045000000}"/>
    <hyperlink ref="D9610" r:id="rId71" xr:uid="{00000000-0004-0000-0100-000046000000}"/>
    <hyperlink ref="D9667" r:id="rId72" xr:uid="{00000000-0004-0000-0100-000047000000}"/>
    <hyperlink ref="D9787" r:id="rId73" xr:uid="{00000000-0004-0000-0100-000048000000}"/>
    <hyperlink ref="D9883" r:id="rId74" xr:uid="{00000000-0004-0000-0100-000049000000}"/>
    <hyperlink ref="D9926" r:id="rId75" xr:uid="{00000000-0004-0000-0100-00004A000000}"/>
    <hyperlink ref="D10048" r:id="rId76" xr:uid="{00000000-0004-0000-0100-00004B000000}"/>
    <hyperlink ref="D10176" r:id="rId77" xr:uid="{00000000-0004-0000-0100-00004C000000}"/>
    <hyperlink ref="D10332" r:id="rId78" xr:uid="{00000000-0004-0000-0100-00004D000000}"/>
    <hyperlink ref="D10433" r:id="rId79" xr:uid="{00000000-0004-0000-0100-00004E000000}"/>
    <hyperlink ref="D10546" r:id="rId80" xr:uid="{00000000-0004-0000-0100-00004F000000}"/>
    <hyperlink ref="D10598" r:id="rId81" xr:uid="{00000000-0004-0000-0100-000050000000}"/>
    <hyperlink ref="D10604" r:id="rId82" xr:uid="{00000000-0004-0000-0100-000051000000}"/>
    <hyperlink ref="D10666" r:id="rId83" xr:uid="{00000000-0004-0000-0100-000052000000}"/>
    <hyperlink ref="D10765" r:id="rId84" xr:uid="{00000000-0004-0000-0100-000053000000}"/>
    <hyperlink ref="D10920" r:id="rId85" xr:uid="{00000000-0004-0000-0100-000054000000}"/>
    <hyperlink ref="D11003" r:id="rId86" xr:uid="{00000000-0004-0000-0100-000055000000}"/>
    <hyperlink ref="D11059" r:id="rId87" xr:uid="{00000000-0004-0000-0100-000056000000}"/>
    <hyperlink ref="D11096" r:id="rId88" xr:uid="{00000000-0004-0000-0100-000057000000}"/>
    <hyperlink ref="D11268" r:id="rId89" xr:uid="{00000000-0004-0000-0100-000058000000}"/>
    <hyperlink ref="D11336" r:id="rId90" xr:uid="{00000000-0004-0000-0100-000059000000}"/>
    <hyperlink ref="D11383" r:id="rId91" xr:uid="{00000000-0004-0000-0100-00005A000000}"/>
    <hyperlink ref="D11426" r:id="rId92" xr:uid="{00000000-0004-0000-0100-00005B000000}"/>
    <hyperlink ref="D11534" r:id="rId93" xr:uid="{00000000-0004-0000-0100-00005C000000}"/>
    <hyperlink ref="D11774" r:id="rId94" xr:uid="{00000000-0004-0000-0100-00005D000000}"/>
    <hyperlink ref="D11888" r:id="rId95" xr:uid="{00000000-0004-0000-0100-00005E000000}"/>
    <hyperlink ref="D12075" r:id="rId96" xr:uid="{00000000-0004-0000-0100-00005F000000}"/>
    <hyperlink ref="D13591" r:id="rId97" xr:uid="{00000000-0004-0000-0100-000060000000}"/>
    <hyperlink ref="D13605" r:id="rId98" xr:uid="{00000000-0004-0000-0100-000061000000}"/>
    <hyperlink ref="D13624" r:id="rId99" xr:uid="{00000000-0004-0000-0100-000062000000}"/>
    <hyperlink ref="D13760" r:id="rId100" xr:uid="{00000000-0004-0000-0100-000063000000}"/>
    <hyperlink ref="D14301" r:id="rId101" xr:uid="{00000000-0004-0000-0100-000064000000}"/>
    <hyperlink ref="D15276" r:id="rId102" xr:uid="{00000000-0004-0000-0100-000065000000}"/>
  </hyperlinks>
  <pageMargins left="0.7" right="0.7" top="0.75" bottom="0.75" header="0.3" footer="0.3"/>
  <pageSetup paperSize="9" orientation="portrait" r:id="rId103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:C1000"/>
  <sheetViews>
    <sheetView workbookViewId="0">
      <selection activeCell="L14" sqref="L14"/>
    </sheetView>
  </sheetViews>
  <sheetFormatPr defaultColWidth="12.6328125" defaultRowHeight="15.75" customHeight="1" x14ac:dyDescent="0.25"/>
  <cols>
    <col min="1" max="1" width="12.6328125" style="12"/>
    <col min="2" max="2" width="17.36328125" style="12" customWidth="1"/>
    <col min="3" max="3" width="12.6328125" style="12"/>
  </cols>
  <sheetData>
    <row r="1" spans="1:3" ht="15.75" customHeight="1" x14ac:dyDescent="0.3">
      <c r="A1" s="23" t="s">
        <v>0</v>
      </c>
      <c r="B1" s="23" t="s">
        <v>1</v>
      </c>
      <c r="C1" s="23" t="s">
        <v>39</v>
      </c>
    </row>
    <row r="2" spans="1:3" ht="15.75" customHeight="1" x14ac:dyDescent="0.25">
      <c r="A2" s="27">
        <v>24</v>
      </c>
      <c r="B2" s="27" t="s">
        <v>13</v>
      </c>
      <c r="C2" s="24">
        <f>SUMIF('YouTube data'!E:E,Category!A13,'YouTube data'!H:H)</f>
        <v>68728039</v>
      </c>
    </row>
    <row r="3" spans="1:3" ht="15.75" customHeight="1" x14ac:dyDescent="0.25">
      <c r="A3" s="27">
        <v>10</v>
      </c>
      <c r="B3" s="27" t="s">
        <v>4</v>
      </c>
      <c r="C3" s="24">
        <f>SUMIF('YouTube data'!E:E,Category!A4,'YouTube data'!H:H)</f>
        <v>941674037</v>
      </c>
    </row>
    <row r="4" spans="1:3" ht="15.75" customHeight="1" x14ac:dyDescent="0.25">
      <c r="A4" s="27">
        <v>1</v>
      </c>
      <c r="B4" s="27" t="s">
        <v>2</v>
      </c>
      <c r="C4" s="24">
        <f>SUMIF('YouTube data'!E:E,Category!A2,'YouTube data'!H:H)</f>
        <v>4337761090</v>
      </c>
    </row>
    <row r="5" spans="1:3" ht="15.75" customHeight="1" x14ac:dyDescent="0.25">
      <c r="A5" s="1">
        <v>23</v>
      </c>
      <c r="B5" s="1" t="s">
        <v>12</v>
      </c>
      <c r="C5" s="12">
        <f>SUMIF('YouTube data'!E:E,Category!A12,'YouTube data'!H:H)</f>
        <v>73816757</v>
      </c>
    </row>
    <row r="6" spans="1:3" ht="15.75" customHeight="1" x14ac:dyDescent="0.25">
      <c r="A6" s="1">
        <v>25</v>
      </c>
      <c r="B6" s="1" t="s">
        <v>14</v>
      </c>
      <c r="C6" s="12">
        <f>SUMIF('YouTube data'!E:E,Category!A14,'YouTube data'!H:H)</f>
        <v>11331023</v>
      </c>
    </row>
    <row r="7" spans="1:3" ht="15.75" customHeight="1" x14ac:dyDescent="0.25">
      <c r="A7" s="1">
        <v>22</v>
      </c>
      <c r="B7" s="1" t="s">
        <v>11</v>
      </c>
      <c r="C7" s="12">
        <f>SUMIF('YouTube data'!E:E,Category!A11,'YouTube data'!H:H)</f>
        <v>78556290</v>
      </c>
    </row>
    <row r="8" spans="1:3" ht="15.75" customHeight="1" x14ac:dyDescent="0.25">
      <c r="A8" s="1">
        <v>17</v>
      </c>
      <c r="B8" s="1" t="s">
        <v>6</v>
      </c>
      <c r="C8" s="12">
        <f>SUMIF('YouTube data'!E:E,Category!A6,'YouTube data'!H:H)</f>
        <v>744883343</v>
      </c>
    </row>
    <row r="9" spans="1:3" ht="15.75" customHeight="1" x14ac:dyDescent="0.25">
      <c r="A9" s="1">
        <v>26</v>
      </c>
      <c r="B9" s="1" t="s">
        <v>15</v>
      </c>
      <c r="C9" s="12">
        <f>SUMIF('YouTube data'!E:E,Category!A15,'YouTube data'!H:H)</f>
        <v>7724380</v>
      </c>
    </row>
    <row r="10" spans="1:3" ht="15.75" customHeight="1" x14ac:dyDescent="0.25">
      <c r="A10" s="1">
        <v>28</v>
      </c>
      <c r="B10" s="1" t="s">
        <v>17</v>
      </c>
      <c r="C10" s="12">
        <f>SUMIF('YouTube data'!E:E,Category!A17,'YouTube data'!H:H)</f>
        <v>2490776</v>
      </c>
    </row>
    <row r="11" spans="1:3" ht="15.75" customHeight="1" x14ac:dyDescent="0.25">
      <c r="A11" s="1">
        <v>43</v>
      </c>
      <c r="B11" s="1" t="s">
        <v>31</v>
      </c>
      <c r="C11" s="12">
        <f>SUMIF('YouTube data'!E:E,Category!A32,'YouTube data'!H:H)</f>
        <v>0</v>
      </c>
    </row>
    <row r="12" spans="1:3" ht="15.75" customHeight="1" x14ac:dyDescent="0.25">
      <c r="A12" s="1">
        <v>27</v>
      </c>
      <c r="B12" s="1" t="s">
        <v>16</v>
      </c>
      <c r="C12" s="12">
        <f>SUMIF('YouTube data'!E:E,Category!A16,'YouTube data'!H:H)</f>
        <v>3929208</v>
      </c>
    </row>
    <row r="13" spans="1:3" ht="15.75" customHeight="1" x14ac:dyDescent="0.25">
      <c r="A13" s="1">
        <v>20</v>
      </c>
      <c r="B13" s="1" t="s">
        <v>9</v>
      </c>
      <c r="C13" s="12">
        <f>SUMIF('YouTube data'!E:E,Category!A9,'YouTube data'!H:H)</f>
        <v>395218494</v>
      </c>
    </row>
    <row r="14" spans="1:3" ht="15.75" customHeight="1" x14ac:dyDescent="0.25">
      <c r="A14" s="1">
        <v>2</v>
      </c>
      <c r="B14" s="1" t="s">
        <v>3</v>
      </c>
      <c r="C14" s="12">
        <f>SUMIF('YouTube data'!E:E,Category!A3,'YouTube data'!H:H)</f>
        <v>2447689197</v>
      </c>
    </row>
    <row r="15" spans="1:3" ht="15.75" customHeight="1" x14ac:dyDescent="0.25">
      <c r="A15" s="1">
        <v>30</v>
      </c>
      <c r="B15" s="1" t="s">
        <v>19</v>
      </c>
      <c r="C15" s="12">
        <f>SUMIF('YouTube data'!E:E,Category!A19,'YouTube data'!H:H)</f>
        <v>0</v>
      </c>
    </row>
    <row r="16" spans="1:3" ht="15.75" customHeight="1" x14ac:dyDescent="0.25">
      <c r="A16" s="1">
        <v>29</v>
      </c>
      <c r="B16" s="1" t="s">
        <v>18</v>
      </c>
      <c r="C16" s="12">
        <f>SUMIF('YouTube data'!E:E,Category!A18,'YouTube data'!H:H)</f>
        <v>771631</v>
      </c>
    </row>
    <row r="17" spans="1:3" ht="15.75" customHeight="1" x14ac:dyDescent="0.25">
      <c r="A17" s="1">
        <v>15</v>
      </c>
      <c r="B17" s="1" t="s">
        <v>5</v>
      </c>
      <c r="C17" s="12">
        <f>SUMIF('YouTube data'!E:E,Category!A5,'YouTube data'!H:H)</f>
        <v>798799040</v>
      </c>
    </row>
    <row r="18" spans="1:3" ht="15.75" customHeight="1" x14ac:dyDescent="0.25">
      <c r="A18" s="1">
        <v>19</v>
      </c>
      <c r="B18" s="1" t="s">
        <v>8</v>
      </c>
      <c r="C18" s="12">
        <f>SUMIF('YouTube data'!E:E,Category!A8,'YouTube data'!H:H)</f>
        <v>478635632</v>
      </c>
    </row>
    <row r="19" spans="1:3" ht="15.75" customHeight="1" x14ac:dyDescent="0.25">
      <c r="A19" s="1">
        <v>18</v>
      </c>
      <c r="B19" s="1" t="s">
        <v>7</v>
      </c>
      <c r="C19" s="12">
        <f>SUMIF('YouTube data'!E:E,Category!A7,'YouTube data'!H:H)</f>
        <v>554921583</v>
      </c>
    </row>
    <row r="20" spans="1:3" ht="15.75" customHeight="1" x14ac:dyDescent="0.25">
      <c r="A20" s="1">
        <v>21</v>
      </c>
      <c r="B20" s="1" t="s">
        <v>10</v>
      </c>
      <c r="C20" s="12">
        <f>SUMIF('YouTube data'!E:E,Category!A10,'YouTube data'!H:H)</f>
        <v>199386704</v>
      </c>
    </row>
    <row r="21" spans="1:3" ht="15.75" customHeight="1" x14ac:dyDescent="0.25">
      <c r="A21" s="1">
        <v>31</v>
      </c>
      <c r="B21" s="1" t="s">
        <v>20</v>
      </c>
      <c r="C21" s="12">
        <f>SUMIF('YouTube data'!E:E,Category!A20,'YouTube data'!H:H)</f>
        <v>0</v>
      </c>
    </row>
    <row r="22" spans="1:3" ht="15.75" customHeight="1" x14ac:dyDescent="0.25">
      <c r="A22" s="1">
        <v>32</v>
      </c>
      <c r="B22" s="1" t="s">
        <v>21</v>
      </c>
      <c r="C22" s="12">
        <f>SUMIF('YouTube data'!E:E,Category!A21,'YouTube data'!H:H)</f>
        <v>0</v>
      </c>
    </row>
    <row r="23" spans="1:3" ht="15.75" customHeight="1" x14ac:dyDescent="0.25">
      <c r="A23" s="1">
        <v>33</v>
      </c>
      <c r="B23" s="1" t="s">
        <v>22</v>
      </c>
      <c r="C23" s="12">
        <f>SUMIF('YouTube data'!E:E,Category!A22,'YouTube data'!H:H)</f>
        <v>0</v>
      </c>
    </row>
    <row r="24" spans="1:3" ht="15.75" customHeight="1" x14ac:dyDescent="0.25">
      <c r="A24" s="1">
        <v>34</v>
      </c>
      <c r="B24" s="1" t="s">
        <v>12</v>
      </c>
      <c r="C24" s="12">
        <f>SUMIF('YouTube data'!E:E,Category!A23,'YouTube data'!H:H)</f>
        <v>0</v>
      </c>
    </row>
    <row r="25" spans="1:3" ht="15.75" customHeight="1" x14ac:dyDescent="0.25">
      <c r="A25" s="1">
        <v>35</v>
      </c>
      <c r="B25" s="1" t="s">
        <v>23</v>
      </c>
      <c r="C25" s="12">
        <f>SUMIF('YouTube data'!E:E,Category!A24,'YouTube data'!H:H)</f>
        <v>0</v>
      </c>
    </row>
    <row r="26" spans="1:3" ht="15.75" customHeight="1" x14ac:dyDescent="0.25">
      <c r="A26" s="1">
        <v>36</v>
      </c>
      <c r="B26" s="1" t="s">
        <v>24</v>
      </c>
      <c r="C26" s="12">
        <f>SUMIF('YouTube data'!E:E,Category!A25,'YouTube data'!H:H)</f>
        <v>0</v>
      </c>
    </row>
    <row r="27" spans="1:3" ht="12.5" x14ac:dyDescent="0.25">
      <c r="A27" s="1">
        <v>37</v>
      </c>
      <c r="B27" s="1" t="s">
        <v>25</v>
      </c>
      <c r="C27" s="12">
        <f>SUMIF('YouTube data'!E:E,Category!A26,'YouTube data'!H:H)</f>
        <v>0</v>
      </c>
    </row>
    <row r="28" spans="1:3" ht="12.5" x14ac:dyDescent="0.25">
      <c r="A28" s="1">
        <v>38</v>
      </c>
      <c r="B28" s="1" t="s">
        <v>26</v>
      </c>
      <c r="C28" s="12">
        <f>SUMIF('YouTube data'!E:E,Category!A27,'YouTube data'!H:H)</f>
        <v>0</v>
      </c>
    </row>
    <row r="29" spans="1:3" ht="12.5" x14ac:dyDescent="0.25">
      <c r="A29" s="1">
        <v>39</v>
      </c>
      <c r="B29" s="1" t="s">
        <v>27</v>
      </c>
      <c r="C29" s="12">
        <f>SUMIF('YouTube data'!E:E,Category!A28,'YouTube data'!H:H)</f>
        <v>0</v>
      </c>
    </row>
    <row r="30" spans="1:3" ht="12.5" x14ac:dyDescent="0.25">
      <c r="A30" s="1">
        <v>40</v>
      </c>
      <c r="B30" s="1" t="s">
        <v>28</v>
      </c>
      <c r="C30" s="12">
        <f>SUMIF('YouTube data'!E:E,Category!A29,'YouTube data'!H:H)</f>
        <v>0</v>
      </c>
    </row>
    <row r="31" spans="1:3" ht="12.5" x14ac:dyDescent="0.25">
      <c r="A31" s="1">
        <v>41</v>
      </c>
      <c r="B31" s="1" t="s">
        <v>29</v>
      </c>
      <c r="C31" s="12">
        <f>SUMIF('YouTube data'!E:E,Category!A30,'YouTube data'!H:H)</f>
        <v>0</v>
      </c>
    </row>
    <row r="32" spans="1:3" ht="12.5" x14ac:dyDescent="0.25">
      <c r="A32" s="1">
        <v>42</v>
      </c>
      <c r="B32" s="1" t="s">
        <v>30</v>
      </c>
      <c r="C32" s="12">
        <f>SUMIF('YouTube data'!E:E,Category!A31,'YouTube data'!H:H)</f>
        <v>0</v>
      </c>
    </row>
    <row r="33" spans="1:3" ht="12.5" x14ac:dyDescent="0.25">
      <c r="A33" s="1">
        <v>44</v>
      </c>
      <c r="B33" s="1" t="s">
        <v>32</v>
      </c>
      <c r="C33" s="12">
        <f>SUMIF('YouTube data'!E:E,Category!A33,'YouTube data'!H:H)</f>
        <v>0</v>
      </c>
    </row>
    <row r="34" spans="1:3" ht="12.5" x14ac:dyDescent="0.25">
      <c r="A34" s="2"/>
      <c r="B34" s="2"/>
    </row>
    <row r="35" spans="1:3" ht="12.5" x14ac:dyDescent="0.25">
      <c r="A35" s="2"/>
      <c r="B35" s="2"/>
    </row>
    <row r="36" spans="1:3" ht="12.5" x14ac:dyDescent="0.25">
      <c r="A36" s="2"/>
      <c r="B36" s="2"/>
    </row>
    <row r="37" spans="1:3" ht="12.5" x14ac:dyDescent="0.25">
      <c r="A37" s="2"/>
      <c r="B37" s="2"/>
    </row>
    <row r="38" spans="1:3" ht="12.5" x14ac:dyDescent="0.25">
      <c r="A38" s="2"/>
      <c r="B38" s="2"/>
    </row>
    <row r="39" spans="1:3" ht="12.5" x14ac:dyDescent="0.25">
      <c r="A39" s="2"/>
      <c r="B39" s="2"/>
    </row>
    <row r="40" spans="1:3" ht="12.5" x14ac:dyDescent="0.25">
      <c r="A40" s="2"/>
      <c r="B40" s="2"/>
    </row>
    <row r="41" spans="1:3" ht="12.5" x14ac:dyDescent="0.25">
      <c r="A41" s="2"/>
      <c r="B41" s="2"/>
    </row>
    <row r="42" spans="1:3" ht="12.5" x14ac:dyDescent="0.25">
      <c r="A42" s="2"/>
      <c r="B42" s="2"/>
    </row>
    <row r="43" spans="1:3" ht="12.5" x14ac:dyDescent="0.25">
      <c r="A43" s="2"/>
      <c r="B43" s="2"/>
    </row>
    <row r="44" spans="1:3" ht="12.5" x14ac:dyDescent="0.25">
      <c r="A44" s="2"/>
      <c r="B44" s="2"/>
    </row>
    <row r="45" spans="1:3" ht="12.5" x14ac:dyDescent="0.25">
      <c r="A45" s="2"/>
      <c r="B45" s="2"/>
    </row>
    <row r="46" spans="1:3" ht="12.5" x14ac:dyDescent="0.25">
      <c r="A46" s="2"/>
      <c r="B46" s="2"/>
    </row>
    <row r="47" spans="1:3" ht="12.5" x14ac:dyDescent="0.25">
      <c r="A47" s="2"/>
      <c r="B47" s="2"/>
    </row>
    <row r="48" spans="1:3" ht="12.5" x14ac:dyDescent="0.25">
      <c r="A48" s="2"/>
      <c r="B48" s="2"/>
    </row>
    <row r="49" spans="1:2" ht="12.5" x14ac:dyDescent="0.25">
      <c r="A49" s="2"/>
      <c r="B49" s="2"/>
    </row>
    <row r="50" spans="1:2" ht="12.5" x14ac:dyDescent="0.25">
      <c r="A50" s="2"/>
      <c r="B50" s="2"/>
    </row>
    <row r="51" spans="1:2" ht="12.5" x14ac:dyDescent="0.25">
      <c r="A51" s="2"/>
      <c r="B51" s="2"/>
    </row>
    <row r="52" spans="1:2" ht="12.5" x14ac:dyDescent="0.25">
      <c r="A52" s="2"/>
      <c r="B52" s="2"/>
    </row>
    <row r="53" spans="1:2" ht="12.5" x14ac:dyDescent="0.25">
      <c r="A53" s="2"/>
      <c r="B53" s="2"/>
    </row>
    <row r="54" spans="1:2" ht="12.5" x14ac:dyDescent="0.25">
      <c r="A54" s="2"/>
      <c r="B54" s="2"/>
    </row>
    <row r="55" spans="1:2" ht="12.5" x14ac:dyDescent="0.25">
      <c r="A55" s="2"/>
      <c r="B55" s="2"/>
    </row>
    <row r="56" spans="1:2" ht="12.5" x14ac:dyDescent="0.25">
      <c r="A56" s="2"/>
      <c r="B56" s="2"/>
    </row>
    <row r="57" spans="1:2" ht="12.5" x14ac:dyDescent="0.25">
      <c r="A57" s="2"/>
      <c r="B57" s="2"/>
    </row>
    <row r="58" spans="1:2" ht="12.5" x14ac:dyDescent="0.25">
      <c r="A58" s="2"/>
      <c r="B58" s="2"/>
    </row>
    <row r="59" spans="1:2" ht="12.5" x14ac:dyDescent="0.25">
      <c r="A59" s="2"/>
      <c r="B59" s="2"/>
    </row>
    <row r="60" spans="1:2" ht="12.5" x14ac:dyDescent="0.25">
      <c r="A60" s="2"/>
      <c r="B60" s="2"/>
    </row>
    <row r="61" spans="1:2" ht="12.5" x14ac:dyDescent="0.25">
      <c r="A61" s="2"/>
      <c r="B61" s="2"/>
    </row>
    <row r="62" spans="1:2" ht="12.5" x14ac:dyDescent="0.25">
      <c r="A62" s="2"/>
      <c r="B62" s="2"/>
    </row>
    <row r="63" spans="1:2" ht="12.5" x14ac:dyDescent="0.25">
      <c r="A63" s="2"/>
      <c r="B63" s="2"/>
    </row>
    <row r="64" spans="1:2" ht="12.5" x14ac:dyDescent="0.25">
      <c r="A64" s="2"/>
      <c r="B64" s="2"/>
    </row>
    <row r="65" spans="1:2" ht="12.5" x14ac:dyDescent="0.25">
      <c r="A65" s="2"/>
      <c r="B65" s="2"/>
    </row>
    <row r="66" spans="1:2" ht="12.5" x14ac:dyDescent="0.25">
      <c r="A66" s="2"/>
      <c r="B66" s="2"/>
    </row>
    <row r="67" spans="1:2" ht="12.5" x14ac:dyDescent="0.25">
      <c r="A67" s="2"/>
      <c r="B67" s="2"/>
    </row>
    <row r="68" spans="1:2" ht="12.5" x14ac:dyDescent="0.25">
      <c r="A68" s="2"/>
      <c r="B68" s="2"/>
    </row>
    <row r="69" spans="1:2" ht="12.5" x14ac:dyDescent="0.25">
      <c r="A69" s="2"/>
      <c r="B69" s="2"/>
    </row>
    <row r="70" spans="1:2" ht="12.5" x14ac:dyDescent="0.25">
      <c r="A70" s="2"/>
      <c r="B70" s="2"/>
    </row>
    <row r="71" spans="1:2" ht="12.5" x14ac:dyDescent="0.25">
      <c r="A71" s="2"/>
      <c r="B71" s="2"/>
    </row>
    <row r="72" spans="1:2" ht="12.5" x14ac:dyDescent="0.25">
      <c r="A72" s="2"/>
      <c r="B72" s="2"/>
    </row>
    <row r="73" spans="1:2" ht="12.5" x14ac:dyDescent="0.25">
      <c r="A73" s="2"/>
      <c r="B73" s="2"/>
    </row>
    <row r="74" spans="1:2" ht="12.5" x14ac:dyDescent="0.25">
      <c r="A74" s="2"/>
      <c r="B74" s="2"/>
    </row>
    <row r="75" spans="1:2" ht="12.5" x14ac:dyDescent="0.25">
      <c r="A75" s="2"/>
      <c r="B75" s="2"/>
    </row>
    <row r="76" spans="1:2" ht="12.5" x14ac:dyDescent="0.25">
      <c r="A76" s="2"/>
      <c r="B76" s="2"/>
    </row>
    <row r="77" spans="1:2" ht="12.5" x14ac:dyDescent="0.25">
      <c r="A77" s="2"/>
      <c r="B77" s="2"/>
    </row>
    <row r="78" spans="1:2" ht="12.5" x14ac:dyDescent="0.25">
      <c r="A78" s="2"/>
      <c r="B78" s="2"/>
    </row>
    <row r="79" spans="1:2" ht="12.5" x14ac:dyDescent="0.25">
      <c r="A79" s="2"/>
      <c r="B79" s="2"/>
    </row>
    <row r="80" spans="1:2" ht="12.5" x14ac:dyDescent="0.25">
      <c r="A80" s="2"/>
      <c r="B80" s="2"/>
    </row>
    <row r="81" spans="1:2" ht="12.5" x14ac:dyDescent="0.25">
      <c r="A81" s="2"/>
      <c r="B81" s="2"/>
    </row>
    <row r="82" spans="1:2" ht="12.5" x14ac:dyDescent="0.25">
      <c r="A82" s="2"/>
      <c r="B82" s="2"/>
    </row>
    <row r="83" spans="1:2" ht="12.5" x14ac:dyDescent="0.25">
      <c r="A83" s="2"/>
      <c r="B83" s="2"/>
    </row>
    <row r="84" spans="1:2" ht="12.5" x14ac:dyDescent="0.25">
      <c r="A84" s="2"/>
      <c r="B84" s="2"/>
    </row>
    <row r="85" spans="1:2" ht="12.5" x14ac:dyDescent="0.25">
      <c r="A85" s="2"/>
      <c r="B85" s="2"/>
    </row>
    <row r="86" spans="1:2" ht="12.5" x14ac:dyDescent="0.25">
      <c r="A86" s="2"/>
      <c r="B86" s="2"/>
    </row>
    <row r="87" spans="1:2" ht="12.5" x14ac:dyDescent="0.25">
      <c r="A87" s="2"/>
      <c r="B87" s="2"/>
    </row>
    <row r="88" spans="1:2" ht="12.5" x14ac:dyDescent="0.25">
      <c r="A88" s="2"/>
      <c r="B88" s="2"/>
    </row>
    <row r="89" spans="1:2" ht="12.5" x14ac:dyDescent="0.25">
      <c r="A89" s="2"/>
      <c r="B89" s="2"/>
    </row>
    <row r="90" spans="1:2" ht="12.5" x14ac:dyDescent="0.25">
      <c r="A90" s="2"/>
      <c r="B90" s="2"/>
    </row>
    <row r="91" spans="1:2" ht="12.5" x14ac:dyDescent="0.25">
      <c r="A91" s="2"/>
      <c r="B91" s="2"/>
    </row>
    <row r="92" spans="1:2" ht="12.5" x14ac:dyDescent="0.25">
      <c r="A92" s="2"/>
      <c r="B92" s="2"/>
    </row>
    <row r="93" spans="1:2" ht="12.5" x14ac:dyDescent="0.25">
      <c r="A93" s="2"/>
      <c r="B93" s="2"/>
    </row>
    <row r="94" spans="1:2" ht="12.5" x14ac:dyDescent="0.25">
      <c r="A94" s="2"/>
      <c r="B94" s="2"/>
    </row>
    <row r="95" spans="1:2" ht="12.5" x14ac:dyDescent="0.25">
      <c r="A95" s="2"/>
      <c r="B95" s="2"/>
    </row>
    <row r="96" spans="1:2" ht="12.5" x14ac:dyDescent="0.25">
      <c r="A96" s="2"/>
      <c r="B96" s="2"/>
    </row>
    <row r="97" spans="1:2" ht="12.5" x14ac:dyDescent="0.25">
      <c r="A97" s="2"/>
      <c r="B97" s="2"/>
    </row>
    <row r="98" spans="1:2" ht="12.5" x14ac:dyDescent="0.25">
      <c r="A98" s="2"/>
      <c r="B98" s="2"/>
    </row>
    <row r="99" spans="1:2" ht="12.5" x14ac:dyDescent="0.25">
      <c r="A99" s="2"/>
      <c r="B99" s="2"/>
    </row>
    <row r="100" spans="1:2" ht="12.5" x14ac:dyDescent="0.25">
      <c r="A100" s="2"/>
      <c r="B100" s="2"/>
    </row>
    <row r="101" spans="1:2" ht="12.5" x14ac:dyDescent="0.25">
      <c r="A101" s="2"/>
      <c r="B101" s="2"/>
    </row>
    <row r="102" spans="1:2" ht="12.5" x14ac:dyDescent="0.25">
      <c r="A102" s="2"/>
      <c r="B102" s="2"/>
    </row>
    <row r="103" spans="1:2" ht="12.5" x14ac:dyDescent="0.25">
      <c r="A103" s="2"/>
      <c r="B103" s="2"/>
    </row>
    <row r="104" spans="1:2" ht="12.5" x14ac:dyDescent="0.25">
      <c r="A104" s="2"/>
      <c r="B104" s="2"/>
    </row>
    <row r="105" spans="1:2" ht="12.5" x14ac:dyDescent="0.25">
      <c r="A105" s="2"/>
      <c r="B105" s="2"/>
    </row>
    <row r="106" spans="1:2" ht="12.5" x14ac:dyDescent="0.25">
      <c r="A106" s="2"/>
      <c r="B106" s="2"/>
    </row>
    <row r="107" spans="1:2" ht="12.5" x14ac:dyDescent="0.25">
      <c r="A107" s="2"/>
      <c r="B107" s="2"/>
    </row>
    <row r="108" spans="1:2" ht="12.5" x14ac:dyDescent="0.25">
      <c r="A108" s="2"/>
      <c r="B108" s="2"/>
    </row>
    <row r="109" spans="1:2" ht="12.5" x14ac:dyDescent="0.25">
      <c r="A109" s="2"/>
      <c r="B109" s="2"/>
    </row>
    <row r="110" spans="1:2" ht="12.5" x14ac:dyDescent="0.25">
      <c r="A110" s="2"/>
      <c r="B110" s="2"/>
    </row>
    <row r="111" spans="1:2" ht="12.5" x14ac:dyDescent="0.25">
      <c r="A111" s="2"/>
      <c r="B111" s="2"/>
    </row>
    <row r="112" spans="1:2" ht="12.5" x14ac:dyDescent="0.25">
      <c r="A112" s="2"/>
      <c r="B112" s="2"/>
    </row>
    <row r="113" spans="1:2" ht="12.5" x14ac:dyDescent="0.25">
      <c r="A113" s="2"/>
      <c r="B113" s="2"/>
    </row>
    <row r="114" spans="1:2" ht="12.5" x14ac:dyDescent="0.25">
      <c r="A114" s="2"/>
      <c r="B114" s="2"/>
    </row>
    <row r="115" spans="1:2" ht="12.5" x14ac:dyDescent="0.25">
      <c r="A115" s="2"/>
      <c r="B115" s="2"/>
    </row>
    <row r="116" spans="1:2" ht="12.5" x14ac:dyDescent="0.25">
      <c r="A116" s="2"/>
      <c r="B116" s="2"/>
    </row>
    <row r="117" spans="1:2" ht="12.5" x14ac:dyDescent="0.25">
      <c r="A117" s="2"/>
      <c r="B117" s="2"/>
    </row>
    <row r="118" spans="1:2" ht="12.5" x14ac:dyDescent="0.25">
      <c r="A118" s="2"/>
      <c r="B118" s="2"/>
    </row>
    <row r="119" spans="1:2" ht="12.5" x14ac:dyDescent="0.25">
      <c r="A119" s="2"/>
      <c r="B119" s="2"/>
    </row>
    <row r="120" spans="1:2" ht="12.5" x14ac:dyDescent="0.25">
      <c r="A120" s="2"/>
      <c r="B120" s="2"/>
    </row>
    <row r="121" spans="1:2" ht="12.5" x14ac:dyDescent="0.25">
      <c r="A121" s="2"/>
      <c r="B121" s="2"/>
    </row>
    <row r="122" spans="1:2" ht="12.5" x14ac:dyDescent="0.25">
      <c r="A122" s="2"/>
      <c r="B122" s="2"/>
    </row>
    <row r="123" spans="1:2" ht="12.5" x14ac:dyDescent="0.25">
      <c r="A123" s="2"/>
      <c r="B123" s="2"/>
    </row>
    <row r="124" spans="1:2" ht="12.5" x14ac:dyDescent="0.25">
      <c r="A124" s="2"/>
      <c r="B124" s="2"/>
    </row>
    <row r="125" spans="1:2" ht="12.5" x14ac:dyDescent="0.25">
      <c r="A125" s="2"/>
      <c r="B125" s="2"/>
    </row>
    <row r="126" spans="1:2" ht="12.5" x14ac:dyDescent="0.25">
      <c r="A126" s="2"/>
      <c r="B126" s="2"/>
    </row>
    <row r="127" spans="1:2" ht="12.5" x14ac:dyDescent="0.25">
      <c r="A127" s="2"/>
      <c r="B127" s="2"/>
    </row>
    <row r="128" spans="1:2" ht="12.5" x14ac:dyDescent="0.25">
      <c r="A128" s="2"/>
      <c r="B128" s="2"/>
    </row>
    <row r="129" spans="1:2" ht="12.5" x14ac:dyDescent="0.25">
      <c r="A129" s="2"/>
      <c r="B129" s="2"/>
    </row>
    <row r="130" spans="1:2" ht="12.5" x14ac:dyDescent="0.25">
      <c r="A130" s="2"/>
      <c r="B130" s="2"/>
    </row>
    <row r="131" spans="1:2" ht="12.5" x14ac:dyDescent="0.25">
      <c r="A131" s="2"/>
      <c r="B131" s="2"/>
    </row>
    <row r="132" spans="1:2" ht="12.5" x14ac:dyDescent="0.25">
      <c r="A132" s="2"/>
      <c r="B132" s="2"/>
    </row>
    <row r="133" spans="1:2" ht="12.5" x14ac:dyDescent="0.25">
      <c r="A133" s="2"/>
      <c r="B133" s="2"/>
    </row>
    <row r="134" spans="1:2" ht="12.5" x14ac:dyDescent="0.25">
      <c r="A134" s="2"/>
      <c r="B134" s="2"/>
    </row>
    <row r="135" spans="1:2" ht="12.5" x14ac:dyDescent="0.25">
      <c r="A135" s="2"/>
      <c r="B135" s="2"/>
    </row>
    <row r="136" spans="1:2" ht="12.5" x14ac:dyDescent="0.25">
      <c r="A136" s="2"/>
      <c r="B136" s="2"/>
    </row>
    <row r="137" spans="1:2" ht="12.5" x14ac:dyDescent="0.25">
      <c r="A137" s="2"/>
      <c r="B137" s="2"/>
    </row>
    <row r="138" spans="1:2" ht="12.5" x14ac:dyDescent="0.25">
      <c r="A138" s="2"/>
      <c r="B138" s="2"/>
    </row>
    <row r="139" spans="1:2" ht="12.5" x14ac:dyDescent="0.25">
      <c r="A139" s="2"/>
      <c r="B139" s="2"/>
    </row>
    <row r="140" spans="1:2" ht="12.5" x14ac:dyDescent="0.25">
      <c r="A140" s="2"/>
      <c r="B140" s="2"/>
    </row>
    <row r="141" spans="1:2" ht="12.5" x14ac:dyDescent="0.25">
      <c r="A141" s="2"/>
      <c r="B141" s="2"/>
    </row>
    <row r="142" spans="1:2" ht="12.5" x14ac:dyDescent="0.25">
      <c r="A142" s="2"/>
      <c r="B142" s="2"/>
    </row>
    <row r="143" spans="1:2" ht="12.5" x14ac:dyDescent="0.25">
      <c r="A143" s="2"/>
      <c r="B143" s="2"/>
    </row>
    <row r="144" spans="1:2" ht="12.5" x14ac:dyDescent="0.25">
      <c r="A144" s="2"/>
      <c r="B144" s="2"/>
    </row>
    <row r="145" spans="1:2" ht="12.5" x14ac:dyDescent="0.25">
      <c r="A145" s="2"/>
      <c r="B145" s="2"/>
    </row>
    <row r="146" spans="1:2" ht="12.5" x14ac:dyDescent="0.25">
      <c r="A146" s="2"/>
      <c r="B146" s="2"/>
    </row>
    <row r="147" spans="1:2" ht="12.5" x14ac:dyDescent="0.25">
      <c r="A147" s="2"/>
      <c r="B147" s="2"/>
    </row>
    <row r="148" spans="1:2" ht="12.5" x14ac:dyDescent="0.25">
      <c r="A148" s="2"/>
      <c r="B148" s="2"/>
    </row>
    <row r="149" spans="1:2" ht="12.5" x14ac:dyDescent="0.25">
      <c r="A149" s="2"/>
      <c r="B149" s="2"/>
    </row>
    <row r="150" spans="1:2" ht="12.5" x14ac:dyDescent="0.25">
      <c r="A150" s="2"/>
      <c r="B150" s="2"/>
    </row>
    <row r="151" spans="1:2" ht="12.5" x14ac:dyDescent="0.25">
      <c r="A151" s="2"/>
      <c r="B151" s="2"/>
    </row>
    <row r="152" spans="1:2" ht="12.5" x14ac:dyDescent="0.25">
      <c r="A152" s="2"/>
      <c r="B152" s="2"/>
    </row>
    <row r="153" spans="1:2" ht="12.5" x14ac:dyDescent="0.25">
      <c r="A153" s="2"/>
      <c r="B153" s="2"/>
    </row>
    <row r="154" spans="1:2" ht="12.5" x14ac:dyDescent="0.25">
      <c r="A154" s="2"/>
      <c r="B154" s="2"/>
    </row>
    <row r="155" spans="1:2" ht="12.5" x14ac:dyDescent="0.25">
      <c r="A155" s="2"/>
      <c r="B155" s="2"/>
    </row>
    <row r="156" spans="1:2" ht="12.5" x14ac:dyDescent="0.25">
      <c r="A156" s="2"/>
      <c r="B156" s="2"/>
    </row>
    <row r="157" spans="1:2" ht="12.5" x14ac:dyDescent="0.25">
      <c r="A157" s="2"/>
      <c r="B157" s="2"/>
    </row>
    <row r="158" spans="1:2" ht="12.5" x14ac:dyDescent="0.25">
      <c r="A158" s="2"/>
      <c r="B158" s="2"/>
    </row>
    <row r="159" spans="1:2" ht="12.5" x14ac:dyDescent="0.25">
      <c r="A159" s="2"/>
      <c r="B159" s="2"/>
    </row>
    <row r="160" spans="1:2" ht="12.5" x14ac:dyDescent="0.25">
      <c r="A160" s="2"/>
      <c r="B160" s="2"/>
    </row>
    <row r="161" spans="1:2" ht="12.5" x14ac:dyDescent="0.25">
      <c r="A161" s="2"/>
      <c r="B161" s="2"/>
    </row>
    <row r="162" spans="1:2" ht="12.5" x14ac:dyDescent="0.25">
      <c r="A162" s="2"/>
      <c r="B162" s="2"/>
    </row>
    <row r="163" spans="1:2" ht="12.5" x14ac:dyDescent="0.25">
      <c r="A163" s="2"/>
      <c r="B163" s="2"/>
    </row>
    <row r="164" spans="1:2" ht="12.5" x14ac:dyDescent="0.25">
      <c r="A164" s="2"/>
      <c r="B164" s="2"/>
    </row>
    <row r="165" spans="1:2" ht="12.5" x14ac:dyDescent="0.25">
      <c r="A165" s="2"/>
      <c r="B165" s="2"/>
    </row>
    <row r="166" spans="1:2" ht="12.5" x14ac:dyDescent="0.25">
      <c r="A166" s="2"/>
      <c r="B166" s="2"/>
    </row>
    <row r="167" spans="1:2" ht="12.5" x14ac:dyDescent="0.25">
      <c r="A167" s="2"/>
      <c r="B167" s="2"/>
    </row>
    <row r="168" spans="1:2" ht="12.5" x14ac:dyDescent="0.25">
      <c r="A168" s="2"/>
      <c r="B168" s="2"/>
    </row>
    <row r="169" spans="1:2" ht="12.5" x14ac:dyDescent="0.25">
      <c r="A169" s="2"/>
      <c r="B169" s="2"/>
    </row>
    <row r="170" spans="1:2" ht="12.5" x14ac:dyDescent="0.25">
      <c r="A170" s="2"/>
      <c r="B170" s="2"/>
    </row>
    <row r="171" spans="1:2" ht="12.5" x14ac:dyDescent="0.25">
      <c r="A171" s="2"/>
      <c r="B171" s="2"/>
    </row>
    <row r="172" spans="1:2" ht="12.5" x14ac:dyDescent="0.25">
      <c r="A172" s="2"/>
      <c r="B172" s="2"/>
    </row>
    <row r="173" spans="1:2" ht="12.5" x14ac:dyDescent="0.25">
      <c r="A173" s="2"/>
      <c r="B173" s="2"/>
    </row>
    <row r="174" spans="1:2" ht="12.5" x14ac:dyDescent="0.25">
      <c r="A174" s="2"/>
      <c r="B174" s="2"/>
    </row>
    <row r="175" spans="1:2" ht="12.5" x14ac:dyDescent="0.25">
      <c r="A175" s="2"/>
      <c r="B175" s="2"/>
    </row>
    <row r="176" spans="1:2" ht="12.5" x14ac:dyDescent="0.25">
      <c r="A176" s="2"/>
      <c r="B176" s="2"/>
    </row>
    <row r="177" spans="1:2" ht="12.5" x14ac:dyDescent="0.25">
      <c r="A177" s="2"/>
      <c r="B177" s="2"/>
    </row>
    <row r="178" spans="1:2" ht="12.5" x14ac:dyDescent="0.25">
      <c r="A178" s="2"/>
      <c r="B178" s="2"/>
    </row>
    <row r="179" spans="1:2" ht="12.5" x14ac:dyDescent="0.25">
      <c r="A179" s="2"/>
      <c r="B179" s="2"/>
    </row>
    <row r="180" spans="1:2" ht="12.5" x14ac:dyDescent="0.25">
      <c r="A180" s="2"/>
      <c r="B180" s="2"/>
    </row>
    <row r="181" spans="1:2" ht="12.5" x14ac:dyDescent="0.25">
      <c r="A181" s="2"/>
      <c r="B181" s="2"/>
    </row>
    <row r="182" spans="1:2" ht="12.5" x14ac:dyDescent="0.25">
      <c r="A182" s="2"/>
      <c r="B182" s="2"/>
    </row>
    <row r="183" spans="1:2" ht="12.5" x14ac:dyDescent="0.25">
      <c r="A183" s="2"/>
      <c r="B183" s="2"/>
    </row>
    <row r="184" spans="1:2" ht="12.5" x14ac:dyDescent="0.25">
      <c r="A184" s="2"/>
      <c r="B184" s="2"/>
    </row>
    <row r="185" spans="1:2" ht="12.5" x14ac:dyDescent="0.25">
      <c r="A185" s="2"/>
      <c r="B185" s="2"/>
    </row>
    <row r="186" spans="1:2" ht="12.5" x14ac:dyDescent="0.25">
      <c r="A186" s="2"/>
      <c r="B186" s="2"/>
    </row>
    <row r="187" spans="1:2" ht="12.5" x14ac:dyDescent="0.25">
      <c r="A187" s="2"/>
      <c r="B187" s="2"/>
    </row>
    <row r="188" spans="1:2" ht="12.5" x14ac:dyDescent="0.25">
      <c r="A188" s="2"/>
      <c r="B188" s="2"/>
    </row>
    <row r="189" spans="1:2" ht="12.5" x14ac:dyDescent="0.25">
      <c r="A189" s="2"/>
      <c r="B189" s="2"/>
    </row>
    <row r="190" spans="1:2" ht="12.5" x14ac:dyDescent="0.25">
      <c r="A190" s="2"/>
      <c r="B190" s="2"/>
    </row>
    <row r="191" spans="1:2" ht="12.5" x14ac:dyDescent="0.25">
      <c r="A191" s="2"/>
      <c r="B191" s="2"/>
    </row>
    <row r="192" spans="1:2" ht="12.5" x14ac:dyDescent="0.25">
      <c r="A192" s="2"/>
      <c r="B192" s="2"/>
    </row>
    <row r="193" spans="1:2" ht="12.5" x14ac:dyDescent="0.25">
      <c r="A193" s="2"/>
      <c r="B193" s="2"/>
    </row>
    <row r="194" spans="1:2" ht="12.5" x14ac:dyDescent="0.25">
      <c r="A194" s="2"/>
      <c r="B194" s="2"/>
    </row>
    <row r="195" spans="1:2" ht="12.5" x14ac:dyDescent="0.25">
      <c r="A195" s="2"/>
      <c r="B195" s="2"/>
    </row>
    <row r="196" spans="1:2" ht="12.5" x14ac:dyDescent="0.25">
      <c r="A196" s="2"/>
      <c r="B196" s="2"/>
    </row>
    <row r="197" spans="1:2" ht="12.5" x14ac:dyDescent="0.25">
      <c r="A197" s="2"/>
      <c r="B197" s="2"/>
    </row>
    <row r="198" spans="1:2" ht="12.5" x14ac:dyDescent="0.25">
      <c r="A198" s="2"/>
      <c r="B198" s="2"/>
    </row>
    <row r="199" spans="1:2" ht="12.5" x14ac:dyDescent="0.25">
      <c r="A199" s="2"/>
      <c r="B199" s="2"/>
    </row>
    <row r="200" spans="1:2" ht="12.5" x14ac:dyDescent="0.25">
      <c r="A200" s="2"/>
      <c r="B200" s="2"/>
    </row>
    <row r="201" spans="1:2" ht="12.5" x14ac:dyDescent="0.25">
      <c r="A201" s="2"/>
      <c r="B201" s="2"/>
    </row>
    <row r="202" spans="1:2" ht="12.5" x14ac:dyDescent="0.25">
      <c r="A202" s="2"/>
      <c r="B202" s="2"/>
    </row>
    <row r="203" spans="1:2" ht="12.5" x14ac:dyDescent="0.25">
      <c r="A203" s="2"/>
      <c r="B203" s="2"/>
    </row>
    <row r="204" spans="1:2" ht="12.5" x14ac:dyDescent="0.25">
      <c r="A204" s="2"/>
      <c r="B204" s="2"/>
    </row>
    <row r="205" spans="1:2" ht="12.5" x14ac:dyDescent="0.25">
      <c r="A205" s="2"/>
      <c r="B205" s="2"/>
    </row>
    <row r="206" spans="1:2" ht="12.5" x14ac:dyDescent="0.25">
      <c r="A206" s="2"/>
      <c r="B206" s="2"/>
    </row>
    <row r="207" spans="1:2" ht="12.5" x14ac:dyDescent="0.25">
      <c r="A207" s="2"/>
      <c r="B207" s="2"/>
    </row>
    <row r="208" spans="1:2" ht="12.5" x14ac:dyDescent="0.25">
      <c r="A208" s="2"/>
      <c r="B208" s="2"/>
    </row>
    <row r="209" spans="1:2" ht="12.5" x14ac:dyDescent="0.25">
      <c r="A209" s="2"/>
      <c r="B209" s="2"/>
    </row>
    <row r="210" spans="1:2" ht="12.5" x14ac:dyDescent="0.25">
      <c r="A210" s="2"/>
      <c r="B210" s="2"/>
    </row>
    <row r="211" spans="1:2" ht="12.5" x14ac:dyDescent="0.25">
      <c r="A211" s="2"/>
      <c r="B211" s="2"/>
    </row>
    <row r="212" spans="1:2" ht="12.5" x14ac:dyDescent="0.25">
      <c r="A212" s="2"/>
      <c r="B212" s="2"/>
    </row>
    <row r="213" spans="1:2" ht="12.5" x14ac:dyDescent="0.25">
      <c r="A213" s="2"/>
      <c r="B213" s="2"/>
    </row>
    <row r="214" spans="1:2" ht="12.5" x14ac:dyDescent="0.25">
      <c r="A214" s="2"/>
      <c r="B214" s="2"/>
    </row>
    <row r="215" spans="1:2" ht="12.5" x14ac:dyDescent="0.25">
      <c r="A215" s="2"/>
      <c r="B215" s="2"/>
    </row>
    <row r="216" spans="1:2" ht="12.5" x14ac:dyDescent="0.25">
      <c r="A216" s="2"/>
      <c r="B216" s="2"/>
    </row>
    <row r="217" spans="1:2" ht="12.5" x14ac:dyDescent="0.25">
      <c r="A217" s="2"/>
      <c r="B217" s="2"/>
    </row>
    <row r="218" spans="1:2" ht="12.5" x14ac:dyDescent="0.25">
      <c r="A218" s="2"/>
      <c r="B218" s="2"/>
    </row>
    <row r="219" spans="1:2" ht="12.5" x14ac:dyDescent="0.25">
      <c r="A219" s="2"/>
      <c r="B219" s="2"/>
    </row>
    <row r="220" spans="1:2" ht="12.5" x14ac:dyDescent="0.25">
      <c r="A220" s="2"/>
      <c r="B220" s="2"/>
    </row>
    <row r="221" spans="1:2" ht="12.5" x14ac:dyDescent="0.25">
      <c r="A221" s="2"/>
      <c r="B221" s="2"/>
    </row>
    <row r="222" spans="1:2" ht="12.5" x14ac:dyDescent="0.25">
      <c r="A222" s="2"/>
      <c r="B222" s="2"/>
    </row>
    <row r="223" spans="1:2" ht="12.5" x14ac:dyDescent="0.25">
      <c r="A223" s="2"/>
      <c r="B223" s="2"/>
    </row>
    <row r="224" spans="1:2" ht="12.5" x14ac:dyDescent="0.25">
      <c r="A224" s="2"/>
      <c r="B224" s="2"/>
    </row>
    <row r="225" spans="1:2" ht="12.5" x14ac:dyDescent="0.25">
      <c r="A225" s="2"/>
      <c r="B225" s="2"/>
    </row>
    <row r="226" spans="1:2" ht="12.5" x14ac:dyDescent="0.25">
      <c r="A226" s="2"/>
      <c r="B226" s="2"/>
    </row>
    <row r="227" spans="1:2" ht="12.5" x14ac:dyDescent="0.25">
      <c r="A227" s="2"/>
      <c r="B227" s="2"/>
    </row>
    <row r="228" spans="1:2" ht="12.5" x14ac:dyDescent="0.25">
      <c r="A228" s="2"/>
      <c r="B228" s="2"/>
    </row>
    <row r="229" spans="1:2" ht="12.5" x14ac:dyDescent="0.25">
      <c r="A229" s="2"/>
      <c r="B229" s="2"/>
    </row>
    <row r="230" spans="1:2" ht="12.5" x14ac:dyDescent="0.25">
      <c r="A230" s="2"/>
      <c r="B230" s="2"/>
    </row>
    <row r="231" spans="1:2" ht="12.5" x14ac:dyDescent="0.25">
      <c r="A231" s="2"/>
      <c r="B231" s="2"/>
    </row>
    <row r="232" spans="1:2" ht="12.5" x14ac:dyDescent="0.25">
      <c r="A232" s="2"/>
      <c r="B232" s="2"/>
    </row>
    <row r="233" spans="1:2" ht="12.5" x14ac:dyDescent="0.25">
      <c r="A233" s="2"/>
      <c r="B233" s="2"/>
    </row>
    <row r="234" spans="1:2" ht="12.5" x14ac:dyDescent="0.25">
      <c r="A234" s="2"/>
      <c r="B234" s="2"/>
    </row>
    <row r="235" spans="1:2" ht="12.5" x14ac:dyDescent="0.25">
      <c r="A235" s="2"/>
      <c r="B235" s="2"/>
    </row>
    <row r="236" spans="1:2" ht="12.5" x14ac:dyDescent="0.25">
      <c r="A236" s="2"/>
      <c r="B236" s="2"/>
    </row>
    <row r="237" spans="1:2" ht="12.5" x14ac:dyDescent="0.25">
      <c r="A237" s="2"/>
      <c r="B237" s="2"/>
    </row>
    <row r="238" spans="1:2" ht="12.5" x14ac:dyDescent="0.25">
      <c r="A238" s="2"/>
      <c r="B238" s="2"/>
    </row>
    <row r="239" spans="1:2" ht="12.5" x14ac:dyDescent="0.25">
      <c r="A239" s="2"/>
      <c r="B239" s="2"/>
    </row>
    <row r="240" spans="1:2" ht="12.5" x14ac:dyDescent="0.25">
      <c r="A240" s="2"/>
      <c r="B240" s="2"/>
    </row>
    <row r="241" spans="1:2" ht="12.5" x14ac:dyDescent="0.25">
      <c r="A241" s="2"/>
      <c r="B241" s="2"/>
    </row>
    <row r="242" spans="1:2" ht="12.5" x14ac:dyDescent="0.25">
      <c r="A242" s="2"/>
      <c r="B242" s="2"/>
    </row>
    <row r="243" spans="1:2" ht="12.5" x14ac:dyDescent="0.25">
      <c r="A243" s="2"/>
      <c r="B243" s="2"/>
    </row>
    <row r="244" spans="1:2" ht="12.5" x14ac:dyDescent="0.25">
      <c r="A244" s="2"/>
      <c r="B244" s="2"/>
    </row>
    <row r="245" spans="1:2" ht="12.5" x14ac:dyDescent="0.25">
      <c r="A245" s="2"/>
      <c r="B245" s="2"/>
    </row>
    <row r="246" spans="1:2" ht="12.5" x14ac:dyDescent="0.25">
      <c r="A246" s="2"/>
      <c r="B246" s="2"/>
    </row>
    <row r="247" spans="1:2" ht="12.5" x14ac:dyDescent="0.25">
      <c r="A247" s="2"/>
      <c r="B247" s="2"/>
    </row>
    <row r="248" spans="1:2" ht="12.5" x14ac:dyDescent="0.25">
      <c r="A248" s="2"/>
      <c r="B248" s="2"/>
    </row>
    <row r="249" spans="1:2" ht="12.5" x14ac:dyDescent="0.25">
      <c r="A249" s="2"/>
      <c r="B249" s="2"/>
    </row>
    <row r="250" spans="1:2" ht="12.5" x14ac:dyDescent="0.25">
      <c r="A250" s="2"/>
      <c r="B250" s="2"/>
    </row>
    <row r="251" spans="1:2" ht="12.5" x14ac:dyDescent="0.25">
      <c r="A251" s="2"/>
      <c r="B251" s="2"/>
    </row>
    <row r="252" spans="1:2" ht="12.5" x14ac:dyDescent="0.25">
      <c r="A252" s="2"/>
      <c r="B252" s="2"/>
    </row>
    <row r="253" spans="1:2" ht="12.5" x14ac:dyDescent="0.25">
      <c r="A253" s="2"/>
      <c r="B253" s="2"/>
    </row>
    <row r="254" spans="1:2" ht="12.5" x14ac:dyDescent="0.25">
      <c r="A254" s="2"/>
      <c r="B254" s="2"/>
    </row>
    <row r="255" spans="1:2" ht="12.5" x14ac:dyDescent="0.25">
      <c r="A255" s="2"/>
      <c r="B255" s="2"/>
    </row>
    <row r="256" spans="1:2" ht="12.5" x14ac:dyDescent="0.25">
      <c r="A256" s="2"/>
      <c r="B256" s="2"/>
    </row>
    <row r="257" spans="1:2" ht="12.5" x14ac:dyDescent="0.25">
      <c r="A257" s="2"/>
      <c r="B257" s="2"/>
    </row>
    <row r="258" spans="1:2" ht="12.5" x14ac:dyDescent="0.25">
      <c r="A258" s="2"/>
      <c r="B258" s="2"/>
    </row>
    <row r="259" spans="1:2" ht="12.5" x14ac:dyDescent="0.25">
      <c r="A259" s="2"/>
      <c r="B259" s="2"/>
    </row>
    <row r="260" spans="1:2" ht="12.5" x14ac:dyDescent="0.25">
      <c r="A260" s="2"/>
      <c r="B260" s="2"/>
    </row>
    <row r="261" spans="1:2" ht="12.5" x14ac:dyDescent="0.25">
      <c r="A261" s="2"/>
      <c r="B261" s="2"/>
    </row>
    <row r="262" spans="1:2" ht="12.5" x14ac:dyDescent="0.25">
      <c r="A262" s="2"/>
      <c r="B262" s="2"/>
    </row>
    <row r="263" spans="1:2" ht="12.5" x14ac:dyDescent="0.25">
      <c r="A263" s="2"/>
      <c r="B263" s="2"/>
    </row>
    <row r="264" spans="1:2" ht="12.5" x14ac:dyDescent="0.25">
      <c r="A264" s="2"/>
      <c r="B264" s="2"/>
    </row>
    <row r="265" spans="1:2" ht="12.5" x14ac:dyDescent="0.25">
      <c r="A265" s="2"/>
      <c r="B265" s="2"/>
    </row>
    <row r="266" spans="1:2" ht="12.5" x14ac:dyDescent="0.25">
      <c r="A266" s="2"/>
      <c r="B266" s="2"/>
    </row>
    <row r="267" spans="1:2" ht="12.5" x14ac:dyDescent="0.25">
      <c r="A267" s="2"/>
      <c r="B267" s="2"/>
    </row>
    <row r="268" spans="1:2" ht="12.5" x14ac:dyDescent="0.25">
      <c r="A268" s="2"/>
      <c r="B268" s="2"/>
    </row>
    <row r="269" spans="1:2" ht="12.5" x14ac:dyDescent="0.25">
      <c r="A269" s="2"/>
      <c r="B269" s="2"/>
    </row>
    <row r="270" spans="1:2" ht="12.5" x14ac:dyDescent="0.25">
      <c r="A270" s="2"/>
      <c r="B270" s="2"/>
    </row>
    <row r="271" spans="1:2" ht="12.5" x14ac:dyDescent="0.25">
      <c r="A271" s="2"/>
      <c r="B271" s="2"/>
    </row>
    <row r="272" spans="1:2" ht="12.5" x14ac:dyDescent="0.25">
      <c r="A272" s="2"/>
      <c r="B272" s="2"/>
    </row>
    <row r="273" spans="1:2" ht="12.5" x14ac:dyDescent="0.25">
      <c r="A273" s="2"/>
      <c r="B273" s="2"/>
    </row>
    <row r="274" spans="1:2" ht="12.5" x14ac:dyDescent="0.25">
      <c r="A274" s="2"/>
      <c r="B274" s="2"/>
    </row>
    <row r="275" spans="1:2" ht="12.5" x14ac:dyDescent="0.25">
      <c r="A275" s="2"/>
      <c r="B275" s="2"/>
    </row>
    <row r="276" spans="1:2" ht="12.5" x14ac:dyDescent="0.25">
      <c r="A276" s="2"/>
      <c r="B276" s="2"/>
    </row>
    <row r="277" spans="1:2" ht="12.5" x14ac:dyDescent="0.25">
      <c r="A277" s="2"/>
      <c r="B277" s="2"/>
    </row>
    <row r="278" spans="1:2" ht="12.5" x14ac:dyDescent="0.25">
      <c r="A278" s="2"/>
      <c r="B278" s="2"/>
    </row>
    <row r="279" spans="1:2" ht="12.5" x14ac:dyDescent="0.25">
      <c r="A279" s="2"/>
      <c r="B279" s="2"/>
    </row>
    <row r="280" spans="1:2" ht="12.5" x14ac:dyDescent="0.25">
      <c r="A280" s="2"/>
      <c r="B280" s="2"/>
    </row>
    <row r="281" spans="1:2" ht="12.5" x14ac:dyDescent="0.25">
      <c r="A281" s="2"/>
      <c r="B281" s="2"/>
    </row>
    <row r="282" spans="1:2" ht="12.5" x14ac:dyDescent="0.25">
      <c r="A282" s="2"/>
      <c r="B282" s="2"/>
    </row>
    <row r="283" spans="1:2" ht="12.5" x14ac:dyDescent="0.25">
      <c r="A283" s="2"/>
      <c r="B283" s="2"/>
    </row>
    <row r="284" spans="1:2" ht="12.5" x14ac:dyDescent="0.25">
      <c r="A284" s="2"/>
      <c r="B284" s="2"/>
    </row>
    <row r="285" spans="1:2" ht="12.5" x14ac:dyDescent="0.25">
      <c r="A285" s="2"/>
      <c r="B285" s="2"/>
    </row>
    <row r="286" spans="1:2" ht="12.5" x14ac:dyDescent="0.25">
      <c r="A286" s="2"/>
      <c r="B286" s="2"/>
    </row>
    <row r="287" spans="1:2" ht="12.5" x14ac:dyDescent="0.25">
      <c r="A287" s="2"/>
      <c r="B287" s="2"/>
    </row>
    <row r="288" spans="1:2" ht="12.5" x14ac:dyDescent="0.25">
      <c r="A288" s="2"/>
      <c r="B288" s="2"/>
    </row>
    <row r="289" spans="1:2" ht="12.5" x14ac:dyDescent="0.25">
      <c r="A289" s="2"/>
      <c r="B289" s="2"/>
    </row>
    <row r="290" spans="1:2" ht="12.5" x14ac:dyDescent="0.25">
      <c r="A290" s="2"/>
      <c r="B290" s="2"/>
    </row>
    <row r="291" spans="1:2" ht="12.5" x14ac:dyDescent="0.25">
      <c r="A291" s="2"/>
      <c r="B291" s="2"/>
    </row>
    <row r="292" spans="1:2" ht="12.5" x14ac:dyDescent="0.25">
      <c r="A292" s="2"/>
      <c r="B292" s="2"/>
    </row>
    <row r="293" spans="1:2" ht="12.5" x14ac:dyDescent="0.25">
      <c r="A293" s="2"/>
      <c r="B293" s="2"/>
    </row>
    <row r="294" spans="1:2" ht="12.5" x14ac:dyDescent="0.25">
      <c r="A294" s="2"/>
      <c r="B294" s="2"/>
    </row>
    <row r="295" spans="1:2" ht="12.5" x14ac:dyDescent="0.25">
      <c r="A295" s="2"/>
      <c r="B295" s="2"/>
    </row>
    <row r="296" spans="1:2" ht="12.5" x14ac:dyDescent="0.25">
      <c r="A296" s="2"/>
      <c r="B296" s="2"/>
    </row>
    <row r="297" spans="1:2" ht="12.5" x14ac:dyDescent="0.25">
      <c r="A297" s="2"/>
      <c r="B297" s="2"/>
    </row>
    <row r="298" spans="1:2" ht="12.5" x14ac:dyDescent="0.25">
      <c r="A298" s="2"/>
      <c r="B298" s="2"/>
    </row>
    <row r="299" spans="1:2" ht="12.5" x14ac:dyDescent="0.25">
      <c r="A299" s="2"/>
      <c r="B299" s="2"/>
    </row>
    <row r="300" spans="1:2" ht="12.5" x14ac:dyDescent="0.25">
      <c r="A300" s="2"/>
      <c r="B300" s="2"/>
    </row>
    <row r="301" spans="1:2" ht="12.5" x14ac:dyDescent="0.25">
      <c r="A301" s="2"/>
      <c r="B301" s="2"/>
    </row>
    <row r="302" spans="1:2" ht="12.5" x14ac:dyDescent="0.25">
      <c r="A302" s="2"/>
      <c r="B302" s="2"/>
    </row>
    <row r="303" spans="1:2" ht="12.5" x14ac:dyDescent="0.25">
      <c r="A303" s="2"/>
      <c r="B303" s="2"/>
    </row>
    <row r="304" spans="1:2" ht="12.5" x14ac:dyDescent="0.25">
      <c r="A304" s="2"/>
      <c r="B304" s="2"/>
    </row>
    <row r="305" spans="1:2" ht="12.5" x14ac:dyDescent="0.25">
      <c r="A305" s="2"/>
      <c r="B305" s="2"/>
    </row>
    <row r="306" spans="1:2" ht="12.5" x14ac:dyDescent="0.25">
      <c r="A306" s="2"/>
      <c r="B306" s="2"/>
    </row>
    <row r="307" spans="1:2" ht="12.5" x14ac:dyDescent="0.25">
      <c r="A307" s="2"/>
      <c r="B307" s="2"/>
    </row>
    <row r="308" spans="1:2" ht="12.5" x14ac:dyDescent="0.25">
      <c r="A308" s="2"/>
      <c r="B308" s="2"/>
    </row>
    <row r="309" spans="1:2" ht="12.5" x14ac:dyDescent="0.25">
      <c r="A309" s="2"/>
      <c r="B309" s="2"/>
    </row>
    <row r="310" spans="1:2" ht="12.5" x14ac:dyDescent="0.25">
      <c r="A310" s="2"/>
      <c r="B310" s="2"/>
    </row>
    <row r="311" spans="1:2" ht="12.5" x14ac:dyDescent="0.25">
      <c r="A311" s="2"/>
      <c r="B311" s="2"/>
    </row>
    <row r="312" spans="1:2" ht="12.5" x14ac:dyDescent="0.25">
      <c r="A312" s="2"/>
      <c r="B312" s="2"/>
    </row>
    <row r="313" spans="1:2" ht="12.5" x14ac:dyDescent="0.25">
      <c r="A313" s="2"/>
      <c r="B313" s="2"/>
    </row>
    <row r="314" spans="1:2" ht="12.5" x14ac:dyDescent="0.25">
      <c r="A314" s="2"/>
      <c r="B314" s="2"/>
    </row>
    <row r="315" spans="1:2" ht="12.5" x14ac:dyDescent="0.25">
      <c r="A315" s="2"/>
      <c r="B315" s="2"/>
    </row>
    <row r="316" spans="1:2" ht="12.5" x14ac:dyDescent="0.25">
      <c r="A316" s="2"/>
      <c r="B316" s="2"/>
    </row>
    <row r="317" spans="1:2" ht="12.5" x14ac:dyDescent="0.25">
      <c r="A317" s="2"/>
      <c r="B317" s="2"/>
    </row>
    <row r="318" spans="1:2" ht="12.5" x14ac:dyDescent="0.25">
      <c r="A318" s="2"/>
      <c r="B318" s="2"/>
    </row>
    <row r="319" spans="1:2" ht="12.5" x14ac:dyDescent="0.25">
      <c r="A319" s="2"/>
      <c r="B319" s="2"/>
    </row>
    <row r="320" spans="1:2" ht="12.5" x14ac:dyDescent="0.25">
      <c r="A320" s="2"/>
      <c r="B320" s="2"/>
    </row>
    <row r="321" spans="1:2" ht="12.5" x14ac:dyDescent="0.25">
      <c r="A321" s="2"/>
      <c r="B321" s="2"/>
    </row>
    <row r="322" spans="1:2" ht="12.5" x14ac:dyDescent="0.25">
      <c r="A322" s="2"/>
      <c r="B322" s="2"/>
    </row>
    <row r="323" spans="1:2" ht="12.5" x14ac:dyDescent="0.25">
      <c r="A323" s="2"/>
      <c r="B323" s="2"/>
    </row>
    <row r="324" spans="1:2" ht="12.5" x14ac:dyDescent="0.25">
      <c r="A324" s="2"/>
      <c r="B324" s="2"/>
    </row>
    <row r="325" spans="1:2" ht="12.5" x14ac:dyDescent="0.25">
      <c r="A325" s="2"/>
      <c r="B325" s="2"/>
    </row>
    <row r="326" spans="1:2" ht="12.5" x14ac:dyDescent="0.25">
      <c r="A326" s="2"/>
      <c r="B326" s="2"/>
    </row>
    <row r="327" spans="1:2" ht="12.5" x14ac:dyDescent="0.25">
      <c r="A327" s="2"/>
      <c r="B327" s="2"/>
    </row>
    <row r="328" spans="1:2" ht="12.5" x14ac:dyDescent="0.25">
      <c r="A328" s="2"/>
      <c r="B328" s="2"/>
    </row>
    <row r="329" spans="1:2" ht="12.5" x14ac:dyDescent="0.25">
      <c r="A329" s="2"/>
      <c r="B329" s="2"/>
    </row>
    <row r="330" spans="1:2" ht="12.5" x14ac:dyDescent="0.25">
      <c r="A330" s="2"/>
      <c r="B330" s="2"/>
    </row>
    <row r="331" spans="1:2" ht="12.5" x14ac:dyDescent="0.25">
      <c r="A331" s="2"/>
      <c r="B331" s="2"/>
    </row>
    <row r="332" spans="1:2" ht="12.5" x14ac:dyDescent="0.25">
      <c r="A332" s="2"/>
      <c r="B332" s="2"/>
    </row>
    <row r="333" spans="1:2" ht="12.5" x14ac:dyDescent="0.25">
      <c r="A333" s="2"/>
      <c r="B333" s="2"/>
    </row>
    <row r="334" spans="1:2" ht="12.5" x14ac:dyDescent="0.25">
      <c r="A334" s="2"/>
      <c r="B334" s="2"/>
    </row>
    <row r="335" spans="1:2" ht="12.5" x14ac:dyDescent="0.25">
      <c r="A335" s="2"/>
      <c r="B335" s="2"/>
    </row>
    <row r="336" spans="1:2" ht="12.5" x14ac:dyDescent="0.25">
      <c r="A336" s="2"/>
      <c r="B336" s="2"/>
    </row>
    <row r="337" spans="1:2" ht="12.5" x14ac:dyDescent="0.25">
      <c r="A337" s="2"/>
      <c r="B337" s="2"/>
    </row>
    <row r="338" spans="1:2" ht="12.5" x14ac:dyDescent="0.25">
      <c r="A338" s="2"/>
      <c r="B338" s="2"/>
    </row>
    <row r="339" spans="1:2" ht="12.5" x14ac:dyDescent="0.25">
      <c r="A339" s="2"/>
      <c r="B339" s="2"/>
    </row>
    <row r="340" spans="1:2" ht="12.5" x14ac:dyDescent="0.25">
      <c r="A340" s="2"/>
      <c r="B340" s="2"/>
    </row>
    <row r="341" spans="1:2" ht="12.5" x14ac:dyDescent="0.25">
      <c r="A341" s="2"/>
      <c r="B341" s="2"/>
    </row>
    <row r="342" spans="1:2" ht="12.5" x14ac:dyDescent="0.25">
      <c r="A342" s="2"/>
      <c r="B342" s="2"/>
    </row>
    <row r="343" spans="1:2" ht="12.5" x14ac:dyDescent="0.25">
      <c r="A343" s="2"/>
      <c r="B343" s="2"/>
    </row>
    <row r="344" spans="1:2" ht="12.5" x14ac:dyDescent="0.25">
      <c r="A344" s="2"/>
      <c r="B344" s="2"/>
    </row>
    <row r="345" spans="1:2" ht="12.5" x14ac:dyDescent="0.25">
      <c r="A345" s="2"/>
      <c r="B345" s="2"/>
    </row>
    <row r="346" spans="1:2" ht="12.5" x14ac:dyDescent="0.25">
      <c r="A346" s="2"/>
      <c r="B346" s="2"/>
    </row>
    <row r="347" spans="1:2" ht="12.5" x14ac:dyDescent="0.25">
      <c r="A347" s="2"/>
      <c r="B347" s="2"/>
    </row>
    <row r="348" spans="1:2" ht="12.5" x14ac:dyDescent="0.25">
      <c r="A348" s="2"/>
      <c r="B348" s="2"/>
    </row>
    <row r="349" spans="1:2" ht="12.5" x14ac:dyDescent="0.25">
      <c r="A349" s="2"/>
      <c r="B349" s="2"/>
    </row>
    <row r="350" spans="1:2" ht="12.5" x14ac:dyDescent="0.25">
      <c r="A350" s="2"/>
      <c r="B350" s="2"/>
    </row>
    <row r="351" spans="1:2" ht="12.5" x14ac:dyDescent="0.25">
      <c r="A351" s="2"/>
      <c r="B351" s="2"/>
    </row>
    <row r="352" spans="1:2" ht="12.5" x14ac:dyDescent="0.25">
      <c r="A352" s="2"/>
      <c r="B352" s="2"/>
    </row>
    <row r="353" spans="1:2" ht="12.5" x14ac:dyDescent="0.25">
      <c r="A353" s="2"/>
      <c r="B353" s="2"/>
    </row>
    <row r="354" spans="1:2" ht="12.5" x14ac:dyDescent="0.25">
      <c r="A354" s="2"/>
      <c r="B354" s="2"/>
    </row>
    <row r="355" spans="1:2" ht="12.5" x14ac:dyDescent="0.25">
      <c r="A355" s="2"/>
      <c r="B355" s="2"/>
    </row>
    <row r="356" spans="1:2" ht="12.5" x14ac:dyDescent="0.25">
      <c r="A356" s="2"/>
      <c r="B356" s="2"/>
    </row>
    <row r="357" spans="1:2" ht="12.5" x14ac:dyDescent="0.25">
      <c r="A357" s="2"/>
      <c r="B357" s="2"/>
    </row>
    <row r="358" spans="1:2" ht="12.5" x14ac:dyDescent="0.25">
      <c r="A358" s="2"/>
      <c r="B358" s="2"/>
    </row>
    <row r="359" spans="1:2" ht="12.5" x14ac:dyDescent="0.25">
      <c r="A359" s="2"/>
      <c r="B359" s="2"/>
    </row>
    <row r="360" spans="1:2" ht="12.5" x14ac:dyDescent="0.25">
      <c r="A360" s="2"/>
      <c r="B360" s="2"/>
    </row>
    <row r="361" spans="1:2" ht="12.5" x14ac:dyDescent="0.25">
      <c r="A361" s="2"/>
      <c r="B361" s="2"/>
    </row>
    <row r="362" spans="1:2" ht="12.5" x14ac:dyDescent="0.25">
      <c r="A362" s="2"/>
      <c r="B362" s="2"/>
    </row>
    <row r="363" spans="1:2" ht="12.5" x14ac:dyDescent="0.25">
      <c r="A363" s="2"/>
      <c r="B363" s="2"/>
    </row>
    <row r="364" spans="1:2" ht="12.5" x14ac:dyDescent="0.25">
      <c r="A364" s="2"/>
      <c r="B364" s="2"/>
    </row>
    <row r="365" spans="1:2" ht="12.5" x14ac:dyDescent="0.25">
      <c r="A365" s="2"/>
      <c r="B365" s="2"/>
    </row>
    <row r="366" spans="1:2" ht="12.5" x14ac:dyDescent="0.25">
      <c r="A366" s="2"/>
      <c r="B366" s="2"/>
    </row>
    <row r="367" spans="1:2" ht="12.5" x14ac:dyDescent="0.25">
      <c r="A367" s="2"/>
      <c r="B367" s="2"/>
    </row>
    <row r="368" spans="1:2" ht="12.5" x14ac:dyDescent="0.25">
      <c r="A368" s="2"/>
      <c r="B368" s="2"/>
    </row>
    <row r="369" spans="1:2" ht="12.5" x14ac:dyDescent="0.25">
      <c r="A369" s="2"/>
      <c r="B369" s="2"/>
    </row>
    <row r="370" spans="1:2" ht="12.5" x14ac:dyDescent="0.25">
      <c r="A370" s="2"/>
      <c r="B370" s="2"/>
    </row>
    <row r="371" spans="1:2" ht="12.5" x14ac:dyDescent="0.25">
      <c r="A371" s="2"/>
      <c r="B371" s="2"/>
    </row>
    <row r="372" spans="1:2" ht="12.5" x14ac:dyDescent="0.25">
      <c r="A372" s="2"/>
      <c r="B372" s="2"/>
    </row>
    <row r="373" spans="1:2" ht="12.5" x14ac:dyDescent="0.25">
      <c r="A373" s="2"/>
      <c r="B373" s="2"/>
    </row>
    <row r="374" spans="1:2" ht="12.5" x14ac:dyDescent="0.25">
      <c r="A374" s="2"/>
      <c r="B374" s="2"/>
    </row>
    <row r="375" spans="1:2" ht="12.5" x14ac:dyDescent="0.25">
      <c r="A375" s="2"/>
      <c r="B375" s="2"/>
    </row>
    <row r="376" spans="1:2" ht="12.5" x14ac:dyDescent="0.25">
      <c r="A376" s="2"/>
      <c r="B376" s="2"/>
    </row>
    <row r="377" spans="1:2" ht="12.5" x14ac:dyDescent="0.25">
      <c r="A377" s="2"/>
      <c r="B377" s="2"/>
    </row>
    <row r="378" spans="1:2" ht="12.5" x14ac:dyDescent="0.25">
      <c r="A378" s="2"/>
      <c r="B378" s="2"/>
    </row>
    <row r="379" spans="1:2" ht="12.5" x14ac:dyDescent="0.25">
      <c r="A379" s="2"/>
      <c r="B379" s="2"/>
    </row>
    <row r="380" spans="1:2" ht="12.5" x14ac:dyDescent="0.25">
      <c r="A380" s="2"/>
      <c r="B380" s="2"/>
    </row>
    <row r="381" spans="1:2" ht="12.5" x14ac:dyDescent="0.25">
      <c r="A381" s="2"/>
      <c r="B381" s="2"/>
    </row>
    <row r="382" spans="1:2" ht="12.5" x14ac:dyDescent="0.25">
      <c r="A382" s="2"/>
      <c r="B382" s="2"/>
    </row>
    <row r="383" spans="1:2" ht="12.5" x14ac:dyDescent="0.25">
      <c r="A383" s="2"/>
      <c r="B383" s="2"/>
    </row>
    <row r="384" spans="1:2" ht="12.5" x14ac:dyDescent="0.25">
      <c r="A384" s="2"/>
      <c r="B384" s="2"/>
    </row>
    <row r="385" spans="1:2" ht="12.5" x14ac:dyDescent="0.25">
      <c r="A385" s="2"/>
      <c r="B385" s="2"/>
    </row>
    <row r="386" spans="1:2" ht="12.5" x14ac:dyDescent="0.25">
      <c r="A386" s="2"/>
      <c r="B386" s="2"/>
    </row>
    <row r="387" spans="1:2" ht="12.5" x14ac:dyDescent="0.25">
      <c r="A387" s="2"/>
      <c r="B387" s="2"/>
    </row>
    <row r="388" spans="1:2" ht="12.5" x14ac:dyDescent="0.25">
      <c r="A388" s="2"/>
      <c r="B388" s="2"/>
    </row>
    <row r="389" spans="1:2" ht="12.5" x14ac:dyDescent="0.25">
      <c r="A389" s="2"/>
      <c r="B389" s="2"/>
    </row>
    <row r="390" spans="1:2" ht="12.5" x14ac:dyDescent="0.25">
      <c r="A390" s="2"/>
      <c r="B390" s="2"/>
    </row>
    <row r="391" spans="1:2" ht="12.5" x14ac:dyDescent="0.25">
      <c r="A391" s="2"/>
      <c r="B391" s="2"/>
    </row>
    <row r="392" spans="1:2" ht="12.5" x14ac:dyDescent="0.25">
      <c r="A392" s="2"/>
      <c r="B392" s="2"/>
    </row>
    <row r="393" spans="1:2" ht="12.5" x14ac:dyDescent="0.25">
      <c r="A393" s="2"/>
      <c r="B393" s="2"/>
    </row>
    <row r="394" spans="1:2" ht="12.5" x14ac:dyDescent="0.25">
      <c r="A394" s="2"/>
      <c r="B394" s="2"/>
    </row>
    <row r="395" spans="1:2" ht="12.5" x14ac:dyDescent="0.25">
      <c r="A395" s="2"/>
      <c r="B395" s="2"/>
    </row>
    <row r="396" spans="1:2" ht="12.5" x14ac:dyDescent="0.25">
      <c r="A396" s="2"/>
      <c r="B396" s="2"/>
    </row>
    <row r="397" spans="1:2" ht="12.5" x14ac:dyDescent="0.25">
      <c r="A397" s="2"/>
      <c r="B397" s="2"/>
    </row>
    <row r="398" spans="1:2" ht="12.5" x14ac:dyDescent="0.25">
      <c r="A398" s="2"/>
      <c r="B398" s="2"/>
    </row>
    <row r="399" spans="1:2" ht="12.5" x14ac:dyDescent="0.25">
      <c r="A399" s="2"/>
      <c r="B399" s="2"/>
    </row>
    <row r="400" spans="1:2" ht="12.5" x14ac:dyDescent="0.25">
      <c r="A400" s="2"/>
      <c r="B400" s="2"/>
    </row>
    <row r="401" spans="1:2" ht="12.5" x14ac:dyDescent="0.25">
      <c r="A401" s="2"/>
      <c r="B401" s="2"/>
    </row>
    <row r="402" spans="1:2" ht="12.5" x14ac:dyDescent="0.25">
      <c r="A402" s="2"/>
      <c r="B402" s="2"/>
    </row>
    <row r="403" spans="1:2" ht="12.5" x14ac:dyDescent="0.25">
      <c r="A403" s="2"/>
      <c r="B403" s="2"/>
    </row>
    <row r="404" spans="1:2" ht="12.5" x14ac:dyDescent="0.25">
      <c r="A404" s="2"/>
      <c r="B404" s="2"/>
    </row>
    <row r="405" spans="1:2" ht="12.5" x14ac:dyDescent="0.25">
      <c r="A405" s="2"/>
      <c r="B405" s="2"/>
    </row>
    <row r="406" spans="1:2" ht="12.5" x14ac:dyDescent="0.25">
      <c r="A406" s="2"/>
      <c r="B406" s="2"/>
    </row>
    <row r="407" spans="1:2" ht="12.5" x14ac:dyDescent="0.25">
      <c r="A407" s="2"/>
      <c r="B407" s="2"/>
    </row>
    <row r="408" spans="1:2" ht="12.5" x14ac:dyDescent="0.25">
      <c r="A408" s="2"/>
      <c r="B408" s="2"/>
    </row>
    <row r="409" spans="1:2" ht="12.5" x14ac:dyDescent="0.25">
      <c r="A409" s="2"/>
      <c r="B409" s="2"/>
    </row>
    <row r="410" spans="1:2" ht="12.5" x14ac:dyDescent="0.25">
      <c r="A410" s="2"/>
      <c r="B410" s="2"/>
    </row>
    <row r="411" spans="1:2" ht="12.5" x14ac:dyDescent="0.25">
      <c r="A411" s="2"/>
      <c r="B411" s="2"/>
    </row>
    <row r="412" spans="1:2" ht="12.5" x14ac:dyDescent="0.25">
      <c r="A412" s="2"/>
      <c r="B412" s="2"/>
    </row>
    <row r="413" spans="1:2" ht="12.5" x14ac:dyDescent="0.25">
      <c r="A413" s="2"/>
      <c r="B413" s="2"/>
    </row>
    <row r="414" spans="1:2" ht="12.5" x14ac:dyDescent="0.25">
      <c r="A414" s="2"/>
      <c r="B414" s="2"/>
    </row>
    <row r="415" spans="1:2" ht="12.5" x14ac:dyDescent="0.25">
      <c r="A415" s="2"/>
      <c r="B415" s="2"/>
    </row>
    <row r="416" spans="1:2" ht="12.5" x14ac:dyDescent="0.25">
      <c r="A416" s="2"/>
      <c r="B416" s="2"/>
    </row>
    <row r="417" spans="1:2" ht="12.5" x14ac:dyDescent="0.25">
      <c r="A417" s="2"/>
      <c r="B417" s="2"/>
    </row>
    <row r="418" spans="1:2" ht="12.5" x14ac:dyDescent="0.25">
      <c r="A418" s="2"/>
      <c r="B418" s="2"/>
    </row>
    <row r="419" spans="1:2" ht="12.5" x14ac:dyDescent="0.25">
      <c r="A419" s="2"/>
      <c r="B419" s="2"/>
    </row>
    <row r="420" spans="1:2" ht="12.5" x14ac:dyDescent="0.25">
      <c r="A420" s="2"/>
      <c r="B420" s="2"/>
    </row>
    <row r="421" spans="1:2" ht="12.5" x14ac:dyDescent="0.25">
      <c r="A421" s="2"/>
      <c r="B421" s="2"/>
    </row>
    <row r="422" spans="1:2" ht="12.5" x14ac:dyDescent="0.25">
      <c r="A422" s="2"/>
      <c r="B422" s="2"/>
    </row>
    <row r="423" spans="1:2" ht="12.5" x14ac:dyDescent="0.25">
      <c r="A423" s="2"/>
      <c r="B423" s="2"/>
    </row>
    <row r="424" spans="1:2" ht="12.5" x14ac:dyDescent="0.25">
      <c r="A424" s="2"/>
      <c r="B424" s="2"/>
    </row>
    <row r="425" spans="1:2" ht="12.5" x14ac:dyDescent="0.25">
      <c r="A425" s="2"/>
      <c r="B425" s="2"/>
    </row>
    <row r="426" spans="1:2" ht="12.5" x14ac:dyDescent="0.25">
      <c r="A426" s="2"/>
      <c r="B426" s="2"/>
    </row>
    <row r="427" spans="1:2" ht="12.5" x14ac:dyDescent="0.25">
      <c r="A427" s="2"/>
      <c r="B427" s="2"/>
    </row>
    <row r="428" spans="1:2" ht="12.5" x14ac:dyDescent="0.25">
      <c r="A428" s="2"/>
      <c r="B428" s="2"/>
    </row>
    <row r="429" spans="1:2" ht="12.5" x14ac:dyDescent="0.25">
      <c r="A429" s="2"/>
      <c r="B429" s="2"/>
    </row>
    <row r="430" spans="1:2" ht="12.5" x14ac:dyDescent="0.25">
      <c r="A430" s="2"/>
      <c r="B430" s="2"/>
    </row>
    <row r="431" spans="1:2" ht="12.5" x14ac:dyDescent="0.25">
      <c r="A431" s="2"/>
      <c r="B431" s="2"/>
    </row>
    <row r="432" spans="1:2" ht="12.5" x14ac:dyDescent="0.25">
      <c r="A432" s="2"/>
      <c r="B432" s="2"/>
    </row>
    <row r="433" spans="1:2" ht="12.5" x14ac:dyDescent="0.25">
      <c r="A433" s="2"/>
      <c r="B433" s="2"/>
    </row>
    <row r="434" spans="1:2" ht="12.5" x14ac:dyDescent="0.25">
      <c r="A434" s="2"/>
      <c r="B434" s="2"/>
    </row>
    <row r="435" spans="1:2" ht="12.5" x14ac:dyDescent="0.25">
      <c r="A435" s="2"/>
      <c r="B435" s="2"/>
    </row>
    <row r="436" spans="1:2" ht="12.5" x14ac:dyDescent="0.25">
      <c r="A436" s="2"/>
      <c r="B436" s="2"/>
    </row>
    <row r="437" spans="1:2" ht="12.5" x14ac:dyDescent="0.25">
      <c r="A437" s="2"/>
      <c r="B437" s="2"/>
    </row>
    <row r="438" spans="1:2" ht="12.5" x14ac:dyDescent="0.25">
      <c r="A438" s="2"/>
      <c r="B438" s="2"/>
    </row>
    <row r="439" spans="1:2" ht="12.5" x14ac:dyDescent="0.25">
      <c r="A439" s="2"/>
      <c r="B439" s="2"/>
    </row>
    <row r="440" spans="1:2" ht="12.5" x14ac:dyDescent="0.25">
      <c r="A440" s="2"/>
      <c r="B440" s="2"/>
    </row>
    <row r="441" spans="1:2" ht="12.5" x14ac:dyDescent="0.25">
      <c r="A441" s="2"/>
      <c r="B441" s="2"/>
    </row>
    <row r="442" spans="1:2" ht="12.5" x14ac:dyDescent="0.25">
      <c r="A442" s="2"/>
      <c r="B442" s="2"/>
    </row>
    <row r="443" spans="1:2" ht="12.5" x14ac:dyDescent="0.25">
      <c r="A443" s="2"/>
      <c r="B443" s="2"/>
    </row>
    <row r="444" spans="1:2" ht="12.5" x14ac:dyDescent="0.25">
      <c r="A444" s="2"/>
      <c r="B444" s="2"/>
    </row>
    <row r="445" spans="1:2" ht="12.5" x14ac:dyDescent="0.25">
      <c r="A445" s="2"/>
      <c r="B445" s="2"/>
    </row>
    <row r="446" spans="1:2" ht="12.5" x14ac:dyDescent="0.25">
      <c r="A446" s="2"/>
      <c r="B446" s="2"/>
    </row>
    <row r="447" spans="1:2" ht="12.5" x14ac:dyDescent="0.25">
      <c r="A447" s="2"/>
      <c r="B447" s="2"/>
    </row>
    <row r="448" spans="1:2" ht="12.5" x14ac:dyDescent="0.25">
      <c r="A448" s="2"/>
      <c r="B448" s="2"/>
    </row>
    <row r="449" spans="1:2" ht="12.5" x14ac:dyDescent="0.25">
      <c r="A449" s="2"/>
      <c r="B449" s="2"/>
    </row>
    <row r="450" spans="1:2" ht="12.5" x14ac:dyDescent="0.25">
      <c r="A450" s="2"/>
      <c r="B450" s="2"/>
    </row>
    <row r="451" spans="1:2" ht="12.5" x14ac:dyDescent="0.25">
      <c r="A451" s="2"/>
      <c r="B451" s="2"/>
    </row>
    <row r="452" spans="1:2" ht="12.5" x14ac:dyDescent="0.25">
      <c r="A452" s="2"/>
      <c r="B452" s="2"/>
    </row>
    <row r="453" spans="1:2" ht="12.5" x14ac:dyDescent="0.25">
      <c r="A453" s="2"/>
      <c r="B453" s="2"/>
    </row>
    <row r="454" spans="1:2" ht="12.5" x14ac:dyDescent="0.25">
      <c r="A454" s="2"/>
      <c r="B454" s="2"/>
    </row>
    <row r="455" spans="1:2" ht="12.5" x14ac:dyDescent="0.25">
      <c r="A455" s="2"/>
      <c r="B455" s="2"/>
    </row>
    <row r="456" spans="1:2" ht="12.5" x14ac:dyDescent="0.25">
      <c r="A456" s="2"/>
      <c r="B456" s="2"/>
    </row>
    <row r="457" spans="1:2" ht="12.5" x14ac:dyDescent="0.25">
      <c r="A457" s="2"/>
      <c r="B457" s="2"/>
    </row>
    <row r="458" spans="1:2" ht="12.5" x14ac:dyDescent="0.25">
      <c r="A458" s="2"/>
      <c r="B458" s="2"/>
    </row>
    <row r="459" spans="1:2" ht="12.5" x14ac:dyDescent="0.25">
      <c r="A459" s="2"/>
      <c r="B459" s="2"/>
    </row>
    <row r="460" spans="1:2" ht="12.5" x14ac:dyDescent="0.25">
      <c r="A460" s="2"/>
      <c r="B460" s="2"/>
    </row>
    <row r="461" spans="1:2" ht="12.5" x14ac:dyDescent="0.25">
      <c r="A461" s="2"/>
      <c r="B461" s="2"/>
    </row>
    <row r="462" spans="1:2" ht="12.5" x14ac:dyDescent="0.25">
      <c r="A462" s="2"/>
      <c r="B462" s="2"/>
    </row>
    <row r="463" spans="1:2" ht="12.5" x14ac:dyDescent="0.25">
      <c r="A463" s="2"/>
      <c r="B463" s="2"/>
    </row>
    <row r="464" spans="1:2" ht="12.5" x14ac:dyDescent="0.25">
      <c r="A464" s="2"/>
      <c r="B464" s="2"/>
    </row>
    <row r="465" spans="1:2" ht="12.5" x14ac:dyDescent="0.25">
      <c r="A465" s="2"/>
      <c r="B465" s="2"/>
    </row>
    <row r="466" spans="1:2" ht="12.5" x14ac:dyDescent="0.25">
      <c r="A466" s="2"/>
      <c r="B466" s="2"/>
    </row>
    <row r="467" spans="1:2" ht="12.5" x14ac:dyDescent="0.25">
      <c r="A467" s="2"/>
      <c r="B467" s="2"/>
    </row>
    <row r="468" spans="1:2" ht="12.5" x14ac:dyDescent="0.25">
      <c r="A468" s="2"/>
      <c r="B468" s="2"/>
    </row>
    <row r="469" spans="1:2" ht="12.5" x14ac:dyDescent="0.25">
      <c r="A469" s="2"/>
      <c r="B469" s="2"/>
    </row>
    <row r="470" spans="1:2" ht="12.5" x14ac:dyDescent="0.25">
      <c r="A470" s="2"/>
      <c r="B470" s="2"/>
    </row>
    <row r="471" spans="1:2" ht="12.5" x14ac:dyDescent="0.25">
      <c r="A471" s="2"/>
      <c r="B471" s="2"/>
    </row>
    <row r="472" spans="1:2" ht="12.5" x14ac:dyDescent="0.25">
      <c r="A472" s="2"/>
      <c r="B472" s="2"/>
    </row>
    <row r="473" spans="1:2" ht="12.5" x14ac:dyDescent="0.25">
      <c r="A473" s="2"/>
      <c r="B473" s="2"/>
    </row>
    <row r="474" spans="1:2" ht="12.5" x14ac:dyDescent="0.25">
      <c r="A474" s="2"/>
      <c r="B474" s="2"/>
    </row>
    <row r="475" spans="1:2" ht="12.5" x14ac:dyDescent="0.25">
      <c r="A475" s="2"/>
      <c r="B475" s="2"/>
    </row>
    <row r="476" spans="1:2" ht="12.5" x14ac:dyDescent="0.25">
      <c r="A476" s="2"/>
      <c r="B476" s="2"/>
    </row>
    <row r="477" spans="1:2" ht="12.5" x14ac:dyDescent="0.25">
      <c r="A477" s="2"/>
      <c r="B477" s="2"/>
    </row>
    <row r="478" spans="1:2" ht="12.5" x14ac:dyDescent="0.25">
      <c r="A478" s="2"/>
      <c r="B478" s="2"/>
    </row>
    <row r="479" spans="1:2" ht="12.5" x14ac:dyDescent="0.25">
      <c r="A479" s="2"/>
      <c r="B479" s="2"/>
    </row>
    <row r="480" spans="1:2" ht="12.5" x14ac:dyDescent="0.25">
      <c r="A480" s="2"/>
      <c r="B480" s="2"/>
    </row>
    <row r="481" spans="1:2" ht="12.5" x14ac:dyDescent="0.25">
      <c r="A481" s="2"/>
      <c r="B481" s="2"/>
    </row>
    <row r="482" spans="1:2" ht="12.5" x14ac:dyDescent="0.25">
      <c r="A482" s="2"/>
      <c r="B482" s="2"/>
    </row>
    <row r="483" spans="1:2" ht="12.5" x14ac:dyDescent="0.25">
      <c r="A483" s="2"/>
      <c r="B483" s="2"/>
    </row>
    <row r="484" spans="1:2" ht="12.5" x14ac:dyDescent="0.25">
      <c r="A484" s="2"/>
      <c r="B484" s="2"/>
    </row>
    <row r="485" spans="1:2" ht="12.5" x14ac:dyDescent="0.25">
      <c r="A485" s="2"/>
      <c r="B485" s="2"/>
    </row>
    <row r="486" spans="1:2" ht="12.5" x14ac:dyDescent="0.25">
      <c r="A486" s="2"/>
      <c r="B486" s="2"/>
    </row>
    <row r="487" spans="1:2" ht="12.5" x14ac:dyDescent="0.25">
      <c r="A487" s="2"/>
      <c r="B487" s="2"/>
    </row>
    <row r="488" spans="1:2" ht="12.5" x14ac:dyDescent="0.25">
      <c r="A488" s="2"/>
      <c r="B488" s="2"/>
    </row>
    <row r="489" spans="1:2" ht="12.5" x14ac:dyDescent="0.25">
      <c r="A489" s="2"/>
      <c r="B489" s="2"/>
    </row>
    <row r="490" spans="1:2" ht="12.5" x14ac:dyDescent="0.25">
      <c r="A490" s="2"/>
      <c r="B490" s="2"/>
    </row>
    <row r="491" spans="1:2" ht="12.5" x14ac:dyDescent="0.25">
      <c r="A491" s="2"/>
      <c r="B491" s="2"/>
    </row>
    <row r="492" spans="1:2" ht="12.5" x14ac:dyDescent="0.25">
      <c r="A492" s="2"/>
      <c r="B492" s="2"/>
    </row>
    <row r="493" spans="1:2" ht="12.5" x14ac:dyDescent="0.25">
      <c r="A493" s="2"/>
      <c r="B493" s="2"/>
    </row>
    <row r="494" spans="1:2" ht="12.5" x14ac:dyDescent="0.25">
      <c r="A494" s="2"/>
      <c r="B494" s="2"/>
    </row>
    <row r="495" spans="1:2" ht="12.5" x14ac:dyDescent="0.25">
      <c r="A495" s="2"/>
      <c r="B495" s="2"/>
    </row>
    <row r="496" spans="1:2" ht="12.5" x14ac:dyDescent="0.25">
      <c r="A496" s="2"/>
      <c r="B496" s="2"/>
    </row>
    <row r="497" spans="1:2" ht="12.5" x14ac:dyDescent="0.25">
      <c r="A497" s="2"/>
      <c r="B497" s="2"/>
    </row>
    <row r="498" spans="1:2" ht="12.5" x14ac:dyDescent="0.25">
      <c r="A498" s="2"/>
      <c r="B498" s="2"/>
    </row>
    <row r="499" spans="1:2" ht="12.5" x14ac:dyDescent="0.25">
      <c r="A499" s="2"/>
      <c r="B499" s="2"/>
    </row>
    <row r="500" spans="1:2" ht="12.5" x14ac:dyDescent="0.25">
      <c r="A500" s="2"/>
      <c r="B500" s="2"/>
    </row>
    <row r="501" spans="1:2" ht="12.5" x14ac:dyDescent="0.25">
      <c r="A501" s="2"/>
      <c r="B501" s="2"/>
    </row>
    <row r="502" spans="1:2" ht="12.5" x14ac:dyDescent="0.25">
      <c r="A502" s="2"/>
      <c r="B502" s="2"/>
    </row>
    <row r="503" spans="1:2" ht="12.5" x14ac:dyDescent="0.25">
      <c r="A503" s="2"/>
      <c r="B503" s="2"/>
    </row>
    <row r="504" spans="1:2" ht="12.5" x14ac:dyDescent="0.25">
      <c r="A504" s="2"/>
      <c r="B504" s="2"/>
    </row>
    <row r="505" spans="1:2" ht="12.5" x14ac:dyDescent="0.25">
      <c r="A505" s="2"/>
      <c r="B505" s="2"/>
    </row>
    <row r="506" spans="1:2" ht="12.5" x14ac:dyDescent="0.25">
      <c r="A506" s="2"/>
      <c r="B506" s="2"/>
    </row>
    <row r="507" spans="1:2" ht="12.5" x14ac:dyDescent="0.25">
      <c r="A507" s="2"/>
      <c r="B507" s="2"/>
    </row>
    <row r="508" spans="1:2" ht="12.5" x14ac:dyDescent="0.25">
      <c r="A508" s="2"/>
      <c r="B508" s="2"/>
    </row>
    <row r="509" spans="1:2" ht="12.5" x14ac:dyDescent="0.25">
      <c r="A509" s="2"/>
      <c r="B509" s="2"/>
    </row>
    <row r="510" spans="1:2" ht="12.5" x14ac:dyDescent="0.25">
      <c r="A510" s="2"/>
      <c r="B510" s="2"/>
    </row>
    <row r="511" spans="1:2" ht="12.5" x14ac:dyDescent="0.25">
      <c r="A511" s="2"/>
      <c r="B511" s="2"/>
    </row>
    <row r="512" spans="1:2" ht="12.5" x14ac:dyDescent="0.25">
      <c r="A512" s="2"/>
      <c r="B512" s="2"/>
    </row>
    <row r="513" spans="1:2" ht="12.5" x14ac:dyDescent="0.25">
      <c r="A513" s="2"/>
      <c r="B513" s="2"/>
    </row>
    <row r="514" spans="1:2" ht="12.5" x14ac:dyDescent="0.25">
      <c r="A514" s="2"/>
      <c r="B514" s="2"/>
    </row>
    <row r="515" spans="1:2" ht="12.5" x14ac:dyDescent="0.25">
      <c r="A515" s="2"/>
      <c r="B515" s="2"/>
    </row>
    <row r="516" spans="1:2" ht="12.5" x14ac:dyDescent="0.25">
      <c r="A516" s="2"/>
      <c r="B516" s="2"/>
    </row>
    <row r="517" spans="1:2" ht="12.5" x14ac:dyDescent="0.25">
      <c r="A517" s="2"/>
      <c r="B517" s="2"/>
    </row>
    <row r="518" spans="1:2" ht="12.5" x14ac:dyDescent="0.25">
      <c r="A518" s="2"/>
      <c r="B518" s="2"/>
    </row>
    <row r="519" spans="1:2" ht="12.5" x14ac:dyDescent="0.25">
      <c r="A519" s="2"/>
      <c r="B519" s="2"/>
    </row>
    <row r="520" spans="1:2" ht="12.5" x14ac:dyDescent="0.25">
      <c r="A520" s="2"/>
      <c r="B520" s="2"/>
    </row>
    <row r="521" spans="1:2" ht="12.5" x14ac:dyDescent="0.25">
      <c r="A521" s="2"/>
      <c r="B521" s="2"/>
    </row>
    <row r="522" spans="1:2" ht="12.5" x14ac:dyDescent="0.25">
      <c r="A522" s="2"/>
      <c r="B522" s="2"/>
    </row>
    <row r="523" spans="1:2" ht="12.5" x14ac:dyDescent="0.25">
      <c r="A523" s="2"/>
      <c r="B523" s="2"/>
    </row>
    <row r="524" spans="1:2" ht="12.5" x14ac:dyDescent="0.25">
      <c r="A524" s="2"/>
      <c r="B524" s="2"/>
    </row>
    <row r="525" spans="1:2" ht="12.5" x14ac:dyDescent="0.25">
      <c r="A525" s="2"/>
      <c r="B525" s="2"/>
    </row>
    <row r="526" spans="1:2" ht="12.5" x14ac:dyDescent="0.25">
      <c r="A526" s="2"/>
      <c r="B526" s="2"/>
    </row>
    <row r="527" spans="1:2" ht="12.5" x14ac:dyDescent="0.25">
      <c r="A527" s="2"/>
      <c r="B527" s="2"/>
    </row>
    <row r="528" spans="1:2" ht="12.5" x14ac:dyDescent="0.25">
      <c r="A528" s="2"/>
      <c r="B528" s="2"/>
    </row>
    <row r="529" spans="1:2" ht="12.5" x14ac:dyDescent="0.25">
      <c r="A529" s="2"/>
      <c r="B529" s="2"/>
    </row>
    <row r="530" spans="1:2" ht="12.5" x14ac:dyDescent="0.25">
      <c r="A530" s="2"/>
      <c r="B530" s="2"/>
    </row>
    <row r="531" spans="1:2" ht="12.5" x14ac:dyDescent="0.25">
      <c r="A531" s="2"/>
      <c r="B531" s="2"/>
    </row>
    <row r="532" spans="1:2" ht="12.5" x14ac:dyDescent="0.25">
      <c r="A532" s="2"/>
      <c r="B532" s="2"/>
    </row>
    <row r="533" spans="1:2" ht="12.5" x14ac:dyDescent="0.25">
      <c r="A533" s="2"/>
      <c r="B533" s="2"/>
    </row>
    <row r="534" spans="1:2" ht="12.5" x14ac:dyDescent="0.25">
      <c r="A534" s="2"/>
      <c r="B534" s="2"/>
    </row>
    <row r="535" spans="1:2" ht="12.5" x14ac:dyDescent="0.25">
      <c r="A535" s="2"/>
      <c r="B535" s="2"/>
    </row>
    <row r="536" spans="1:2" ht="12.5" x14ac:dyDescent="0.25">
      <c r="A536" s="2"/>
      <c r="B536" s="2"/>
    </row>
    <row r="537" spans="1:2" ht="12.5" x14ac:dyDescent="0.25">
      <c r="A537" s="2"/>
      <c r="B537" s="2"/>
    </row>
    <row r="538" spans="1:2" ht="12.5" x14ac:dyDescent="0.25">
      <c r="A538" s="2"/>
      <c r="B538" s="2"/>
    </row>
    <row r="539" spans="1:2" ht="12.5" x14ac:dyDescent="0.25">
      <c r="A539" s="2"/>
      <c r="B539" s="2"/>
    </row>
    <row r="540" spans="1:2" ht="12.5" x14ac:dyDescent="0.25">
      <c r="A540" s="2"/>
      <c r="B540" s="2"/>
    </row>
    <row r="541" spans="1:2" ht="12.5" x14ac:dyDescent="0.25">
      <c r="A541" s="2"/>
      <c r="B541" s="2"/>
    </row>
    <row r="542" spans="1:2" ht="12.5" x14ac:dyDescent="0.25">
      <c r="A542" s="2"/>
      <c r="B542" s="2"/>
    </row>
    <row r="543" spans="1:2" ht="12.5" x14ac:dyDescent="0.25">
      <c r="A543" s="2"/>
      <c r="B543" s="2"/>
    </row>
    <row r="544" spans="1:2" ht="12.5" x14ac:dyDescent="0.25">
      <c r="A544" s="2"/>
      <c r="B544" s="2"/>
    </row>
    <row r="545" spans="1:2" ht="12.5" x14ac:dyDescent="0.25">
      <c r="A545" s="2"/>
      <c r="B545" s="2"/>
    </row>
    <row r="546" spans="1:2" ht="12.5" x14ac:dyDescent="0.25">
      <c r="A546" s="2"/>
      <c r="B546" s="2"/>
    </row>
    <row r="547" spans="1:2" ht="12.5" x14ac:dyDescent="0.25">
      <c r="A547" s="2"/>
      <c r="B547" s="2"/>
    </row>
    <row r="548" spans="1:2" ht="12.5" x14ac:dyDescent="0.25">
      <c r="A548" s="2"/>
      <c r="B548" s="2"/>
    </row>
    <row r="549" spans="1:2" ht="12.5" x14ac:dyDescent="0.25">
      <c r="A549" s="2"/>
      <c r="B549" s="2"/>
    </row>
    <row r="550" spans="1:2" ht="12.5" x14ac:dyDescent="0.25">
      <c r="A550" s="2"/>
      <c r="B550" s="2"/>
    </row>
    <row r="551" spans="1:2" ht="12.5" x14ac:dyDescent="0.25">
      <c r="A551" s="2"/>
      <c r="B551" s="2"/>
    </row>
    <row r="552" spans="1:2" ht="12.5" x14ac:dyDescent="0.25">
      <c r="A552" s="2"/>
      <c r="B552" s="2"/>
    </row>
    <row r="553" spans="1:2" ht="12.5" x14ac:dyDescent="0.25">
      <c r="A553" s="2"/>
      <c r="B553" s="2"/>
    </row>
    <row r="554" spans="1:2" ht="12.5" x14ac:dyDescent="0.25">
      <c r="A554" s="2"/>
      <c r="B554" s="2"/>
    </row>
    <row r="555" spans="1:2" ht="12.5" x14ac:dyDescent="0.25">
      <c r="A555" s="2"/>
      <c r="B555" s="2"/>
    </row>
    <row r="556" spans="1:2" ht="12.5" x14ac:dyDescent="0.25">
      <c r="A556" s="2"/>
      <c r="B556" s="2"/>
    </row>
    <row r="557" spans="1:2" ht="12.5" x14ac:dyDescent="0.25">
      <c r="A557" s="2"/>
      <c r="B557" s="2"/>
    </row>
    <row r="558" spans="1:2" ht="12.5" x14ac:dyDescent="0.25">
      <c r="A558" s="2"/>
      <c r="B558" s="2"/>
    </row>
    <row r="559" spans="1:2" ht="12.5" x14ac:dyDescent="0.25">
      <c r="A559" s="2"/>
      <c r="B559" s="2"/>
    </row>
    <row r="560" spans="1:2" ht="12.5" x14ac:dyDescent="0.25">
      <c r="A560" s="2"/>
      <c r="B560" s="2"/>
    </row>
    <row r="561" spans="1:2" ht="12.5" x14ac:dyDescent="0.25">
      <c r="A561" s="2"/>
      <c r="B561" s="2"/>
    </row>
    <row r="562" spans="1:2" ht="12.5" x14ac:dyDescent="0.25">
      <c r="A562" s="2"/>
      <c r="B562" s="2"/>
    </row>
    <row r="563" spans="1:2" ht="12.5" x14ac:dyDescent="0.25">
      <c r="A563" s="2"/>
      <c r="B563" s="2"/>
    </row>
    <row r="564" spans="1:2" ht="12.5" x14ac:dyDescent="0.25">
      <c r="A564" s="2"/>
      <c r="B564" s="2"/>
    </row>
    <row r="565" spans="1:2" ht="12.5" x14ac:dyDescent="0.25">
      <c r="A565" s="2"/>
      <c r="B565" s="2"/>
    </row>
    <row r="566" spans="1:2" ht="12.5" x14ac:dyDescent="0.25">
      <c r="A566" s="2"/>
      <c r="B566" s="2"/>
    </row>
    <row r="567" spans="1:2" ht="12.5" x14ac:dyDescent="0.25">
      <c r="A567" s="2"/>
      <c r="B567" s="2"/>
    </row>
    <row r="568" spans="1:2" ht="12.5" x14ac:dyDescent="0.25">
      <c r="A568" s="2"/>
      <c r="B568" s="2"/>
    </row>
    <row r="569" spans="1:2" ht="12.5" x14ac:dyDescent="0.25">
      <c r="A569" s="2"/>
      <c r="B569" s="2"/>
    </row>
    <row r="570" spans="1:2" ht="12.5" x14ac:dyDescent="0.25">
      <c r="A570" s="2"/>
      <c r="B570" s="2"/>
    </row>
    <row r="571" spans="1:2" ht="12.5" x14ac:dyDescent="0.25">
      <c r="A571" s="2"/>
      <c r="B571" s="2"/>
    </row>
    <row r="572" spans="1:2" ht="12.5" x14ac:dyDescent="0.25">
      <c r="A572" s="2"/>
      <c r="B572" s="2"/>
    </row>
    <row r="573" spans="1:2" ht="12.5" x14ac:dyDescent="0.25">
      <c r="A573" s="2"/>
      <c r="B573" s="2"/>
    </row>
    <row r="574" spans="1:2" ht="12.5" x14ac:dyDescent="0.25">
      <c r="A574" s="2"/>
      <c r="B574" s="2"/>
    </row>
    <row r="575" spans="1:2" ht="12.5" x14ac:dyDescent="0.25">
      <c r="A575" s="2"/>
      <c r="B575" s="2"/>
    </row>
    <row r="576" spans="1:2" ht="12.5" x14ac:dyDescent="0.25">
      <c r="A576" s="2"/>
      <c r="B576" s="2"/>
    </row>
    <row r="577" spans="1:2" ht="12.5" x14ac:dyDescent="0.25">
      <c r="A577" s="2"/>
      <c r="B577" s="2"/>
    </row>
    <row r="578" spans="1:2" ht="12.5" x14ac:dyDescent="0.25">
      <c r="A578" s="2"/>
      <c r="B578" s="2"/>
    </row>
    <row r="579" spans="1:2" ht="12.5" x14ac:dyDescent="0.25">
      <c r="A579" s="2"/>
      <c r="B579" s="2"/>
    </row>
    <row r="580" spans="1:2" ht="12.5" x14ac:dyDescent="0.25">
      <c r="A580" s="2"/>
      <c r="B580" s="2"/>
    </row>
    <row r="581" spans="1:2" ht="12.5" x14ac:dyDescent="0.25">
      <c r="A581" s="2"/>
      <c r="B581" s="2"/>
    </row>
    <row r="582" spans="1:2" ht="12.5" x14ac:dyDescent="0.25">
      <c r="A582" s="2"/>
      <c r="B582" s="2"/>
    </row>
    <row r="583" spans="1:2" ht="12.5" x14ac:dyDescent="0.25">
      <c r="A583" s="2"/>
      <c r="B583" s="2"/>
    </row>
    <row r="584" spans="1:2" ht="12.5" x14ac:dyDescent="0.25">
      <c r="A584" s="2"/>
      <c r="B584" s="2"/>
    </row>
    <row r="585" spans="1:2" ht="12.5" x14ac:dyDescent="0.25">
      <c r="A585" s="2"/>
      <c r="B585" s="2"/>
    </row>
    <row r="586" spans="1:2" ht="12.5" x14ac:dyDescent="0.25">
      <c r="A586" s="2"/>
      <c r="B586" s="2"/>
    </row>
    <row r="587" spans="1:2" ht="12.5" x14ac:dyDescent="0.25">
      <c r="A587" s="2"/>
      <c r="B587" s="2"/>
    </row>
    <row r="588" spans="1:2" ht="12.5" x14ac:dyDescent="0.25">
      <c r="A588" s="2"/>
      <c r="B588" s="2"/>
    </row>
    <row r="589" spans="1:2" ht="12.5" x14ac:dyDescent="0.25">
      <c r="A589" s="2"/>
      <c r="B589" s="2"/>
    </row>
    <row r="590" spans="1:2" ht="12.5" x14ac:dyDescent="0.25">
      <c r="A590" s="2"/>
      <c r="B590" s="2"/>
    </row>
    <row r="591" spans="1:2" ht="12.5" x14ac:dyDescent="0.25">
      <c r="A591" s="2"/>
      <c r="B591" s="2"/>
    </row>
    <row r="592" spans="1:2" ht="12.5" x14ac:dyDescent="0.25">
      <c r="A592" s="2"/>
      <c r="B592" s="2"/>
    </row>
    <row r="593" spans="1:2" ht="12.5" x14ac:dyDescent="0.25">
      <c r="A593" s="2"/>
      <c r="B593" s="2"/>
    </row>
    <row r="594" spans="1:2" ht="12.5" x14ac:dyDescent="0.25">
      <c r="A594" s="2"/>
      <c r="B594" s="2"/>
    </row>
    <row r="595" spans="1:2" ht="12.5" x14ac:dyDescent="0.25">
      <c r="A595" s="2"/>
      <c r="B595" s="2"/>
    </row>
    <row r="596" spans="1:2" ht="12.5" x14ac:dyDescent="0.25">
      <c r="A596" s="2"/>
      <c r="B596" s="2"/>
    </row>
    <row r="597" spans="1:2" ht="12.5" x14ac:dyDescent="0.25">
      <c r="A597" s="2"/>
      <c r="B597" s="2"/>
    </row>
    <row r="598" spans="1:2" ht="12.5" x14ac:dyDescent="0.25">
      <c r="A598" s="2"/>
      <c r="B598" s="2"/>
    </row>
    <row r="599" spans="1:2" ht="12.5" x14ac:dyDescent="0.25">
      <c r="A599" s="2"/>
      <c r="B599" s="2"/>
    </row>
    <row r="600" spans="1:2" ht="12.5" x14ac:dyDescent="0.25">
      <c r="A600" s="2"/>
      <c r="B600" s="2"/>
    </row>
    <row r="601" spans="1:2" ht="12.5" x14ac:dyDescent="0.25">
      <c r="A601" s="2"/>
      <c r="B601" s="2"/>
    </row>
    <row r="602" spans="1:2" ht="12.5" x14ac:dyDescent="0.25">
      <c r="A602" s="2"/>
      <c r="B602" s="2"/>
    </row>
    <row r="603" spans="1:2" ht="12.5" x14ac:dyDescent="0.25">
      <c r="A603" s="2"/>
      <c r="B603" s="2"/>
    </row>
    <row r="604" spans="1:2" ht="12.5" x14ac:dyDescent="0.25">
      <c r="A604" s="2"/>
      <c r="B604" s="2"/>
    </row>
    <row r="605" spans="1:2" ht="12.5" x14ac:dyDescent="0.25">
      <c r="A605" s="2"/>
      <c r="B605" s="2"/>
    </row>
    <row r="606" spans="1:2" ht="12.5" x14ac:dyDescent="0.25">
      <c r="A606" s="2"/>
      <c r="B606" s="2"/>
    </row>
    <row r="607" spans="1:2" ht="12.5" x14ac:dyDescent="0.25">
      <c r="A607" s="2"/>
      <c r="B607" s="2"/>
    </row>
    <row r="608" spans="1:2" ht="12.5" x14ac:dyDescent="0.25">
      <c r="A608" s="2"/>
      <c r="B608" s="2"/>
    </row>
    <row r="609" spans="1:2" ht="12.5" x14ac:dyDescent="0.25">
      <c r="A609" s="2"/>
      <c r="B609" s="2"/>
    </row>
    <row r="610" spans="1:2" ht="12.5" x14ac:dyDescent="0.25">
      <c r="A610" s="2"/>
      <c r="B610" s="2"/>
    </row>
    <row r="611" spans="1:2" ht="12.5" x14ac:dyDescent="0.25">
      <c r="A611" s="2"/>
      <c r="B611" s="2"/>
    </row>
    <row r="612" spans="1:2" ht="12.5" x14ac:dyDescent="0.25">
      <c r="A612" s="2"/>
      <c r="B612" s="2"/>
    </row>
    <row r="613" spans="1:2" ht="12.5" x14ac:dyDescent="0.25">
      <c r="A613" s="2"/>
      <c r="B613" s="2"/>
    </row>
    <row r="614" spans="1:2" ht="12.5" x14ac:dyDescent="0.25">
      <c r="A614" s="2"/>
      <c r="B614" s="2"/>
    </row>
    <row r="615" spans="1:2" ht="12.5" x14ac:dyDescent="0.25">
      <c r="A615" s="2"/>
      <c r="B615" s="2"/>
    </row>
    <row r="616" spans="1:2" ht="12.5" x14ac:dyDescent="0.25">
      <c r="A616" s="2"/>
      <c r="B616" s="2"/>
    </row>
    <row r="617" spans="1:2" ht="12.5" x14ac:dyDescent="0.25">
      <c r="A617" s="2"/>
      <c r="B617" s="2"/>
    </row>
    <row r="618" spans="1:2" ht="12.5" x14ac:dyDescent="0.25">
      <c r="A618" s="2"/>
      <c r="B618" s="2"/>
    </row>
    <row r="619" spans="1:2" ht="12.5" x14ac:dyDescent="0.25">
      <c r="A619" s="2"/>
      <c r="B619" s="2"/>
    </row>
    <row r="620" spans="1:2" ht="12.5" x14ac:dyDescent="0.25">
      <c r="A620" s="2"/>
      <c r="B620" s="2"/>
    </row>
    <row r="621" spans="1:2" ht="12.5" x14ac:dyDescent="0.25">
      <c r="A621" s="2"/>
      <c r="B621" s="2"/>
    </row>
    <row r="622" spans="1:2" ht="12.5" x14ac:dyDescent="0.25">
      <c r="A622" s="2"/>
      <c r="B622" s="2"/>
    </row>
    <row r="623" spans="1:2" ht="12.5" x14ac:dyDescent="0.25">
      <c r="A623" s="2"/>
      <c r="B623" s="2"/>
    </row>
    <row r="624" spans="1:2" ht="12.5" x14ac:dyDescent="0.25">
      <c r="A624" s="2"/>
      <c r="B624" s="2"/>
    </row>
    <row r="625" spans="1:2" ht="12.5" x14ac:dyDescent="0.25">
      <c r="A625" s="2"/>
      <c r="B625" s="2"/>
    </row>
    <row r="626" spans="1:2" ht="12.5" x14ac:dyDescent="0.25">
      <c r="A626" s="2"/>
      <c r="B626" s="2"/>
    </row>
    <row r="627" spans="1:2" ht="12.5" x14ac:dyDescent="0.25">
      <c r="A627" s="2"/>
      <c r="B627" s="2"/>
    </row>
    <row r="628" spans="1:2" ht="12.5" x14ac:dyDescent="0.25">
      <c r="A628" s="2"/>
      <c r="B628" s="2"/>
    </row>
    <row r="629" spans="1:2" ht="12.5" x14ac:dyDescent="0.25">
      <c r="A629" s="2"/>
      <c r="B629" s="2"/>
    </row>
    <row r="630" spans="1:2" ht="12.5" x14ac:dyDescent="0.25">
      <c r="A630" s="2"/>
      <c r="B630" s="2"/>
    </row>
    <row r="631" spans="1:2" ht="12.5" x14ac:dyDescent="0.25">
      <c r="A631" s="2"/>
      <c r="B631" s="2"/>
    </row>
    <row r="632" spans="1:2" ht="12.5" x14ac:dyDescent="0.25">
      <c r="A632" s="2"/>
      <c r="B632" s="2"/>
    </row>
    <row r="633" spans="1:2" ht="12.5" x14ac:dyDescent="0.25">
      <c r="A633" s="2"/>
      <c r="B633" s="2"/>
    </row>
    <row r="634" spans="1:2" ht="12.5" x14ac:dyDescent="0.25">
      <c r="A634" s="2"/>
      <c r="B634" s="2"/>
    </row>
    <row r="635" spans="1:2" ht="12.5" x14ac:dyDescent="0.25">
      <c r="A635" s="2"/>
      <c r="B635" s="2"/>
    </row>
    <row r="636" spans="1:2" ht="12.5" x14ac:dyDescent="0.25">
      <c r="A636" s="2"/>
      <c r="B636" s="2"/>
    </row>
    <row r="637" spans="1:2" ht="12.5" x14ac:dyDescent="0.25">
      <c r="A637" s="2"/>
      <c r="B637" s="2"/>
    </row>
    <row r="638" spans="1:2" ht="12.5" x14ac:dyDescent="0.25">
      <c r="A638" s="2"/>
      <c r="B638" s="2"/>
    </row>
    <row r="639" spans="1:2" ht="12.5" x14ac:dyDescent="0.25">
      <c r="A639" s="2"/>
      <c r="B639" s="2"/>
    </row>
    <row r="640" spans="1:2" ht="12.5" x14ac:dyDescent="0.25">
      <c r="A640" s="2"/>
      <c r="B640" s="2"/>
    </row>
    <row r="641" spans="1:2" ht="12.5" x14ac:dyDescent="0.25">
      <c r="A641" s="2"/>
      <c r="B641" s="2"/>
    </row>
    <row r="642" spans="1:2" ht="12.5" x14ac:dyDescent="0.25">
      <c r="A642" s="2"/>
      <c r="B642" s="2"/>
    </row>
    <row r="643" spans="1:2" ht="12.5" x14ac:dyDescent="0.25">
      <c r="A643" s="2"/>
      <c r="B643" s="2"/>
    </row>
    <row r="644" spans="1:2" ht="12.5" x14ac:dyDescent="0.25">
      <c r="A644" s="2"/>
      <c r="B644" s="2"/>
    </row>
    <row r="645" spans="1:2" ht="12.5" x14ac:dyDescent="0.25">
      <c r="A645" s="2"/>
      <c r="B645" s="2"/>
    </row>
    <row r="646" spans="1:2" ht="12.5" x14ac:dyDescent="0.25">
      <c r="A646" s="2"/>
      <c r="B646" s="2"/>
    </row>
    <row r="647" spans="1:2" ht="12.5" x14ac:dyDescent="0.25">
      <c r="A647" s="2"/>
      <c r="B647" s="2"/>
    </row>
    <row r="648" spans="1:2" ht="12.5" x14ac:dyDescent="0.25">
      <c r="A648" s="2"/>
      <c r="B648" s="2"/>
    </row>
    <row r="649" spans="1:2" ht="12.5" x14ac:dyDescent="0.25">
      <c r="A649" s="2"/>
      <c r="B649" s="2"/>
    </row>
    <row r="650" spans="1:2" ht="12.5" x14ac:dyDescent="0.25">
      <c r="A650" s="2"/>
      <c r="B650" s="2"/>
    </row>
    <row r="651" spans="1:2" ht="12.5" x14ac:dyDescent="0.25">
      <c r="A651" s="2"/>
      <c r="B651" s="2"/>
    </row>
    <row r="652" spans="1:2" ht="12.5" x14ac:dyDescent="0.25">
      <c r="A652" s="2"/>
      <c r="B652" s="2"/>
    </row>
    <row r="653" spans="1:2" ht="12.5" x14ac:dyDescent="0.25">
      <c r="A653" s="2"/>
      <c r="B653" s="2"/>
    </row>
    <row r="654" spans="1:2" ht="12.5" x14ac:dyDescent="0.25">
      <c r="A654" s="2"/>
      <c r="B654" s="2"/>
    </row>
    <row r="655" spans="1:2" ht="12.5" x14ac:dyDescent="0.25">
      <c r="A655" s="2"/>
      <c r="B655" s="2"/>
    </row>
    <row r="656" spans="1:2" ht="12.5" x14ac:dyDescent="0.25">
      <c r="A656" s="2"/>
      <c r="B656" s="2"/>
    </row>
    <row r="657" spans="1:2" ht="12.5" x14ac:dyDescent="0.25">
      <c r="A657" s="2"/>
      <c r="B657" s="2"/>
    </row>
    <row r="658" spans="1:2" ht="12.5" x14ac:dyDescent="0.25">
      <c r="A658" s="2"/>
      <c r="B658" s="2"/>
    </row>
    <row r="659" spans="1:2" ht="12.5" x14ac:dyDescent="0.25">
      <c r="A659" s="2"/>
      <c r="B659" s="2"/>
    </row>
    <row r="660" spans="1:2" ht="12.5" x14ac:dyDescent="0.25">
      <c r="A660" s="2"/>
      <c r="B660" s="2"/>
    </row>
    <row r="661" spans="1:2" ht="12.5" x14ac:dyDescent="0.25">
      <c r="A661" s="2"/>
      <c r="B661" s="2"/>
    </row>
    <row r="662" spans="1:2" ht="12.5" x14ac:dyDescent="0.25">
      <c r="A662" s="2"/>
      <c r="B662" s="2"/>
    </row>
    <row r="663" spans="1:2" ht="12.5" x14ac:dyDescent="0.25">
      <c r="A663" s="2"/>
      <c r="B663" s="2"/>
    </row>
    <row r="664" spans="1:2" ht="12.5" x14ac:dyDescent="0.25">
      <c r="A664" s="2"/>
      <c r="B664" s="2"/>
    </row>
    <row r="665" spans="1:2" ht="12.5" x14ac:dyDescent="0.25">
      <c r="A665" s="2"/>
      <c r="B665" s="2"/>
    </row>
    <row r="666" spans="1:2" ht="12.5" x14ac:dyDescent="0.25">
      <c r="A666" s="2"/>
      <c r="B666" s="2"/>
    </row>
    <row r="667" spans="1:2" ht="12.5" x14ac:dyDescent="0.25">
      <c r="A667" s="2"/>
      <c r="B667" s="2"/>
    </row>
    <row r="668" spans="1:2" ht="12.5" x14ac:dyDescent="0.25">
      <c r="A668" s="2"/>
      <c r="B668" s="2"/>
    </row>
    <row r="669" spans="1:2" ht="12.5" x14ac:dyDescent="0.25">
      <c r="A669" s="2"/>
      <c r="B669" s="2"/>
    </row>
    <row r="670" spans="1:2" ht="12.5" x14ac:dyDescent="0.25">
      <c r="A670" s="2"/>
      <c r="B670" s="2"/>
    </row>
    <row r="671" spans="1:2" ht="12.5" x14ac:dyDescent="0.25">
      <c r="A671" s="2"/>
      <c r="B671" s="2"/>
    </row>
    <row r="672" spans="1:2" ht="12.5" x14ac:dyDescent="0.25">
      <c r="A672" s="2"/>
      <c r="B672" s="2"/>
    </row>
    <row r="673" spans="1:2" ht="12.5" x14ac:dyDescent="0.25">
      <c r="A673" s="2"/>
      <c r="B673" s="2"/>
    </row>
    <row r="674" spans="1:2" ht="12.5" x14ac:dyDescent="0.25">
      <c r="A674" s="2"/>
      <c r="B674" s="2"/>
    </row>
    <row r="675" spans="1:2" ht="12.5" x14ac:dyDescent="0.25">
      <c r="A675" s="2"/>
      <c r="B675" s="2"/>
    </row>
    <row r="676" spans="1:2" ht="12.5" x14ac:dyDescent="0.25">
      <c r="A676" s="2"/>
      <c r="B676" s="2"/>
    </row>
    <row r="677" spans="1:2" ht="12.5" x14ac:dyDescent="0.25">
      <c r="A677" s="2"/>
      <c r="B677" s="2"/>
    </row>
    <row r="678" spans="1:2" ht="12.5" x14ac:dyDescent="0.25">
      <c r="A678" s="2"/>
      <c r="B678" s="2"/>
    </row>
    <row r="679" spans="1:2" ht="12.5" x14ac:dyDescent="0.25">
      <c r="A679" s="2"/>
      <c r="B679" s="2"/>
    </row>
    <row r="680" spans="1:2" ht="12.5" x14ac:dyDescent="0.25">
      <c r="A680" s="2"/>
      <c r="B680" s="2"/>
    </row>
    <row r="681" spans="1:2" ht="12.5" x14ac:dyDescent="0.25">
      <c r="A681" s="2"/>
      <c r="B681" s="2"/>
    </row>
    <row r="682" spans="1:2" ht="12.5" x14ac:dyDescent="0.25">
      <c r="A682" s="2"/>
      <c r="B682" s="2"/>
    </row>
    <row r="683" spans="1:2" ht="12.5" x14ac:dyDescent="0.25">
      <c r="A683" s="2"/>
      <c r="B683" s="2"/>
    </row>
    <row r="684" spans="1:2" ht="12.5" x14ac:dyDescent="0.25">
      <c r="A684" s="2"/>
      <c r="B684" s="2"/>
    </row>
    <row r="685" spans="1:2" ht="12.5" x14ac:dyDescent="0.25">
      <c r="A685" s="2"/>
      <c r="B685" s="2"/>
    </row>
    <row r="686" spans="1:2" ht="12.5" x14ac:dyDescent="0.25">
      <c r="A686" s="2"/>
      <c r="B686" s="2"/>
    </row>
    <row r="687" spans="1:2" ht="12.5" x14ac:dyDescent="0.25">
      <c r="A687" s="2"/>
      <c r="B687" s="2"/>
    </row>
    <row r="688" spans="1:2" ht="12.5" x14ac:dyDescent="0.25">
      <c r="A688" s="2"/>
      <c r="B688" s="2"/>
    </row>
    <row r="689" spans="1:2" ht="12.5" x14ac:dyDescent="0.25">
      <c r="A689" s="2"/>
      <c r="B689" s="2"/>
    </row>
    <row r="690" spans="1:2" ht="12.5" x14ac:dyDescent="0.25">
      <c r="A690" s="2"/>
      <c r="B690" s="2"/>
    </row>
    <row r="691" spans="1:2" ht="12.5" x14ac:dyDescent="0.25">
      <c r="A691" s="2"/>
      <c r="B691" s="2"/>
    </row>
    <row r="692" spans="1:2" ht="12.5" x14ac:dyDescent="0.25">
      <c r="A692" s="2"/>
      <c r="B692" s="2"/>
    </row>
    <row r="693" spans="1:2" ht="12.5" x14ac:dyDescent="0.25">
      <c r="A693" s="2"/>
      <c r="B693" s="2"/>
    </row>
    <row r="694" spans="1:2" ht="12.5" x14ac:dyDescent="0.25">
      <c r="A694" s="2"/>
      <c r="B694" s="2"/>
    </row>
    <row r="695" spans="1:2" ht="12.5" x14ac:dyDescent="0.25">
      <c r="A695" s="2"/>
      <c r="B695" s="2"/>
    </row>
    <row r="696" spans="1:2" ht="12.5" x14ac:dyDescent="0.25">
      <c r="A696" s="2"/>
      <c r="B696" s="2"/>
    </row>
    <row r="697" spans="1:2" ht="12.5" x14ac:dyDescent="0.25">
      <c r="A697" s="2"/>
      <c r="B697" s="2"/>
    </row>
    <row r="698" spans="1:2" ht="12.5" x14ac:dyDescent="0.25">
      <c r="A698" s="2"/>
      <c r="B698" s="2"/>
    </row>
    <row r="699" spans="1:2" ht="12.5" x14ac:dyDescent="0.25">
      <c r="A699" s="2"/>
      <c r="B699" s="2"/>
    </row>
    <row r="700" spans="1:2" ht="12.5" x14ac:dyDescent="0.25">
      <c r="A700" s="2"/>
      <c r="B700" s="2"/>
    </row>
    <row r="701" spans="1:2" ht="12.5" x14ac:dyDescent="0.25">
      <c r="A701" s="2"/>
      <c r="B701" s="2"/>
    </row>
    <row r="702" spans="1:2" ht="12.5" x14ac:dyDescent="0.25">
      <c r="A702" s="2"/>
      <c r="B702" s="2"/>
    </row>
    <row r="703" spans="1:2" ht="12.5" x14ac:dyDescent="0.25">
      <c r="A703" s="2"/>
      <c r="B703" s="2"/>
    </row>
    <row r="704" spans="1:2" ht="12.5" x14ac:dyDescent="0.25">
      <c r="A704" s="2"/>
      <c r="B704" s="2"/>
    </row>
    <row r="705" spans="1:2" ht="12.5" x14ac:dyDescent="0.25">
      <c r="A705" s="2"/>
      <c r="B705" s="2"/>
    </row>
    <row r="706" spans="1:2" ht="12.5" x14ac:dyDescent="0.25">
      <c r="A706" s="2"/>
      <c r="B706" s="2"/>
    </row>
    <row r="707" spans="1:2" ht="12.5" x14ac:dyDescent="0.25">
      <c r="A707" s="2"/>
      <c r="B707" s="2"/>
    </row>
    <row r="708" spans="1:2" ht="12.5" x14ac:dyDescent="0.25">
      <c r="A708" s="2"/>
      <c r="B708" s="2"/>
    </row>
    <row r="709" spans="1:2" ht="12.5" x14ac:dyDescent="0.25">
      <c r="A709" s="2"/>
      <c r="B709" s="2"/>
    </row>
    <row r="710" spans="1:2" ht="12.5" x14ac:dyDescent="0.25">
      <c r="A710" s="2"/>
      <c r="B710" s="2"/>
    </row>
    <row r="711" spans="1:2" ht="12.5" x14ac:dyDescent="0.25">
      <c r="A711" s="2"/>
      <c r="B711" s="2"/>
    </row>
    <row r="712" spans="1:2" ht="12.5" x14ac:dyDescent="0.25">
      <c r="A712" s="2"/>
      <c r="B712" s="2"/>
    </row>
    <row r="713" spans="1:2" ht="12.5" x14ac:dyDescent="0.25">
      <c r="A713" s="2"/>
      <c r="B713" s="2"/>
    </row>
    <row r="714" spans="1:2" ht="12.5" x14ac:dyDescent="0.25">
      <c r="A714" s="2"/>
      <c r="B714" s="2"/>
    </row>
    <row r="715" spans="1:2" ht="12.5" x14ac:dyDescent="0.25">
      <c r="A715" s="2"/>
      <c r="B715" s="2"/>
    </row>
    <row r="716" spans="1:2" ht="12.5" x14ac:dyDescent="0.25">
      <c r="A716" s="2"/>
      <c r="B716" s="2"/>
    </row>
    <row r="717" spans="1:2" ht="12.5" x14ac:dyDescent="0.25">
      <c r="A717" s="2"/>
      <c r="B717" s="2"/>
    </row>
    <row r="718" spans="1:2" ht="12.5" x14ac:dyDescent="0.25">
      <c r="A718" s="2"/>
      <c r="B718" s="2"/>
    </row>
    <row r="719" spans="1:2" ht="12.5" x14ac:dyDescent="0.25">
      <c r="A719" s="2"/>
      <c r="B719" s="2"/>
    </row>
    <row r="720" spans="1:2" ht="12.5" x14ac:dyDescent="0.25">
      <c r="A720" s="2"/>
      <c r="B720" s="2"/>
    </row>
    <row r="721" spans="1:2" ht="12.5" x14ac:dyDescent="0.25">
      <c r="A721" s="2"/>
      <c r="B721" s="2"/>
    </row>
    <row r="722" spans="1:2" ht="12.5" x14ac:dyDescent="0.25">
      <c r="A722" s="2"/>
      <c r="B722" s="2"/>
    </row>
    <row r="723" spans="1:2" ht="12.5" x14ac:dyDescent="0.25">
      <c r="A723" s="2"/>
      <c r="B723" s="2"/>
    </row>
    <row r="724" spans="1:2" ht="12.5" x14ac:dyDescent="0.25">
      <c r="A724" s="2"/>
      <c r="B724" s="2"/>
    </row>
    <row r="725" spans="1:2" ht="12.5" x14ac:dyDescent="0.25">
      <c r="A725" s="2"/>
      <c r="B725" s="2"/>
    </row>
    <row r="726" spans="1:2" ht="12.5" x14ac:dyDescent="0.25">
      <c r="A726" s="2"/>
      <c r="B726" s="2"/>
    </row>
    <row r="727" spans="1:2" ht="12.5" x14ac:dyDescent="0.25">
      <c r="A727" s="2"/>
      <c r="B727" s="2"/>
    </row>
    <row r="728" spans="1:2" ht="12.5" x14ac:dyDescent="0.25">
      <c r="A728" s="2"/>
      <c r="B728" s="2"/>
    </row>
    <row r="729" spans="1:2" ht="12.5" x14ac:dyDescent="0.25">
      <c r="A729" s="2"/>
      <c r="B729" s="2"/>
    </row>
    <row r="730" spans="1:2" ht="12.5" x14ac:dyDescent="0.25">
      <c r="A730" s="2"/>
      <c r="B730" s="2"/>
    </row>
    <row r="731" spans="1:2" ht="12.5" x14ac:dyDescent="0.25">
      <c r="A731" s="2"/>
      <c r="B731" s="2"/>
    </row>
    <row r="732" spans="1:2" ht="12.5" x14ac:dyDescent="0.25">
      <c r="A732" s="2"/>
      <c r="B732" s="2"/>
    </row>
    <row r="733" spans="1:2" ht="12.5" x14ac:dyDescent="0.25">
      <c r="A733" s="2"/>
      <c r="B733" s="2"/>
    </row>
    <row r="734" spans="1:2" ht="12.5" x14ac:dyDescent="0.25">
      <c r="A734" s="2"/>
      <c r="B734" s="2"/>
    </row>
    <row r="735" spans="1:2" ht="12.5" x14ac:dyDescent="0.25">
      <c r="A735" s="2"/>
      <c r="B735" s="2"/>
    </row>
    <row r="736" spans="1:2" ht="12.5" x14ac:dyDescent="0.25">
      <c r="A736" s="2"/>
      <c r="B736" s="2"/>
    </row>
    <row r="737" spans="1:2" ht="12.5" x14ac:dyDescent="0.25">
      <c r="A737" s="2"/>
      <c r="B737" s="2"/>
    </row>
    <row r="738" spans="1:2" ht="12.5" x14ac:dyDescent="0.25">
      <c r="A738" s="2"/>
      <c r="B738" s="2"/>
    </row>
    <row r="739" spans="1:2" ht="12.5" x14ac:dyDescent="0.25">
      <c r="A739" s="2"/>
      <c r="B739" s="2"/>
    </row>
    <row r="740" spans="1:2" ht="12.5" x14ac:dyDescent="0.25">
      <c r="A740" s="2"/>
      <c r="B740" s="2"/>
    </row>
    <row r="741" spans="1:2" ht="12.5" x14ac:dyDescent="0.25">
      <c r="A741" s="2"/>
      <c r="B741" s="2"/>
    </row>
    <row r="742" spans="1:2" ht="12.5" x14ac:dyDescent="0.25">
      <c r="A742" s="2"/>
      <c r="B742" s="2"/>
    </row>
    <row r="743" spans="1:2" ht="12.5" x14ac:dyDescent="0.25">
      <c r="A743" s="2"/>
      <c r="B743" s="2"/>
    </row>
    <row r="744" spans="1:2" ht="12.5" x14ac:dyDescent="0.25">
      <c r="A744" s="2"/>
      <c r="B744" s="2"/>
    </row>
    <row r="745" spans="1:2" ht="12.5" x14ac:dyDescent="0.25">
      <c r="A745" s="2"/>
      <c r="B745" s="2"/>
    </row>
    <row r="746" spans="1:2" ht="12.5" x14ac:dyDescent="0.25">
      <c r="A746" s="2"/>
      <c r="B746" s="2"/>
    </row>
    <row r="747" spans="1:2" ht="12.5" x14ac:dyDescent="0.25">
      <c r="A747" s="2"/>
      <c r="B747" s="2"/>
    </row>
    <row r="748" spans="1:2" ht="12.5" x14ac:dyDescent="0.25">
      <c r="A748" s="2"/>
      <c r="B748" s="2"/>
    </row>
    <row r="749" spans="1:2" ht="12.5" x14ac:dyDescent="0.25">
      <c r="A749" s="2"/>
      <c r="B749" s="2"/>
    </row>
    <row r="750" spans="1:2" ht="12.5" x14ac:dyDescent="0.25">
      <c r="A750" s="2"/>
      <c r="B750" s="2"/>
    </row>
    <row r="751" spans="1:2" ht="12.5" x14ac:dyDescent="0.25">
      <c r="A751" s="2"/>
      <c r="B751" s="2"/>
    </row>
    <row r="752" spans="1:2" ht="12.5" x14ac:dyDescent="0.25">
      <c r="A752" s="2"/>
      <c r="B752" s="2"/>
    </row>
    <row r="753" spans="1:2" ht="12.5" x14ac:dyDescent="0.25">
      <c r="A753" s="2"/>
      <c r="B753" s="2"/>
    </row>
    <row r="754" spans="1:2" ht="12.5" x14ac:dyDescent="0.25">
      <c r="A754" s="2"/>
      <c r="B754" s="2"/>
    </row>
    <row r="755" spans="1:2" ht="12.5" x14ac:dyDescent="0.25">
      <c r="A755" s="2"/>
      <c r="B755" s="2"/>
    </row>
    <row r="756" spans="1:2" ht="12.5" x14ac:dyDescent="0.25">
      <c r="A756" s="2"/>
      <c r="B756" s="2"/>
    </row>
    <row r="757" spans="1:2" ht="12.5" x14ac:dyDescent="0.25">
      <c r="A757" s="2"/>
      <c r="B757" s="2"/>
    </row>
    <row r="758" spans="1:2" ht="12.5" x14ac:dyDescent="0.25">
      <c r="A758" s="2"/>
      <c r="B758" s="2"/>
    </row>
    <row r="759" spans="1:2" ht="12.5" x14ac:dyDescent="0.25">
      <c r="A759" s="2"/>
      <c r="B759" s="2"/>
    </row>
    <row r="760" spans="1:2" ht="12.5" x14ac:dyDescent="0.25">
      <c r="A760" s="2"/>
      <c r="B760" s="2"/>
    </row>
    <row r="761" spans="1:2" ht="12.5" x14ac:dyDescent="0.25">
      <c r="A761" s="2"/>
      <c r="B761" s="2"/>
    </row>
    <row r="762" spans="1:2" ht="12.5" x14ac:dyDescent="0.25">
      <c r="A762" s="2"/>
      <c r="B762" s="2"/>
    </row>
    <row r="763" spans="1:2" ht="12.5" x14ac:dyDescent="0.25">
      <c r="A763" s="2"/>
      <c r="B763" s="2"/>
    </row>
    <row r="764" spans="1:2" ht="12.5" x14ac:dyDescent="0.25">
      <c r="A764" s="2"/>
      <c r="B764" s="2"/>
    </row>
    <row r="765" spans="1:2" ht="12.5" x14ac:dyDescent="0.25">
      <c r="A765" s="2"/>
      <c r="B765" s="2"/>
    </row>
    <row r="766" spans="1:2" ht="12.5" x14ac:dyDescent="0.25">
      <c r="A766" s="2"/>
      <c r="B766" s="2"/>
    </row>
    <row r="767" spans="1:2" ht="12.5" x14ac:dyDescent="0.25">
      <c r="A767" s="2"/>
      <c r="B767" s="2"/>
    </row>
    <row r="768" spans="1:2" ht="12.5" x14ac:dyDescent="0.25">
      <c r="A768" s="2"/>
      <c r="B768" s="2"/>
    </row>
    <row r="769" spans="1:2" ht="12.5" x14ac:dyDescent="0.25">
      <c r="A769" s="2"/>
      <c r="B769" s="2"/>
    </row>
    <row r="770" spans="1:2" ht="12.5" x14ac:dyDescent="0.25">
      <c r="A770" s="2"/>
      <c r="B770" s="2"/>
    </row>
    <row r="771" spans="1:2" ht="12.5" x14ac:dyDescent="0.25">
      <c r="A771" s="2"/>
      <c r="B771" s="2"/>
    </row>
    <row r="772" spans="1:2" ht="12.5" x14ac:dyDescent="0.25">
      <c r="A772" s="2"/>
      <c r="B772" s="2"/>
    </row>
    <row r="773" spans="1:2" ht="12.5" x14ac:dyDescent="0.25">
      <c r="A773" s="2"/>
      <c r="B773" s="2"/>
    </row>
    <row r="774" spans="1:2" ht="12.5" x14ac:dyDescent="0.25">
      <c r="A774" s="2"/>
      <c r="B774" s="2"/>
    </row>
    <row r="775" spans="1:2" ht="12.5" x14ac:dyDescent="0.25">
      <c r="A775" s="2"/>
      <c r="B775" s="2"/>
    </row>
    <row r="776" spans="1:2" ht="12.5" x14ac:dyDescent="0.25">
      <c r="A776" s="2"/>
      <c r="B776" s="2"/>
    </row>
    <row r="777" spans="1:2" ht="12.5" x14ac:dyDescent="0.25">
      <c r="A777" s="2"/>
      <c r="B777" s="2"/>
    </row>
    <row r="778" spans="1:2" ht="12.5" x14ac:dyDescent="0.25">
      <c r="A778" s="2"/>
      <c r="B778" s="2"/>
    </row>
    <row r="779" spans="1:2" ht="12.5" x14ac:dyDescent="0.25">
      <c r="A779" s="2"/>
      <c r="B779" s="2"/>
    </row>
    <row r="780" spans="1:2" ht="12.5" x14ac:dyDescent="0.25">
      <c r="A780" s="2"/>
      <c r="B780" s="2"/>
    </row>
    <row r="781" spans="1:2" ht="12.5" x14ac:dyDescent="0.25">
      <c r="A781" s="2"/>
      <c r="B781" s="2"/>
    </row>
    <row r="782" spans="1:2" ht="12.5" x14ac:dyDescent="0.25">
      <c r="A782" s="2"/>
      <c r="B782" s="2"/>
    </row>
    <row r="783" spans="1:2" ht="12.5" x14ac:dyDescent="0.25">
      <c r="A783" s="2"/>
      <c r="B783" s="2"/>
    </row>
    <row r="784" spans="1:2" ht="12.5" x14ac:dyDescent="0.25">
      <c r="A784" s="2"/>
      <c r="B784" s="2"/>
    </row>
    <row r="785" spans="1:2" ht="12.5" x14ac:dyDescent="0.25">
      <c r="A785" s="2"/>
      <c r="B785" s="2"/>
    </row>
    <row r="786" spans="1:2" ht="12.5" x14ac:dyDescent="0.25">
      <c r="A786" s="2"/>
      <c r="B786" s="2"/>
    </row>
    <row r="787" spans="1:2" ht="12.5" x14ac:dyDescent="0.25">
      <c r="A787" s="2"/>
      <c r="B787" s="2"/>
    </row>
    <row r="788" spans="1:2" ht="12.5" x14ac:dyDescent="0.25">
      <c r="A788" s="2"/>
      <c r="B788" s="2"/>
    </row>
    <row r="789" spans="1:2" ht="12.5" x14ac:dyDescent="0.25">
      <c r="A789" s="2"/>
      <c r="B789" s="2"/>
    </row>
    <row r="790" spans="1:2" ht="12.5" x14ac:dyDescent="0.25">
      <c r="A790" s="2"/>
      <c r="B790" s="2"/>
    </row>
    <row r="791" spans="1:2" ht="12.5" x14ac:dyDescent="0.25">
      <c r="A791" s="2"/>
      <c r="B791" s="2"/>
    </row>
    <row r="792" spans="1:2" ht="12.5" x14ac:dyDescent="0.25">
      <c r="A792" s="2"/>
      <c r="B792" s="2"/>
    </row>
    <row r="793" spans="1:2" ht="12.5" x14ac:dyDescent="0.25">
      <c r="A793" s="2"/>
      <c r="B793" s="2"/>
    </row>
    <row r="794" spans="1:2" ht="12.5" x14ac:dyDescent="0.25">
      <c r="A794" s="2"/>
      <c r="B794" s="2"/>
    </row>
    <row r="795" spans="1:2" ht="12.5" x14ac:dyDescent="0.25">
      <c r="A795" s="2"/>
      <c r="B795" s="2"/>
    </row>
    <row r="796" spans="1:2" ht="12.5" x14ac:dyDescent="0.25">
      <c r="A796" s="2"/>
      <c r="B796" s="2"/>
    </row>
    <row r="797" spans="1:2" ht="12.5" x14ac:dyDescent="0.25">
      <c r="A797" s="2"/>
      <c r="B797" s="2"/>
    </row>
    <row r="798" spans="1:2" ht="12.5" x14ac:dyDescent="0.25">
      <c r="A798" s="2"/>
      <c r="B798" s="2"/>
    </row>
    <row r="799" spans="1:2" ht="12.5" x14ac:dyDescent="0.25">
      <c r="A799" s="2"/>
      <c r="B799" s="2"/>
    </row>
    <row r="800" spans="1:2" ht="12.5" x14ac:dyDescent="0.25">
      <c r="A800" s="2"/>
      <c r="B800" s="2"/>
    </row>
    <row r="801" spans="1:2" ht="12.5" x14ac:dyDescent="0.25">
      <c r="A801" s="2"/>
      <c r="B801" s="2"/>
    </row>
    <row r="802" spans="1:2" ht="12.5" x14ac:dyDescent="0.25">
      <c r="A802" s="2"/>
      <c r="B802" s="2"/>
    </row>
    <row r="803" spans="1:2" ht="12.5" x14ac:dyDescent="0.25">
      <c r="A803" s="2"/>
      <c r="B803" s="2"/>
    </row>
    <row r="804" spans="1:2" ht="12.5" x14ac:dyDescent="0.25">
      <c r="A804" s="2"/>
      <c r="B804" s="2"/>
    </row>
    <row r="805" spans="1:2" ht="12.5" x14ac:dyDescent="0.25">
      <c r="A805" s="2"/>
      <c r="B805" s="2"/>
    </row>
    <row r="806" spans="1:2" ht="12.5" x14ac:dyDescent="0.25">
      <c r="A806" s="2"/>
      <c r="B806" s="2"/>
    </row>
    <row r="807" spans="1:2" ht="12.5" x14ac:dyDescent="0.25">
      <c r="A807" s="2"/>
      <c r="B807" s="2"/>
    </row>
    <row r="808" spans="1:2" ht="12.5" x14ac:dyDescent="0.25">
      <c r="A808" s="2"/>
      <c r="B808" s="2"/>
    </row>
    <row r="809" spans="1:2" ht="12.5" x14ac:dyDescent="0.25">
      <c r="A809" s="2"/>
      <c r="B809" s="2"/>
    </row>
    <row r="810" spans="1:2" ht="12.5" x14ac:dyDescent="0.25">
      <c r="A810" s="2"/>
      <c r="B810" s="2"/>
    </row>
    <row r="811" spans="1:2" ht="12.5" x14ac:dyDescent="0.25">
      <c r="A811" s="2"/>
      <c r="B811" s="2"/>
    </row>
    <row r="812" spans="1:2" ht="12.5" x14ac:dyDescent="0.25">
      <c r="A812" s="2"/>
      <c r="B812" s="2"/>
    </row>
    <row r="813" spans="1:2" ht="12.5" x14ac:dyDescent="0.25">
      <c r="A813" s="2"/>
      <c r="B813" s="2"/>
    </row>
    <row r="814" spans="1:2" ht="12.5" x14ac:dyDescent="0.25">
      <c r="A814" s="2"/>
      <c r="B814" s="2"/>
    </row>
    <row r="815" spans="1:2" ht="12.5" x14ac:dyDescent="0.25">
      <c r="A815" s="2"/>
      <c r="B815" s="2"/>
    </row>
    <row r="816" spans="1:2" ht="12.5" x14ac:dyDescent="0.25">
      <c r="A816" s="2"/>
      <c r="B816" s="2"/>
    </row>
    <row r="817" spans="1:2" ht="12.5" x14ac:dyDescent="0.25">
      <c r="A817" s="2"/>
      <c r="B817" s="2"/>
    </row>
    <row r="818" spans="1:2" ht="12.5" x14ac:dyDescent="0.25">
      <c r="A818" s="2"/>
      <c r="B818" s="2"/>
    </row>
    <row r="819" spans="1:2" ht="12.5" x14ac:dyDescent="0.25">
      <c r="A819" s="2"/>
      <c r="B819" s="2"/>
    </row>
    <row r="820" spans="1:2" ht="12.5" x14ac:dyDescent="0.25">
      <c r="A820" s="2"/>
      <c r="B820" s="2"/>
    </row>
    <row r="821" spans="1:2" ht="12.5" x14ac:dyDescent="0.25">
      <c r="A821" s="2"/>
      <c r="B821" s="2"/>
    </row>
    <row r="822" spans="1:2" ht="12.5" x14ac:dyDescent="0.25">
      <c r="A822" s="2"/>
      <c r="B822" s="2"/>
    </row>
    <row r="823" spans="1:2" ht="12.5" x14ac:dyDescent="0.25">
      <c r="A823" s="2"/>
      <c r="B823" s="2"/>
    </row>
    <row r="824" spans="1:2" ht="12.5" x14ac:dyDescent="0.25">
      <c r="A824" s="2"/>
      <c r="B824" s="2"/>
    </row>
    <row r="825" spans="1:2" ht="12.5" x14ac:dyDescent="0.25">
      <c r="A825" s="2"/>
      <c r="B825" s="2"/>
    </row>
    <row r="826" spans="1:2" ht="12.5" x14ac:dyDescent="0.25">
      <c r="A826" s="2"/>
      <c r="B826" s="2"/>
    </row>
    <row r="827" spans="1:2" ht="12.5" x14ac:dyDescent="0.25">
      <c r="A827" s="2"/>
      <c r="B827" s="2"/>
    </row>
    <row r="828" spans="1:2" ht="12.5" x14ac:dyDescent="0.25">
      <c r="A828" s="2"/>
      <c r="B828" s="2"/>
    </row>
    <row r="829" spans="1:2" ht="12.5" x14ac:dyDescent="0.25">
      <c r="A829" s="2"/>
      <c r="B829" s="2"/>
    </row>
    <row r="830" spans="1:2" ht="12.5" x14ac:dyDescent="0.25">
      <c r="A830" s="2"/>
      <c r="B830" s="2"/>
    </row>
    <row r="831" spans="1:2" ht="12.5" x14ac:dyDescent="0.25">
      <c r="A831" s="2"/>
      <c r="B831" s="2"/>
    </row>
    <row r="832" spans="1:2" ht="12.5" x14ac:dyDescent="0.25">
      <c r="A832" s="2"/>
      <c r="B832" s="2"/>
    </row>
    <row r="833" spans="1:2" ht="12.5" x14ac:dyDescent="0.25">
      <c r="A833" s="2"/>
      <c r="B833" s="2"/>
    </row>
    <row r="834" spans="1:2" ht="12.5" x14ac:dyDescent="0.25">
      <c r="A834" s="2"/>
      <c r="B834" s="2"/>
    </row>
    <row r="835" spans="1:2" ht="12.5" x14ac:dyDescent="0.25">
      <c r="A835" s="2"/>
      <c r="B835" s="2"/>
    </row>
    <row r="836" spans="1:2" ht="12.5" x14ac:dyDescent="0.25">
      <c r="A836" s="2"/>
      <c r="B836" s="2"/>
    </row>
    <row r="837" spans="1:2" ht="12.5" x14ac:dyDescent="0.25">
      <c r="A837" s="2"/>
      <c r="B837" s="2"/>
    </row>
    <row r="838" spans="1:2" ht="12.5" x14ac:dyDescent="0.25">
      <c r="A838" s="2"/>
      <c r="B838" s="2"/>
    </row>
    <row r="839" spans="1:2" ht="12.5" x14ac:dyDescent="0.25">
      <c r="A839" s="2"/>
      <c r="B839" s="2"/>
    </row>
    <row r="840" spans="1:2" ht="12.5" x14ac:dyDescent="0.25">
      <c r="A840" s="2"/>
      <c r="B840" s="2"/>
    </row>
    <row r="841" spans="1:2" ht="12.5" x14ac:dyDescent="0.25">
      <c r="A841" s="2"/>
      <c r="B841" s="2"/>
    </row>
    <row r="842" spans="1:2" ht="12.5" x14ac:dyDescent="0.25">
      <c r="A842" s="2"/>
      <c r="B842" s="2"/>
    </row>
    <row r="843" spans="1:2" ht="12.5" x14ac:dyDescent="0.25">
      <c r="A843" s="2"/>
      <c r="B843" s="2"/>
    </row>
    <row r="844" spans="1:2" ht="12.5" x14ac:dyDescent="0.25">
      <c r="A844" s="2"/>
      <c r="B844" s="2"/>
    </row>
    <row r="845" spans="1:2" ht="12.5" x14ac:dyDescent="0.25">
      <c r="A845" s="2"/>
      <c r="B845" s="2"/>
    </row>
    <row r="846" spans="1:2" ht="12.5" x14ac:dyDescent="0.25">
      <c r="A846" s="2"/>
      <c r="B846" s="2"/>
    </row>
    <row r="847" spans="1:2" ht="12.5" x14ac:dyDescent="0.25">
      <c r="A847" s="2"/>
      <c r="B847" s="2"/>
    </row>
    <row r="848" spans="1:2" ht="12.5" x14ac:dyDescent="0.25">
      <c r="A848" s="2"/>
      <c r="B848" s="2"/>
    </row>
    <row r="849" spans="1:2" ht="12.5" x14ac:dyDescent="0.25">
      <c r="A849" s="2"/>
      <c r="B849" s="2"/>
    </row>
    <row r="850" spans="1:2" ht="12.5" x14ac:dyDescent="0.25">
      <c r="A850" s="2"/>
      <c r="B850" s="2"/>
    </row>
    <row r="851" spans="1:2" ht="12.5" x14ac:dyDescent="0.25">
      <c r="A851" s="2"/>
      <c r="B851" s="2"/>
    </row>
    <row r="852" spans="1:2" ht="12.5" x14ac:dyDescent="0.25">
      <c r="A852" s="2"/>
      <c r="B852" s="2"/>
    </row>
    <row r="853" spans="1:2" ht="12.5" x14ac:dyDescent="0.25">
      <c r="A853" s="2"/>
      <c r="B853" s="2"/>
    </row>
    <row r="854" spans="1:2" ht="12.5" x14ac:dyDescent="0.25">
      <c r="A854" s="2"/>
      <c r="B854" s="2"/>
    </row>
    <row r="855" spans="1:2" ht="12.5" x14ac:dyDescent="0.25">
      <c r="A855" s="2"/>
      <c r="B855" s="2"/>
    </row>
    <row r="856" spans="1:2" ht="12.5" x14ac:dyDescent="0.25">
      <c r="A856" s="2"/>
      <c r="B856" s="2"/>
    </row>
    <row r="857" spans="1:2" ht="12.5" x14ac:dyDescent="0.25">
      <c r="A857" s="2"/>
      <c r="B857" s="2"/>
    </row>
    <row r="858" spans="1:2" ht="12.5" x14ac:dyDescent="0.25">
      <c r="A858" s="2"/>
      <c r="B858" s="2"/>
    </row>
    <row r="859" spans="1:2" ht="12.5" x14ac:dyDescent="0.25">
      <c r="A859" s="2"/>
      <c r="B859" s="2"/>
    </row>
    <row r="860" spans="1:2" ht="12.5" x14ac:dyDescent="0.25">
      <c r="A860" s="2"/>
      <c r="B860" s="2"/>
    </row>
    <row r="861" spans="1:2" ht="12.5" x14ac:dyDescent="0.25">
      <c r="A861" s="2"/>
      <c r="B861" s="2"/>
    </row>
    <row r="862" spans="1:2" ht="12.5" x14ac:dyDescent="0.25">
      <c r="A862" s="2"/>
      <c r="B862" s="2"/>
    </row>
    <row r="863" spans="1:2" ht="12.5" x14ac:dyDescent="0.25">
      <c r="A863" s="2"/>
      <c r="B863" s="2"/>
    </row>
    <row r="864" spans="1:2" ht="12.5" x14ac:dyDescent="0.25">
      <c r="A864" s="2"/>
      <c r="B864" s="2"/>
    </row>
    <row r="865" spans="1:2" ht="12.5" x14ac:dyDescent="0.25">
      <c r="A865" s="2"/>
      <c r="B865" s="2"/>
    </row>
    <row r="866" spans="1:2" ht="12.5" x14ac:dyDescent="0.25">
      <c r="A866" s="2"/>
      <c r="B866" s="2"/>
    </row>
    <row r="867" spans="1:2" ht="12.5" x14ac:dyDescent="0.25">
      <c r="A867" s="2"/>
      <c r="B867" s="2"/>
    </row>
    <row r="868" spans="1:2" ht="12.5" x14ac:dyDescent="0.25">
      <c r="A868" s="2"/>
      <c r="B868" s="2"/>
    </row>
    <row r="869" spans="1:2" ht="12.5" x14ac:dyDescent="0.25">
      <c r="A869" s="2"/>
      <c r="B869" s="2"/>
    </row>
    <row r="870" spans="1:2" ht="12.5" x14ac:dyDescent="0.25">
      <c r="A870" s="2"/>
      <c r="B870" s="2"/>
    </row>
    <row r="871" spans="1:2" ht="12.5" x14ac:dyDescent="0.25">
      <c r="A871" s="2"/>
      <c r="B871" s="2"/>
    </row>
    <row r="872" spans="1:2" ht="12.5" x14ac:dyDescent="0.25">
      <c r="A872" s="2"/>
      <c r="B872" s="2"/>
    </row>
    <row r="873" spans="1:2" ht="12.5" x14ac:dyDescent="0.25">
      <c r="A873" s="2"/>
      <c r="B873" s="2"/>
    </row>
    <row r="874" spans="1:2" ht="12.5" x14ac:dyDescent="0.25">
      <c r="A874" s="2"/>
      <c r="B874" s="2"/>
    </row>
    <row r="875" spans="1:2" ht="12.5" x14ac:dyDescent="0.25">
      <c r="A875" s="2"/>
      <c r="B875" s="2"/>
    </row>
    <row r="876" spans="1:2" ht="12.5" x14ac:dyDescent="0.25">
      <c r="A876" s="2"/>
      <c r="B876" s="2"/>
    </row>
    <row r="877" spans="1:2" ht="12.5" x14ac:dyDescent="0.25">
      <c r="A877" s="2"/>
      <c r="B877" s="2"/>
    </row>
    <row r="878" spans="1:2" ht="12.5" x14ac:dyDescent="0.25">
      <c r="A878" s="2"/>
      <c r="B878" s="2"/>
    </row>
    <row r="879" spans="1:2" ht="12.5" x14ac:dyDescent="0.25">
      <c r="A879" s="2"/>
      <c r="B879" s="2"/>
    </row>
    <row r="880" spans="1:2" ht="12.5" x14ac:dyDescent="0.25">
      <c r="A880" s="2"/>
      <c r="B880" s="2"/>
    </row>
    <row r="881" spans="1:2" ht="12.5" x14ac:dyDescent="0.25">
      <c r="A881" s="2"/>
      <c r="B881" s="2"/>
    </row>
    <row r="882" spans="1:2" ht="12.5" x14ac:dyDescent="0.25">
      <c r="A882" s="2"/>
      <c r="B882" s="2"/>
    </row>
    <row r="883" spans="1:2" ht="12.5" x14ac:dyDescent="0.25">
      <c r="A883" s="2"/>
      <c r="B883" s="2"/>
    </row>
    <row r="884" spans="1:2" ht="12.5" x14ac:dyDescent="0.25">
      <c r="A884" s="2"/>
      <c r="B884" s="2"/>
    </row>
    <row r="885" spans="1:2" ht="12.5" x14ac:dyDescent="0.25">
      <c r="A885" s="2"/>
      <c r="B885" s="2"/>
    </row>
    <row r="886" spans="1:2" ht="12.5" x14ac:dyDescent="0.25">
      <c r="A886" s="2"/>
      <c r="B886" s="2"/>
    </row>
    <row r="887" spans="1:2" ht="12.5" x14ac:dyDescent="0.25">
      <c r="A887" s="2"/>
      <c r="B887" s="2"/>
    </row>
    <row r="888" spans="1:2" ht="12.5" x14ac:dyDescent="0.25">
      <c r="A888" s="2"/>
      <c r="B888" s="2"/>
    </row>
    <row r="889" spans="1:2" ht="12.5" x14ac:dyDescent="0.25">
      <c r="A889" s="2"/>
      <c r="B889" s="2"/>
    </row>
    <row r="890" spans="1:2" ht="12.5" x14ac:dyDescent="0.25">
      <c r="A890" s="2"/>
      <c r="B890" s="2"/>
    </row>
    <row r="891" spans="1:2" ht="12.5" x14ac:dyDescent="0.25">
      <c r="A891" s="2"/>
      <c r="B891" s="2"/>
    </row>
    <row r="892" spans="1:2" ht="12.5" x14ac:dyDescent="0.25">
      <c r="A892" s="2"/>
      <c r="B892" s="2"/>
    </row>
    <row r="893" spans="1:2" ht="12.5" x14ac:dyDescent="0.25">
      <c r="A893" s="2"/>
      <c r="B893" s="2"/>
    </row>
    <row r="894" spans="1:2" ht="12.5" x14ac:dyDescent="0.25">
      <c r="A894" s="2"/>
      <c r="B894" s="2"/>
    </row>
    <row r="895" spans="1:2" ht="12.5" x14ac:dyDescent="0.25">
      <c r="A895" s="2"/>
      <c r="B895" s="2"/>
    </row>
    <row r="896" spans="1:2" ht="12.5" x14ac:dyDescent="0.25">
      <c r="A896" s="2"/>
      <c r="B896" s="2"/>
    </row>
    <row r="897" spans="1:2" ht="12.5" x14ac:dyDescent="0.25">
      <c r="A897" s="2"/>
      <c r="B897" s="2"/>
    </row>
    <row r="898" spans="1:2" ht="12.5" x14ac:dyDescent="0.25">
      <c r="A898" s="2"/>
      <c r="B898" s="2"/>
    </row>
    <row r="899" spans="1:2" ht="12.5" x14ac:dyDescent="0.25">
      <c r="A899" s="2"/>
      <c r="B899" s="2"/>
    </row>
    <row r="900" spans="1:2" ht="12.5" x14ac:dyDescent="0.25">
      <c r="A900" s="2"/>
      <c r="B900" s="2"/>
    </row>
    <row r="901" spans="1:2" ht="12.5" x14ac:dyDescent="0.25">
      <c r="A901" s="2"/>
      <c r="B901" s="2"/>
    </row>
    <row r="902" spans="1:2" ht="12.5" x14ac:dyDescent="0.25">
      <c r="A902" s="2"/>
      <c r="B902" s="2"/>
    </row>
    <row r="903" spans="1:2" ht="12.5" x14ac:dyDescent="0.25">
      <c r="A903" s="2"/>
      <c r="B903" s="2"/>
    </row>
    <row r="904" spans="1:2" ht="12.5" x14ac:dyDescent="0.25">
      <c r="A904" s="2"/>
      <c r="B904" s="2"/>
    </row>
    <row r="905" spans="1:2" ht="12.5" x14ac:dyDescent="0.25">
      <c r="A905" s="2"/>
      <c r="B905" s="2"/>
    </row>
    <row r="906" spans="1:2" ht="12.5" x14ac:dyDescent="0.25">
      <c r="A906" s="2"/>
      <c r="B906" s="2"/>
    </row>
    <row r="907" spans="1:2" ht="12.5" x14ac:dyDescent="0.25">
      <c r="A907" s="2"/>
      <c r="B907" s="2"/>
    </row>
    <row r="908" spans="1:2" ht="12.5" x14ac:dyDescent="0.25">
      <c r="A908" s="2"/>
      <c r="B908" s="2"/>
    </row>
    <row r="909" spans="1:2" ht="12.5" x14ac:dyDescent="0.25">
      <c r="A909" s="2"/>
      <c r="B909" s="2"/>
    </row>
    <row r="910" spans="1:2" ht="12.5" x14ac:dyDescent="0.25">
      <c r="A910" s="2"/>
      <c r="B910" s="2"/>
    </row>
    <row r="911" spans="1:2" ht="12.5" x14ac:dyDescent="0.25">
      <c r="A911" s="2"/>
      <c r="B911" s="2"/>
    </row>
    <row r="912" spans="1:2" ht="12.5" x14ac:dyDescent="0.25">
      <c r="A912" s="2"/>
      <c r="B912" s="2"/>
    </row>
    <row r="913" spans="1:2" ht="12.5" x14ac:dyDescent="0.25">
      <c r="A913" s="2"/>
      <c r="B913" s="2"/>
    </row>
    <row r="914" spans="1:2" ht="12.5" x14ac:dyDescent="0.25">
      <c r="A914" s="2"/>
      <c r="B914" s="2"/>
    </row>
    <row r="915" spans="1:2" ht="12.5" x14ac:dyDescent="0.25">
      <c r="A915" s="2"/>
      <c r="B915" s="2"/>
    </row>
    <row r="916" spans="1:2" ht="12.5" x14ac:dyDescent="0.25">
      <c r="A916" s="2"/>
      <c r="B916" s="2"/>
    </row>
    <row r="917" spans="1:2" ht="12.5" x14ac:dyDescent="0.25">
      <c r="A917" s="2"/>
      <c r="B917" s="2"/>
    </row>
    <row r="918" spans="1:2" ht="12.5" x14ac:dyDescent="0.25">
      <c r="A918" s="2"/>
      <c r="B918" s="2"/>
    </row>
    <row r="919" spans="1:2" ht="12.5" x14ac:dyDescent="0.25">
      <c r="A919" s="2"/>
      <c r="B919" s="2"/>
    </row>
    <row r="920" spans="1:2" ht="12.5" x14ac:dyDescent="0.25">
      <c r="A920" s="2"/>
      <c r="B920" s="2"/>
    </row>
    <row r="921" spans="1:2" ht="12.5" x14ac:dyDescent="0.25">
      <c r="A921" s="2"/>
      <c r="B921" s="2"/>
    </row>
    <row r="922" spans="1:2" ht="12.5" x14ac:dyDescent="0.25">
      <c r="A922" s="2"/>
      <c r="B922" s="2"/>
    </row>
    <row r="923" spans="1:2" ht="12.5" x14ac:dyDescent="0.25">
      <c r="A923" s="2"/>
      <c r="B923" s="2"/>
    </row>
    <row r="924" spans="1:2" ht="12.5" x14ac:dyDescent="0.25">
      <c r="A924" s="2"/>
      <c r="B924" s="2"/>
    </row>
    <row r="925" spans="1:2" ht="12.5" x14ac:dyDescent="0.25">
      <c r="A925" s="2"/>
      <c r="B925" s="2"/>
    </row>
    <row r="926" spans="1:2" ht="12.5" x14ac:dyDescent="0.25">
      <c r="A926" s="2"/>
      <c r="B926" s="2"/>
    </row>
    <row r="927" spans="1:2" ht="12.5" x14ac:dyDescent="0.25">
      <c r="A927" s="2"/>
      <c r="B927" s="2"/>
    </row>
    <row r="928" spans="1:2" ht="12.5" x14ac:dyDescent="0.25">
      <c r="A928" s="2"/>
      <c r="B928" s="2"/>
    </row>
    <row r="929" spans="1:2" ht="12.5" x14ac:dyDescent="0.25">
      <c r="A929" s="2"/>
      <c r="B929" s="2"/>
    </row>
    <row r="930" spans="1:2" ht="12.5" x14ac:dyDescent="0.25">
      <c r="A930" s="2"/>
      <c r="B930" s="2"/>
    </row>
    <row r="931" spans="1:2" ht="12.5" x14ac:dyDescent="0.25">
      <c r="A931" s="2"/>
      <c r="B931" s="2"/>
    </row>
    <row r="932" spans="1:2" ht="12.5" x14ac:dyDescent="0.25">
      <c r="A932" s="2"/>
      <c r="B932" s="2"/>
    </row>
    <row r="933" spans="1:2" ht="12.5" x14ac:dyDescent="0.25">
      <c r="A933" s="2"/>
      <c r="B933" s="2"/>
    </row>
    <row r="934" spans="1:2" ht="12.5" x14ac:dyDescent="0.25">
      <c r="A934" s="2"/>
      <c r="B934" s="2"/>
    </row>
    <row r="935" spans="1:2" ht="12.5" x14ac:dyDescent="0.25">
      <c r="A935" s="2"/>
      <c r="B935" s="2"/>
    </row>
    <row r="936" spans="1:2" ht="12.5" x14ac:dyDescent="0.25">
      <c r="A936" s="2"/>
      <c r="B936" s="2"/>
    </row>
    <row r="937" spans="1:2" ht="12.5" x14ac:dyDescent="0.25">
      <c r="A937" s="2"/>
      <c r="B937" s="2"/>
    </row>
    <row r="938" spans="1:2" ht="12.5" x14ac:dyDescent="0.25">
      <c r="A938" s="2"/>
      <c r="B938" s="2"/>
    </row>
    <row r="939" spans="1:2" ht="12.5" x14ac:dyDescent="0.25">
      <c r="A939" s="2"/>
      <c r="B939" s="2"/>
    </row>
    <row r="940" spans="1:2" ht="12.5" x14ac:dyDescent="0.25">
      <c r="A940" s="2"/>
      <c r="B940" s="2"/>
    </row>
    <row r="941" spans="1:2" ht="12.5" x14ac:dyDescent="0.25">
      <c r="A941" s="2"/>
      <c r="B941" s="2"/>
    </row>
    <row r="942" spans="1:2" ht="12.5" x14ac:dyDescent="0.25">
      <c r="A942" s="2"/>
      <c r="B942" s="2"/>
    </row>
    <row r="943" spans="1:2" ht="12.5" x14ac:dyDescent="0.25">
      <c r="A943" s="2"/>
      <c r="B943" s="2"/>
    </row>
    <row r="944" spans="1:2" ht="12.5" x14ac:dyDescent="0.25">
      <c r="A944" s="2"/>
      <c r="B944" s="2"/>
    </row>
    <row r="945" spans="1:2" ht="12.5" x14ac:dyDescent="0.25">
      <c r="A945" s="2"/>
      <c r="B945" s="2"/>
    </row>
    <row r="946" spans="1:2" ht="12.5" x14ac:dyDescent="0.25">
      <c r="A946" s="2"/>
      <c r="B946" s="2"/>
    </row>
    <row r="947" spans="1:2" ht="12.5" x14ac:dyDescent="0.25">
      <c r="A947" s="2"/>
      <c r="B947" s="2"/>
    </row>
    <row r="948" spans="1:2" ht="12.5" x14ac:dyDescent="0.25">
      <c r="A948" s="2"/>
      <c r="B948" s="2"/>
    </row>
    <row r="949" spans="1:2" ht="12.5" x14ac:dyDescent="0.25">
      <c r="A949" s="2"/>
      <c r="B949" s="2"/>
    </row>
    <row r="950" spans="1:2" ht="12.5" x14ac:dyDescent="0.25">
      <c r="A950" s="2"/>
      <c r="B950" s="2"/>
    </row>
    <row r="951" spans="1:2" ht="12.5" x14ac:dyDescent="0.25">
      <c r="A951" s="2"/>
      <c r="B951" s="2"/>
    </row>
    <row r="952" spans="1:2" ht="12.5" x14ac:dyDescent="0.25">
      <c r="A952" s="2"/>
      <c r="B952" s="2"/>
    </row>
    <row r="953" spans="1:2" ht="12.5" x14ac:dyDescent="0.25">
      <c r="A953" s="2"/>
      <c r="B953" s="2"/>
    </row>
    <row r="954" spans="1:2" ht="12.5" x14ac:dyDescent="0.25">
      <c r="A954" s="2"/>
      <c r="B954" s="2"/>
    </row>
    <row r="955" spans="1:2" ht="12.5" x14ac:dyDescent="0.25">
      <c r="A955" s="2"/>
      <c r="B955" s="2"/>
    </row>
    <row r="956" spans="1:2" ht="12.5" x14ac:dyDescent="0.25">
      <c r="A956" s="2"/>
      <c r="B956" s="2"/>
    </row>
    <row r="957" spans="1:2" ht="12.5" x14ac:dyDescent="0.25">
      <c r="A957" s="2"/>
      <c r="B957" s="2"/>
    </row>
    <row r="958" spans="1:2" ht="12.5" x14ac:dyDescent="0.25">
      <c r="A958" s="2"/>
      <c r="B958" s="2"/>
    </row>
    <row r="959" spans="1:2" ht="12.5" x14ac:dyDescent="0.25">
      <c r="A959" s="2"/>
      <c r="B959" s="2"/>
    </row>
    <row r="960" spans="1:2" ht="12.5" x14ac:dyDescent="0.25">
      <c r="A960" s="2"/>
      <c r="B960" s="2"/>
    </row>
    <row r="961" spans="1:2" ht="12.5" x14ac:dyDescent="0.25">
      <c r="A961" s="2"/>
      <c r="B961" s="2"/>
    </row>
    <row r="962" spans="1:2" ht="12.5" x14ac:dyDescent="0.25">
      <c r="A962" s="2"/>
      <c r="B962" s="2"/>
    </row>
    <row r="963" spans="1:2" ht="12.5" x14ac:dyDescent="0.25">
      <c r="A963" s="2"/>
      <c r="B963" s="2"/>
    </row>
    <row r="964" spans="1:2" ht="12.5" x14ac:dyDescent="0.25">
      <c r="A964" s="2"/>
      <c r="B964" s="2"/>
    </row>
    <row r="965" spans="1:2" ht="12.5" x14ac:dyDescent="0.25">
      <c r="A965" s="2"/>
      <c r="B965" s="2"/>
    </row>
    <row r="966" spans="1:2" ht="12.5" x14ac:dyDescent="0.25">
      <c r="A966" s="2"/>
      <c r="B966" s="2"/>
    </row>
    <row r="967" spans="1:2" ht="12.5" x14ac:dyDescent="0.25">
      <c r="A967" s="2"/>
      <c r="B967" s="2"/>
    </row>
    <row r="968" spans="1:2" ht="12.5" x14ac:dyDescent="0.25">
      <c r="A968" s="2"/>
      <c r="B968" s="2"/>
    </row>
    <row r="969" spans="1:2" ht="12.5" x14ac:dyDescent="0.25">
      <c r="A969" s="2"/>
      <c r="B969" s="2"/>
    </row>
    <row r="970" spans="1:2" ht="12.5" x14ac:dyDescent="0.25">
      <c r="A970" s="2"/>
      <c r="B970" s="2"/>
    </row>
    <row r="971" spans="1:2" ht="12.5" x14ac:dyDescent="0.25">
      <c r="A971" s="2"/>
      <c r="B971" s="2"/>
    </row>
    <row r="972" spans="1:2" ht="12.5" x14ac:dyDescent="0.25">
      <c r="A972" s="2"/>
      <c r="B972" s="2"/>
    </row>
    <row r="973" spans="1:2" ht="12.5" x14ac:dyDescent="0.25">
      <c r="A973" s="2"/>
      <c r="B973" s="2"/>
    </row>
    <row r="974" spans="1:2" ht="12.5" x14ac:dyDescent="0.25">
      <c r="A974" s="2"/>
      <c r="B974" s="2"/>
    </row>
    <row r="975" spans="1:2" ht="12.5" x14ac:dyDescent="0.25">
      <c r="A975" s="2"/>
      <c r="B975" s="2"/>
    </row>
    <row r="976" spans="1:2" ht="12.5" x14ac:dyDescent="0.25">
      <c r="A976" s="2"/>
      <c r="B976" s="2"/>
    </row>
    <row r="977" spans="1:2" ht="12.5" x14ac:dyDescent="0.25">
      <c r="A977" s="2"/>
      <c r="B977" s="2"/>
    </row>
    <row r="978" spans="1:2" ht="12.5" x14ac:dyDescent="0.25">
      <c r="A978" s="2"/>
      <c r="B978" s="2"/>
    </row>
    <row r="979" spans="1:2" ht="12.5" x14ac:dyDescent="0.25">
      <c r="A979" s="2"/>
      <c r="B979" s="2"/>
    </row>
    <row r="980" spans="1:2" ht="12.5" x14ac:dyDescent="0.25">
      <c r="A980" s="2"/>
      <c r="B980" s="2"/>
    </row>
    <row r="981" spans="1:2" ht="12.5" x14ac:dyDescent="0.25">
      <c r="A981" s="2"/>
      <c r="B981" s="2"/>
    </row>
    <row r="982" spans="1:2" ht="12.5" x14ac:dyDescent="0.25">
      <c r="A982" s="2"/>
      <c r="B982" s="2"/>
    </row>
    <row r="983" spans="1:2" ht="12.5" x14ac:dyDescent="0.25">
      <c r="A983" s="2"/>
      <c r="B983" s="2"/>
    </row>
    <row r="984" spans="1:2" ht="12.5" x14ac:dyDescent="0.25">
      <c r="A984" s="2"/>
      <c r="B984" s="2"/>
    </row>
    <row r="985" spans="1:2" ht="12.5" x14ac:dyDescent="0.25">
      <c r="A985" s="2"/>
      <c r="B985" s="2"/>
    </row>
    <row r="986" spans="1:2" ht="12.5" x14ac:dyDescent="0.25">
      <c r="A986" s="2"/>
      <c r="B986" s="2"/>
    </row>
    <row r="987" spans="1:2" ht="12.5" x14ac:dyDescent="0.25">
      <c r="A987" s="2"/>
      <c r="B987" s="2"/>
    </row>
    <row r="988" spans="1:2" ht="12.5" x14ac:dyDescent="0.25">
      <c r="A988" s="2"/>
      <c r="B988" s="2"/>
    </row>
    <row r="989" spans="1:2" ht="12.5" x14ac:dyDescent="0.25">
      <c r="A989" s="2"/>
      <c r="B989" s="2"/>
    </row>
    <row r="990" spans="1:2" ht="12.5" x14ac:dyDescent="0.25">
      <c r="A990" s="2"/>
      <c r="B990" s="2"/>
    </row>
    <row r="991" spans="1:2" ht="12.5" x14ac:dyDescent="0.25">
      <c r="A991" s="2"/>
      <c r="B991" s="2"/>
    </row>
    <row r="992" spans="1:2" ht="12.5" x14ac:dyDescent="0.25">
      <c r="A992" s="2"/>
      <c r="B992" s="2"/>
    </row>
    <row r="993" spans="1:2" ht="12.5" x14ac:dyDescent="0.25">
      <c r="A993" s="2"/>
      <c r="B993" s="2"/>
    </row>
    <row r="994" spans="1:2" ht="12.5" x14ac:dyDescent="0.25">
      <c r="A994" s="2"/>
      <c r="B994" s="2"/>
    </row>
    <row r="995" spans="1:2" ht="12.5" x14ac:dyDescent="0.25">
      <c r="A995" s="2"/>
      <c r="B995" s="2"/>
    </row>
    <row r="996" spans="1:2" ht="12.5" x14ac:dyDescent="0.25">
      <c r="A996" s="2"/>
      <c r="B996" s="2"/>
    </row>
    <row r="997" spans="1:2" ht="12.5" x14ac:dyDescent="0.25">
      <c r="A997" s="2"/>
      <c r="B997" s="2"/>
    </row>
    <row r="998" spans="1:2" ht="12.5" x14ac:dyDescent="0.25">
      <c r="A998" s="2"/>
      <c r="B998" s="2"/>
    </row>
    <row r="999" spans="1:2" ht="12.5" x14ac:dyDescent="0.25">
      <c r="A999" s="2"/>
      <c r="B999" s="2"/>
    </row>
    <row r="1000" spans="1:2" ht="12.5" x14ac:dyDescent="0.25">
      <c r="A1000" s="2"/>
      <c r="B1000" s="2"/>
    </row>
  </sheetData>
  <autoFilter ref="A1:C33" xr:uid="{00000000-0001-0000-0000-000000000000}">
    <sortState xmlns:xlrd2="http://schemas.microsoft.com/office/spreadsheetml/2017/richdata2" ref="A2:C33">
      <sortCondition descending="1" ref="C1:C33"/>
    </sortState>
  </autoFilter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ACC9B-C904-4701-91CB-A92E232B444E}">
  <dimension ref="B3:C3"/>
  <sheetViews>
    <sheetView workbookViewId="0">
      <selection activeCell="F10" sqref="F10"/>
    </sheetView>
  </sheetViews>
  <sheetFormatPr defaultRowHeight="12.5" x14ac:dyDescent="0.25"/>
  <cols>
    <col min="2" max="2" width="13.26953125" bestFit="1" customWidth="1"/>
    <col min="3" max="3" width="15" bestFit="1" customWidth="1"/>
  </cols>
  <sheetData>
    <row r="3" spans="2:3" x14ac:dyDescent="0.25">
      <c r="B3" t="s">
        <v>14</v>
      </c>
      <c r="C3" cm="1">
        <f t="array" ref="C3" xml:space="preserve"> COUNTA(_xlfn._xlws.FILTER('YouTube data'!A:A,'YouTube data'!F:F=Sheet14!B3,"Not Available"))</f>
        <v>2505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14BB4-641A-4DD8-84F6-F779EBFABDFF}">
  <dimension ref="E7:N22"/>
  <sheetViews>
    <sheetView showGridLines="0" topLeftCell="A2" workbookViewId="0">
      <selection activeCell="I19" sqref="I19:I22"/>
    </sheetView>
  </sheetViews>
  <sheetFormatPr defaultRowHeight="12.5" x14ac:dyDescent="0.25"/>
  <cols>
    <col min="9" max="9" width="17.1796875" customWidth="1"/>
    <col min="14" max="14" width="11.81640625" bestFit="1" customWidth="1"/>
  </cols>
  <sheetData>
    <row r="7" spans="5:14" x14ac:dyDescent="0.25">
      <c r="E7" s="45" t="s">
        <v>34272</v>
      </c>
      <c r="F7" s="45"/>
      <c r="G7" s="45"/>
      <c r="H7" s="45"/>
      <c r="I7" s="46" t="s">
        <v>189</v>
      </c>
    </row>
    <row r="8" spans="5:14" x14ac:dyDescent="0.25">
      <c r="E8" s="45"/>
      <c r="F8" s="45"/>
      <c r="G8" s="45"/>
      <c r="H8" s="45"/>
      <c r="I8" s="46"/>
      <c r="N8" s="47"/>
    </row>
    <row r="9" spans="5:14" x14ac:dyDescent="0.25">
      <c r="E9" s="45"/>
      <c r="F9" s="45"/>
      <c r="G9" s="45"/>
      <c r="H9" s="45"/>
      <c r="I9" s="46"/>
    </row>
    <row r="10" spans="5:14" x14ac:dyDescent="0.25">
      <c r="E10" s="45"/>
      <c r="F10" s="45"/>
      <c r="G10" s="45"/>
      <c r="H10" s="45"/>
      <c r="I10" s="46"/>
    </row>
    <row r="11" spans="5:14" x14ac:dyDescent="0.25">
      <c r="E11" s="45"/>
      <c r="F11" s="45"/>
      <c r="G11" s="45"/>
      <c r="H11" s="45"/>
      <c r="I11" s="46"/>
    </row>
    <row r="12" spans="5:14" x14ac:dyDescent="0.25">
      <c r="E12" s="45"/>
      <c r="F12" s="45"/>
      <c r="G12" s="45"/>
      <c r="H12" s="45"/>
      <c r="I12" s="46"/>
    </row>
    <row r="13" spans="5:14" x14ac:dyDescent="0.25">
      <c r="E13" s="45" t="s">
        <v>34273</v>
      </c>
      <c r="F13" s="45"/>
      <c r="G13" s="45"/>
      <c r="H13" s="45"/>
      <c r="I13" s="44" t="str">
        <f xml:space="preserve"> _xlfn.XLOOKUP(I7,'YouTube data'!D:D,'YouTube data'!F:F,"Not Available")</f>
        <v>Entertainment</v>
      </c>
    </row>
    <row r="14" spans="5:14" x14ac:dyDescent="0.25">
      <c r="E14" s="45"/>
      <c r="F14" s="45"/>
      <c r="G14" s="45"/>
      <c r="H14" s="45"/>
      <c r="I14" s="44"/>
    </row>
    <row r="15" spans="5:14" x14ac:dyDescent="0.25">
      <c r="E15" s="45"/>
      <c r="F15" s="45"/>
      <c r="G15" s="45"/>
      <c r="H15" s="45"/>
      <c r="I15" s="44"/>
    </row>
    <row r="16" spans="5:14" x14ac:dyDescent="0.25">
      <c r="E16" s="45"/>
      <c r="F16" s="45"/>
      <c r="G16" s="45"/>
      <c r="H16" s="45"/>
      <c r="I16" s="44"/>
    </row>
    <row r="17" spans="5:9" x14ac:dyDescent="0.25">
      <c r="E17" s="45"/>
      <c r="F17" s="45"/>
      <c r="G17" s="45"/>
      <c r="H17" s="45"/>
      <c r="I17" s="44"/>
    </row>
    <row r="18" spans="5:9" x14ac:dyDescent="0.25">
      <c r="E18" s="46" t="s">
        <v>34271</v>
      </c>
      <c r="F18" s="46"/>
      <c r="G18" s="46"/>
      <c r="H18" s="46"/>
      <c r="I18" s="43"/>
    </row>
    <row r="19" spans="5:9" x14ac:dyDescent="0.25">
      <c r="E19" s="46"/>
      <c r="F19" s="46"/>
      <c r="G19" s="46"/>
      <c r="H19" s="46"/>
      <c r="I19" s="44" cm="1">
        <f t="array" ref="I19" xml:space="preserve"> COUNTA(_xlfn._xlws.FILTER('YouTube data'!$A:$A,'YouTube data'!$D:$D=I7,"Not Available"))</f>
        <v>5</v>
      </c>
    </row>
    <row r="20" spans="5:9" x14ac:dyDescent="0.25">
      <c r="E20" s="46"/>
      <c r="F20" s="46"/>
      <c r="G20" s="46"/>
      <c r="H20" s="46"/>
      <c r="I20" s="44"/>
    </row>
    <row r="21" spans="5:9" x14ac:dyDescent="0.25">
      <c r="E21" s="46"/>
      <c r="F21" s="46"/>
      <c r="G21" s="46"/>
      <c r="H21" s="46"/>
      <c r="I21" s="44"/>
    </row>
    <row r="22" spans="5:9" x14ac:dyDescent="0.25">
      <c r="E22" s="46"/>
      <c r="F22" s="46"/>
      <c r="G22" s="46"/>
      <c r="H22" s="46"/>
      <c r="I22" s="44"/>
    </row>
  </sheetData>
  <mergeCells count="6">
    <mergeCell ref="I19:I22"/>
    <mergeCell ref="E7:H12"/>
    <mergeCell ref="I7:I12"/>
    <mergeCell ref="E13:H17"/>
    <mergeCell ref="I13:I17"/>
    <mergeCell ref="E18:H22"/>
  </mergeCells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682E70BB-6F66-4A0C-B0CA-6B8D9CC71245}">
          <x14:formula1>
            <xm:f>'YouTube data'!$D:$D</xm:f>
          </x14:formula1>
          <xm:sqref>I7:I12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titus xmlns="http://schemas.titus.com/TitusProperties/">
  <TitusGUID xmlns="">c817bb4a-da01-4aec-940d-05e39e83b90d</TitusGUID>
  <TitusMetadata xmlns="">eyJucyI6Imh0dHA6XC9cL3d3dy50aXR1cy5jb21cL25zXC9MYXRlbnRWaWV3IiwicHJvcHMiOlt7Im4iOiJDbGFzc2lmaWNhdGlvbiIsInZhbHMiOlt7InZhbHVlIjoiTFZfUjNTVFIxQ1QzRCJ9XX0seyJuIjoiQ29udGFpbnNQSUkiLCJ2YWxzIjpbeyJ2YWx1ZSI6Ik5vIn1dfV19</TitusMetadata>
</titus>
</file>

<file path=customXml/itemProps1.xml><?xml version="1.0" encoding="utf-8"?>
<ds:datastoreItem xmlns:ds="http://schemas.openxmlformats.org/officeDocument/2006/customXml" ds:itemID="{EC4121B9-A683-4E95-A867-DA6B6FCCE5F4}">
  <ds:schemaRefs>
    <ds:schemaRef ds:uri="http://schemas.titus.com/TitusProperties/"/>
    <ds:schemaRef ds:uri="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1</vt:i4>
      </vt:variant>
    </vt:vector>
  </HeadingPairs>
  <TitlesOfParts>
    <vt:vector size="36" baseType="lpstr">
      <vt:lpstr>grouping</vt:lpstr>
      <vt:lpstr>VLOOKUP and MATCH</vt:lpstr>
      <vt:lpstr>VLOOKUP and MATCH-practice</vt:lpstr>
      <vt:lpstr>INDEX and MATCH</vt:lpstr>
      <vt:lpstr>INDEX and MATCH - practice</vt:lpstr>
      <vt:lpstr>YouTube data</vt:lpstr>
      <vt:lpstr>Category</vt:lpstr>
      <vt:lpstr>Sheet14</vt:lpstr>
      <vt:lpstr>Sheet9</vt:lpstr>
      <vt:lpstr>Sheet13</vt:lpstr>
      <vt:lpstr>Sheet4</vt:lpstr>
      <vt:lpstr>Sheet1</vt:lpstr>
      <vt:lpstr>Sheet2</vt:lpstr>
      <vt:lpstr>Sheet3</vt:lpstr>
      <vt:lpstr>Question 6</vt:lpstr>
      <vt:lpstr>Question 7</vt:lpstr>
      <vt:lpstr>Question 8</vt:lpstr>
      <vt:lpstr>Question 9</vt:lpstr>
      <vt:lpstr>Question 10</vt:lpstr>
      <vt:lpstr>Question 11</vt:lpstr>
      <vt:lpstr>Question 12</vt:lpstr>
      <vt:lpstr>Question 13</vt:lpstr>
      <vt:lpstr>Question 14</vt:lpstr>
      <vt:lpstr>Question 15</vt:lpstr>
      <vt:lpstr>Question 16</vt:lpstr>
      <vt:lpstr>Question 17</vt:lpstr>
      <vt:lpstr>Question 18</vt:lpstr>
      <vt:lpstr>Question 19</vt:lpstr>
      <vt:lpstr>Question 22</vt:lpstr>
      <vt:lpstr>Sheet7</vt:lpstr>
      <vt:lpstr>Sheet8</vt:lpstr>
      <vt:lpstr>Sheet10</vt:lpstr>
      <vt:lpstr>Sheet11</vt:lpstr>
      <vt:lpstr>Sheet12</vt:lpstr>
      <vt:lpstr>Dashboard</vt:lpstr>
      <vt:lpstr>categor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reyas Sridharan(Latentview)</dc:creator>
  <cp:keywords>Classification=LV_R3STR1CT3D</cp:keywords>
  <cp:lastModifiedBy>Shreyas Sridharan</cp:lastModifiedBy>
  <dcterms:created xsi:type="dcterms:W3CDTF">2024-02-26T11:08:40Z</dcterms:created>
  <dcterms:modified xsi:type="dcterms:W3CDTF">2024-02-28T08:5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c817bb4a-da01-4aec-940d-05e39e83b90d</vt:lpwstr>
  </property>
  <property fmtid="{D5CDD505-2E9C-101B-9397-08002B2CF9AE}" pid="3" name="Classification">
    <vt:lpwstr>LV_R3STR1CT3D</vt:lpwstr>
  </property>
  <property fmtid="{D5CDD505-2E9C-101B-9397-08002B2CF9AE}" pid="4" name="ContainsPII">
    <vt:lpwstr>No</vt:lpwstr>
  </property>
</Properties>
</file>